      </c>
      <c r="J4618" s="3">
        <f t="shared" si="502"/>
        <v>8.753050828547302E-3</v>
      </c>
      <c r="K4618" s="3">
        <f t="shared" si="503"/>
        <v>0.74142694009819765</v>
      </c>
      <c r="L4618" s="3">
        <f t="shared" si="504"/>
        <v>1.4210101092505085</v>
      </c>
      <c r="N4618" s="3">
        <f t="shared" si="505"/>
        <v>1.8099362885367718</v>
      </c>
      <c r="O4618" s="3">
        <f t="shared" si="506"/>
        <v>0.85935417398307234</v>
      </c>
      <c r="P4618" s="3">
        <f t="shared" si="507"/>
        <v>-0.15157413233145361</v>
      </c>
    </row>
    <row r="4619" spans="1:16" x14ac:dyDescent="0.25">
      <c r="A4619" s="1">
        <v>9285</v>
      </c>
      <c r="B4619" s="3">
        <v>1</v>
      </c>
      <c r="C4619" s="3">
        <v>40</v>
      </c>
      <c r="D4619" s="3">
        <v>12.48</v>
      </c>
      <c r="E4619" s="3">
        <v>670</v>
      </c>
      <c r="G4619" s="3">
        <v>1</v>
      </c>
      <c r="I4619" s="3">
        <f t="shared" ref="I4619:I4682" si="508">(B4619-B$5)/B$6</f>
        <v>0.80965145449586262</v>
      </c>
      <c r="J4619" s="3">
        <f t="shared" ref="J4619:J4682" si="509">(C4619-C$5)/C$6</f>
        <v>-0.63545099745908784</v>
      </c>
      <c r="K4619" s="3">
        <f t="shared" ref="K4619:K4682" si="510">(D4619-D$5)/D$6</f>
        <v>-0.6211516305115603</v>
      </c>
      <c r="L4619" s="3">
        <f t="shared" ref="L4619:L4682" si="511">(E4619-E$5)/E$6</f>
        <v>-0.79758490909532664</v>
      </c>
      <c r="N4619" s="3">
        <f t="shared" ref="N4619:N4682" si="512">$H$7+SUMPRODUCT($I$7:$L$7,I4619:L4619)</f>
        <v>1.4239996655975282</v>
      </c>
      <c r="O4619" s="3">
        <f t="shared" ref="O4619:O4682" si="513">IF(N4619&gt;-100, 1/(1+EXP(-N4619)),0.0001)</f>
        <v>0.80596467213986855</v>
      </c>
      <c r="P4619" s="3">
        <f t="shared" ref="P4619:P4682" si="514">IF(G4619=0,IF(O4619&lt;0.9999,LN(1-O4619),-9.21),LN(O4619))</f>
        <v>-0.21571536852809364</v>
      </c>
    </row>
    <row r="4620" spans="1:16" x14ac:dyDescent="0.25">
      <c r="A4620" s="1">
        <v>9287</v>
      </c>
      <c r="B4620" s="3">
        <v>1</v>
      </c>
      <c r="C4620" s="3">
        <v>92</v>
      </c>
      <c r="D4620" s="3">
        <v>10</v>
      </c>
      <c r="E4620" s="3">
        <v>735</v>
      </c>
      <c r="G4620" s="3">
        <v>1</v>
      </c>
      <c r="I4620" s="3">
        <f t="shared" si="508"/>
        <v>0.80965145449586262</v>
      </c>
      <c r="J4620" s="3">
        <f t="shared" si="509"/>
        <v>0.32165215999682722</v>
      </c>
      <c r="K4620" s="3">
        <f t="shared" si="510"/>
        <v>-0.90019331962074278</v>
      </c>
      <c r="L4620" s="3">
        <f t="shared" si="511"/>
        <v>1.2625390365115203</v>
      </c>
      <c r="N4620" s="3">
        <f t="shared" si="512"/>
        <v>2.2947598225886696</v>
      </c>
      <c r="O4620" s="3">
        <f t="shared" si="513"/>
        <v>0.90844211890155546</v>
      </c>
      <c r="P4620" s="3">
        <f t="shared" si="514"/>
        <v>-9.6024103795711066E-2</v>
      </c>
    </row>
    <row r="4621" spans="1:16" x14ac:dyDescent="0.25">
      <c r="A4621" s="1">
        <v>9288</v>
      </c>
      <c r="B4621" s="3">
        <v>0</v>
      </c>
      <c r="C4621" s="3">
        <v>48</v>
      </c>
      <c r="D4621" s="3">
        <v>9.98</v>
      </c>
      <c r="E4621" s="3">
        <v>680</v>
      </c>
      <c r="G4621" s="3">
        <v>1</v>
      </c>
      <c r="I4621" s="3">
        <f t="shared" si="508"/>
        <v>-1.2349229255441945</v>
      </c>
      <c r="J4621" s="3">
        <f t="shared" si="509"/>
        <v>-0.48820435785048549</v>
      </c>
      <c r="K4621" s="3">
        <f t="shared" si="510"/>
        <v>-0.90244365582323616</v>
      </c>
      <c r="L4621" s="3">
        <f t="shared" si="511"/>
        <v>-0.48064276361735014</v>
      </c>
      <c r="N4621" s="3">
        <f t="shared" si="512"/>
        <v>1.3380880793087826</v>
      </c>
      <c r="O4621" s="3">
        <f t="shared" si="513"/>
        <v>0.7921753509534607</v>
      </c>
      <c r="P4621" s="3">
        <f t="shared" si="514"/>
        <v>-0.2329725089546601</v>
      </c>
    </row>
    <row r="4622" spans="1:16" x14ac:dyDescent="0.25">
      <c r="A4622" s="1">
        <v>9289</v>
      </c>
      <c r="B4622" s="3">
        <v>0</v>
      </c>
      <c r="C4622" s="3">
        <v>57</v>
      </c>
      <c r="D4622" s="3">
        <v>8.06</v>
      </c>
      <c r="E4622" s="3">
        <v>710</v>
      </c>
      <c r="G4622" s="3">
        <v>1</v>
      </c>
      <c r="I4622" s="3">
        <f t="shared" si="508"/>
        <v>-1.2349229255441945</v>
      </c>
      <c r="J4622" s="3">
        <f t="shared" si="509"/>
        <v>-0.32255188829080789</v>
      </c>
      <c r="K4622" s="3">
        <f t="shared" si="510"/>
        <v>-1.1184759312626034</v>
      </c>
      <c r="L4622" s="3">
        <f t="shared" si="511"/>
        <v>0.47018367281657925</v>
      </c>
      <c r="N4622" s="3">
        <f t="shared" si="512"/>
        <v>1.7589490974001847</v>
      </c>
      <c r="O4622" s="3">
        <f t="shared" si="513"/>
        <v>0.85307799321041389</v>
      </c>
      <c r="P4622" s="3">
        <f t="shared" si="514"/>
        <v>-0.15890430166042835</v>
      </c>
    </row>
    <row r="4623" spans="1:16" x14ac:dyDescent="0.25">
      <c r="A4623" s="1">
        <v>9295</v>
      </c>
      <c r="B4623" s="3">
        <v>0</v>
      </c>
      <c r="C4623" s="3">
        <v>28</v>
      </c>
      <c r="D4623" s="3">
        <v>26.1</v>
      </c>
      <c r="E4623" s="3">
        <v>745</v>
      </c>
      <c r="G4623" s="3">
        <v>0</v>
      </c>
      <c r="I4623" s="3">
        <f t="shared" si="508"/>
        <v>-1.2349229255441945</v>
      </c>
      <c r="J4623" s="3">
        <f t="shared" si="509"/>
        <v>-0.85632095687199128</v>
      </c>
      <c r="K4623" s="3">
        <f t="shared" si="510"/>
        <v>0.91132732338645006</v>
      </c>
      <c r="L4623" s="3">
        <f t="shared" si="511"/>
        <v>1.5794811819894969</v>
      </c>
      <c r="N4623" s="3">
        <f t="shared" si="512"/>
        <v>1.4862269123112757</v>
      </c>
      <c r="O4623" s="3">
        <f t="shared" si="513"/>
        <v>0.8155112772529074</v>
      </c>
      <c r="P4623" s="3">
        <f t="shared" si="514"/>
        <v>-1.6901669406916529</v>
      </c>
    </row>
    <row r="4624" spans="1:16" x14ac:dyDescent="0.25">
      <c r="A4624" s="1">
        <v>9297</v>
      </c>
      <c r="B4624" s="3">
        <v>0</v>
      </c>
      <c r="C4624" s="3">
        <v>55</v>
      </c>
      <c r="D4624" s="3">
        <v>30.5</v>
      </c>
      <c r="E4624" s="3">
        <v>695</v>
      </c>
      <c r="G4624" s="3">
        <v>0</v>
      </c>
      <c r="I4624" s="3">
        <f t="shared" si="508"/>
        <v>-1.2349229255441945</v>
      </c>
      <c r="J4624" s="3">
        <f t="shared" si="509"/>
        <v>-0.35936354819295846</v>
      </c>
      <c r="K4624" s="3">
        <f t="shared" si="510"/>
        <v>1.4064012879349994</v>
      </c>
      <c r="L4624" s="3">
        <f t="shared" si="511"/>
        <v>-5.2295454003854587E-3</v>
      </c>
      <c r="N4624" s="3">
        <f t="shared" si="512"/>
        <v>0.76706919501199444</v>
      </c>
      <c r="O4624" s="3">
        <f t="shared" si="513"/>
        <v>0.68288656103162881</v>
      </c>
      <c r="P4624" s="3">
        <f t="shared" si="514"/>
        <v>-1.1484957174832413</v>
      </c>
    </row>
    <row r="4625" spans="1:16" x14ac:dyDescent="0.25">
      <c r="A4625" s="1">
        <v>9300</v>
      </c>
      <c r="B4625" s="3">
        <v>1</v>
      </c>
      <c r="C4625" s="3">
        <v>94</v>
      </c>
      <c r="D4625" s="3">
        <v>13.29</v>
      </c>
      <c r="E4625" s="3">
        <v>660</v>
      </c>
      <c r="G4625" s="3">
        <v>1</v>
      </c>
      <c r="I4625" s="3">
        <f t="shared" si="508"/>
        <v>0.80965145449586262</v>
      </c>
      <c r="J4625" s="3">
        <f t="shared" si="509"/>
        <v>0.3584638198989778</v>
      </c>
      <c r="K4625" s="3">
        <f t="shared" si="510"/>
        <v>-0.53001301431057746</v>
      </c>
      <c r="L4625" s="3">
        <f t="shared" si="511"/>
        <v>-1.114527054573303</v>
      </c>
      <c r="N4625" s="3">
        <f t="shared" si="512"/>
        <v>1.3128289155648434</v>
      </c>
      <c r="O4625" s="3">
        <f t="shared" si="513"/>
        <v>0.78798615079026713</v>
      </c>
      <c r="P4625" s="3">
        <f t="shared" si="514"/>
        <v>-0.23827476441795742</v>
      </c>
    </row>
    <row r="4626" spans="1:16" x14ac:dyDescent="0.25">
      <c r="A4626" s="1">
        <v>9302</v>
      </c>
      <c r="B4626" s="3">
        <v>1</v>
      </c>
      <c r="C4626" s="3">
        <v>75</v>
      </c>
      <c r="D4626" s="3">
        <v>15.97</v>
      </c>
      <c r="E4626" s="3">
        <v>675</v>
      </c>
      <c r="G4626" s="3">
        <v>1</v>
      </c>
      <c r="I4626" s="3">
        <f t="shared" si="508"/>
        <v>0.80965145449586262</v>
      </c>
      <c r="J4626" s="3">
        <f t="shared" si="509"/>
        <v>8.753050828547302E-3</v>
      </c>
      <c r="K4626" s="3">
        <f t="shared" si="510"/>
        <v>-0.22846796317646073</v>
      </c>
      <c r="L4626" s="3">
        <f t="shared" si="511"/>
        <v>-0.63911383635633834</v>
      </c>
      <c r="N4626" s="3">
        <f t="shared" si="512"/>
        <v>1.3760136377924181</v>
      </c>
      <c r="O4626" s="3">
        <f t="shared" si="513"/>
        <v>0.79835000987271931</v>
      </c>
      <c r="P4626" s="3">
        <f t="shared" si="514"/>
        <v>-0.22520816883002193</v>
      </c>
    </row>
    <row r="4627" spans="1:16" x14ac:dyDescent="0.25">
      <c r="A4627" s="1">
        <v>9303</v>
      </c>
      <c r="B4627" s="3">
        <v>1</v>
      </c>
      <c r="C4627" s="3">
        <v>203.71199999999999</v>
      </c>
      <c r="D4627" s="3">
        <v>10.45</v>
      </c>
      <c r="E4627" s="3">
        <v>705</v>
      </c>
      <c r="G4627" s="3">
        <v>1</v>
      </c>
      <c r="I4627" s="3">
        <f t="shared" si="508"/>
        <v>0.80965145449586262</v>
      </c>
      <c r="J4627" s="3">
        <f t="shared" si="509"/>
        <v>2.3778042354913498</v>
      </c>
      <c r="K4627" s="3">
        <f t="shared" si="510"/>
        <v>-0.84956075506464124</v>
      </c>
      <c r="L4627" s="3">
        <f t="shared" si="511"/>
        <v>0.311712600077591</v>
      </c>
      <c r="N4627" s="3">
        <f t="shared" si="512"/>
        <v>2.0022684970535947</v>
      </c>
      <c r="O4627" s="3">
        <f t="shared" si="513"/>
        <v>0.88103504994596193</v>
      </c>
      <c r="P4627" s="3">
        <f t="shared" si="514"/>
        <v>-0.12665786956268615</v>
      </c>
    </row>
    <row r="4628" spans="1:16" x14ac:dyDescent="0.25">
      <c r="A4628" s="1">
        <v>9305</v>
      </c>
      <c r="B4628" s="3">
        <v>0</v>
      </c>
      <c r="C4628" s="3">
        <v>50</v>
      </c>
      <c r="D4628" s="3">
        <v>24.87</v>
      </c>
      <c r="E4628" s="3">
        <v>695</v>
      </c>
      <c r="G4628" s="3">
        <v>0</v>
      </c>
      <c r="I4628" s="3">
        <f t="shared" si="508"/>
        <v>-1.2349229255441945</v>
      </c>
      <c r="J4628" s="3">
        <f t="shared" si="509"/>
        <v>-0.45139269794833492</v>
      </c>
      <c r="K4628" s="3">
        <f t="shared" si="510"/>
        <v>0.77293164693310545</v>
      </c>
      <c r="L4628" s="3">
        <f t="shared" si="511"/>
        <v>-5.2295454003854587E-3</v>
      </c>
      <c r="N4628" s="3">
        <f t="shared" si="512"/>
        <v>0.96919873476876583</v>
      </c>
      <c r="O4628" s="3">
        <f t="shared" si="513"/>
        <v>0.72495975982797312</v>
      </c>
      <c r="P4628" s="3">
        <f t="shared" si="514"/>
        <v>-1.2908378641221687</v>
      </c>
    </row>
    <row r="4629" spans="1:16" x14ac:dyDescent="0.25">
      <c r="A4629" s="1">
        <v>9306</v>
      </c>
      <c r="B4629" s="3">
        <v>0</v>
      </c>
      <c r="C4629" s="3">
        <v>71</v>
      </c>
      <c r="D4629" s="3">
        <v>17.21</v>
      </c>
      <c r="E4629" s="3">
        <v>660</v>
      </c>
      <c r="G4629" s="3">
        <v>1</v>
      </c>
      <c r="I4629" s="3">
        <f t="shared" si="508"/>
        <v>-1.2349229255441945</v>
      </c>
      <c r="J4629" s="3">
        <f t="shared" si="509"/>
        <v>-6.4870268975753848E-2</v>
      </c>
      <c r="K4629" s="3">
        <f t="shared" si="510"/>
        <v>-8.8947118621869464E-2</v>
      </c>
      <c r="L4629" s="3">
        <f t="shared" si="511"/>
        <v>-1.114527054573303</v>
      </c>
      <c r="N4629" s="3">
        <f t="shared" si="512"/>
        <v>0.85858845243598658</v>
      </c>
      <c r="O4629" s="3">
        <f t="shared" si="513"/>
        <v>0.70236565726540889</v>
      </c>
      <c r="P4629" s="3">
        <f t="shared" si="514"/>
        <v>-0.35330113127140278</v>
      </c>
    </row>
    <row r="4630" spans="1:16" x14ac:dyDescent="0.25">
      <c r="A4630" s="1">
        <v>9307</v>
      </c>
      <c r="B4630" s="3">
        <v>0</v>
      </c>
      <c r="C4630" s="3">
        <v>42</v>
      </c>
      <c r="D4630" s="3">
        <v>4.71</v>
      </c>
      <c r="E4630" s="3">
        <v>670</v>
      </c>
      <c r="G4630" s="3">
        <v>1</v>
      </c>
      <c r="I4630" s="3">
        <f t="shared" si="508"/>
        <v>-1.2349229255441945</v>
      </c>
      <c r="J4630" s="3">
        <f t="shared" si="509"/>
        <v>-0.59863933755693721</v>
      </c>
      <c r="K4630" s="3">
        <f t="shared" si="510"/>
        <v>-1.4954072451802489</v>
      </c>
      <c r="L4630" s="3">
        <f t="shared" si="511"/>
        <v>-0.79758490909532664</v>
      </c>
      <c r="N4630" s="3">
        <f t="shared" si="512"/>
        <v>1.411376352268253</v>
      </c>
      <c r="O4630" s="3">
        <f t="shared" si="513"/>
        <v>0.80398293976028234</v>
      </c>
      <c r="P4630" s="3">
        <f t="shared" si="514"/>
        <v>-0.21817722923193009</v>
      </c>
    </row>
    <row r="4631" spans="1:16" x14ac:dyDescent="0.25">
      <c r="A4631" s="1">
        <v>9309</v>
      </c>
      <c r="B4631" s="3">
        <v>0</v>
      </c>
      <c r="C4631" s="3">
        <v>62</v>
      </c>
      <c r="D4631" s="3">
        <v>11.28</v>
      </c>
      <c r="E4631" s="3">
        <v>680</v>
      </c>
      <c r="G4631" s="3">
        <v>1</v>
      </c>
      <c r="I4631" s="3">
        <f t="shared" si="508"/>
        <v>-1.2349229255441945</v>
      </c>
      <c r="J4631" s="3">
        <f t="shared" si="509"/>
        <v>-0.23052273853543145</v>
      </c>
      <c r="K4631" s="3">
        <f t="shared" si="510"/>
        <v>-0.75617180266116479</v>
      </c>
      <c r="L4631" s="3">
        <f t="shared" si="511"/>
        <v>-0.48064276361735014</v>
      </c>
      <c r="N4631" s="3">
        <f t="shared" si="512"/>
        <v>1.2993733290819625</v>
      </c>
      <c r="O4631" s="3">
        <f t="shared" si="513"/>
        <v>0.78572949646147006</v>
      </c>
      <c r="P4631" s="3">
        <f t="shared" si="514"/>
        <v>-0.24114269787149359</v>
      </c>
    </row>
    <row r="4632" spans="1:16" x14ac:dyDescent="0.25">
      <c r="A4632" s="1">
        <v>9310</v>
      </c>
      <c r="B4632" s="3">
        <v>1</v>
      </c>
      <c r="C4632" s="3">
        <v>97</v>
      </c>
      <c r="D4632" s="3">
        <v>10.73</v>
      </c>
      <c r="E4632" s="3">
        <v>675</v>
      </c>
      <c r="G4632" s="3">
        <v>1</v>
      </c>
      <c r="I4632" s="3">
        <f t="shared" si="508"/>
        <v>0.80965145449586262</v>
      </c>
      <c r="J4632" s="3">
        <f t="shared" si="509"/>
        <v>0.41368130975220363</v>
      </c>
      <c r="K4632" s="3">
        <f t="shared" si="510"/>
        <v>-0.81805604822973343</v>
      </c>
      <c r="L4632" s="3">
        <f t="shared" si="511"/>
        <v>-0.63911383635633834</v>
      </c>
      <c r="N4632" s="3">
        <f t="shared" si="512"/>
        <v>1.5806540201840635</v>
      </c>
      <c r="O4632" s="3">
        <f t="shared" si="513"/>
        <v>0.82929712324238847</v>
      </c>
      <c r="P4632" s="3">
        <f t="shared" si="514"/>
        <v>-0.18717677642959871</v>
      </c>
    </row>
    <row r="4633" spans="1:16" x14ac:dyDescent="0.25">
      <c r="A4633" s="1">
        <v>9314</v>
      </c>
      <c r="B4633" s="3">
        <v>0</v>
      </c>
      <c r="C4633" s="3">
        <v>60</v>
      </c>
      <c r="D4633" s="3">
        <v>16.28</v>
      </c>
      <c r="E4633" s="3">
        <v>665</v>
      </c>
      <c r="G4633" s="3">
        <v>1</v>
      </c>
      <c r="I4633" s="3">
        <f t="shared" si="508"/>
        <v>-1.2349229255441945</v>
      </c>
      <c r="J4633" s="3">
        <f t="shared" si="509"/>
        <v>-0.267334398437582</v>
      </c>
      <c r="K4633" s="3">
        <f t="shared" si="510"/>
        <v>-0.19358775203781287</v>
      </c>
      <c r="L4633" s="3">
        <f t="shared" si="511"/>
        <v>-0.95605598183431484</v>
      </c>
      <c r="N4633" s="3">
        <f t="shared" si="512"/>
        <v>0.94322382225840995</v>
      </c>
      <c r="O4633" s="3">
        <f t="shared" si="513"/>
        <v>0.71975039428595577</v>
      </c>
      <c r="P4633" s="3">
        <f t="shared" si="514"/>
        <v>-0.32885080168040715</v>
      </c>
    </row>
    <row r="4634" spans="1:16" x14ac:dyDescent="0.25">
      <c r="A4634" s="1">
        <v>9315</v>
      </c>
      <c r="B4634" s="3">
        <v>0</v>
      </c>
      <c r="C4634" s="3">
        <v>30</v>
      </c>
      <c r="D4634" s="3">
        <v>17.559999999999999</v>
      </c>
      <c r="E4634" s="3">
        <v>670</v>
      </c>
      <c r="G4634" s="3">
        <v>0</v>
      </c>
      <c r="I4634" s="3">
        <f t="shared" si="508"/>
        <v>-1.2349229255441945</v>
      </c>
      <c r="J4634" s="3">
        <f t="shared" si="509"/>
        <v>-0.81950929696984065</v>
      </c>
      <c r="K4634" s="3">
        <f t="shared" si="510"/>
        <v>-4.9566235078235078E-2</v>
      </c>
      <c r="L4634" s="3">
        <f t="shared" si="511"/>
        <v>-0.79758490909532664</v>
      </c>
      <c r="N4634" s="3">
        <f t="shared" si="512"/>
        <v>0.93552826328800343</v>
      </c>
      <c r="O4634" s="3">
        <f t="shared" si="513"/>
        <v>0.71819550309436597</v>
      </c>
      <c r="P4634" s="3">
        <f t="shared" si="514"/>
        <v>-1.2665417218534192</v>
      </c>
    </row>
    <row r="4635" spans="1:16" x14ac:dyDescent="0.25">
      <c r="A4635" s="1">
        <v>9316</v>
      </c>
      <c r="B4635" s="3">
        <v>0</v>
      </c>
      <c r="C4635" s="3">
        <v>160</v>
      </c>
      <c r="D4635" s="3">
        <v>0.45</v>
      </c>
      <c r="E4635" s="3">
        <v>775</v>
      </c>
      <c r="G4635" s="3">
        <v>1</v>
      </c>
      <c r="I4635" s="3">
        <f t="shared" si="508"/>
        <v>-1.2349229255441945</v>
      </c>
      <c r="J4635" s="3">
        <f t="shared" si="509"/>
        <v>1.5732485966699468</v>
      </c>
      <c r="K4635" s="3">
        <f t="shared" si="510"/>
        <v>-1.9747288563113448</v>
      </c>
      <c r="L4635" s="3">
        <f t="shared" si="511"/>
        <v>2.5303076184234263</v>
      </c>
      <c r="N4635" s="3">
        <f t="shared" si="512"/>
        <v>2.848306218651012</v>
      </c>
      <c r="O4635" s="3">
        <f t="shared" si="513"/>
        <v>0.94523106300549475</v>
      </c>
      <c r="P4635" s="3">
        <f t="shared" si="514"/>
        <v>-5.6325870259439921E-2</v>
      </c>
    </row>
    <row r="4636" spans="1:16" x14ac:dyDescent="0.25">
      <c r="A4636" s="1">
        <v>9318</v>
      </c>
      <c r="B4636" s="3">
        <v>0</v>
      </c>
      <c r="C4636" s="3">
        <v>21.3</v>
      </c>
      <c r="D4636" s="3">
        <v>10.54</v>
      </c>
      <c r="E4636" s="3">
        <v>675</v>
      </c>
      <c r="G4636" s="3">
        <v>1</v>
      </c>
      <c r="I4636" s="3">
        <f t="shared" si="508"/>
        <v>-1.2349229255441945</v>
      </c>
      <c r="J4636" s="3">
        <f t="shared" si="509"/>
        <v>-0.97964001754419572</v>
      </c>
      <c r="K4636" s="3">
        <f t="shared" si="510"/>
        <v>-0.83943424215342088</v>
      </c>
      <c r="L4636" s="3">
        <f t="shared" si="511"/>
        <v>-0.63911383635633834</v>
      </c>
      <c r="N4636" s="3">
        <f t="shared" si="512"/>
        <v>1.2435838548809095</v>
      </c>
      <c r="O4636" s="3">
        <f t="shared" si="513"/>
        <v>0.77618721995055306</v>
      </c>
      <c r="P4636" s="3">
        <f t="shared" si="514"/>
        <v>-0.25336152507523524</v>
      </c>
    </row>
    <row r="4637" spans="1:16" x14ac:dyDescent="0.25">
      <c r="A4637" s="1">
        <v>9319</v>
      </c>
      <c r="B4637" s="3">
        <v>1</v>
      </c>
      <c r="C4637" s="3">
        <v>49.6</v>
      </c>
      <c r="D4637" s="3">
        <v>24.36</v>
      </c>
      <c r="E4637" s="3">
        <v>665</v>
      </c>
      <c r="G4637" s="3">
        <v>1</v>
      </c>
      <c r="I4637" s="3">
        <f t="shared" si="508"/>
        <v>0.80965145449586262</v>
      </c>
      <c r="J4637" s="3">
        <f t="shared" si="509"/>
        <v>-0.45875502992876499</v>
      </c>
      <c r="K4637" s="3">
        <f t="shared" si="510"/>
        <v>0.71554807376952345</v>
      </c>
      <c r="L4637" s="3">
        <f t="shared" si="511"/>
        <v>-0.95605598183431484</v>
      </c>
      <c r="N4637" s="3">
        <f t="shared" si="512"/>
        <v>0.93934283600098745</v>
      </c>
      <c r="O4637" s="3">
        <f t="shared" si="513"/>
        <v>0.71896689423983939</v>
      </c>
      <c r="P4637" s="3">
        <f t="shared" si="514"/>
        <v>-0.32993996649384094</v>
      </c>
    </row>
    <row r="4638" spans="1:16" x14ac:dyDescent="0.25">
      <c r="A4638" s="1">
        <v>9320</v>
      </c>
      <c r="B4638" s="3">
        <v>0</v>
      </c>
      <c r="C4638" s="3">
        <v>66</v>
      </c>
      <c r="D4638" s="3">
        <v>14.62</v>
      </c>
      <c r="E4638" s="3">
        <v>685</v>
      </c>
      <c r="G4638" s="3">
        <v>1</v>
      </c>
      <c r="I4638" s="3">
        <f t="shared" si="508"/>
        <v>-1.2349229255441945</v>
      </c>
      <c r="J4638" s="3">
        <f t="shared" si="509"/>
        <v>-0.15689941873113028</v>
      </c>
      <c r="K4638" s="3">
        <f t="shared" si="510"/>
        <v>-0.38036565684476586</v>
      </c>
      <c r="L4638" s="3">
        <f t="shared" si="511"/>
        <v>-0.32217169087836195</v>
      </c>
      <c r="N4638" s="3">
        <f t="shared" si="512"/>
        <v>1.2376497580759138</v>
      </c>
      <c r="O4638" s="3">
        <f t="shared" si="513"/>
        <v>0.77515465571528674</v>
      </c>
      <c r="P4638" s="3">
        <f t="shared" si="514"/>
        <v>-0.25469271377573222</v>
      </c>
    </row>
    <row r="4639" spans="1:16" x14ac:dyDescent="0.25">
      <c r="A4639" s="1">
        <v>9323</v>
      </c>
      <c r="B4639" s="3">
        <v>0</v>
      </c>
      <c r="C4639" s="3">
        <v>62</v>
      </c>
      <c r="D4639" s="3">
        <v>5.75</v>
      </c>
      <c r="E4639" s="3">
        <v>710</v>
      </c>
      <c r="G4639" s="3">
        <v>0</v>
      </c>
      <c r="I4639" s="3">
        <f t="shared" si="508"/>
        <v>-1.2349229255441945</v>
      </c>
      <c r="J4639" s="3">
        <f t="shared" si="509"/>
        <v>-0.23052273853543145</v>
      </c>
      <c r="K4639" s="3">
        <f t="shared" si="510"/>
        <v>-1.3783897626505919</v>
      </c>
      <c r="L4639" s="3">
        <f t="shared" si="511"/>
        <v>0.47018367281657925</v>
      </c>
      <c r="N4639" s="3">
        <f t="shared" si="512"/>
        <v>1.8462518592938275</v>
      </c>
      <c r="O4639" s="3">
        <f t="shared" si="513"/>
        <v>0.86368642742710633</v>
      </c>
      <c r="P4639" s="3">
        <f t="shared" si="514"/>
        <v>-1.9927973665660101</v>
      </c>
    </row>
    <row r="4640" spans="1:16" x14ac:dyDescent="0.25">
      <c r="A4640" s="1">
        <v>9326</v>
      </c>
      <c r="B4640" s="3">
        <v>0</v>
      </c>
      <c r="C4640" s="3">
        <v>42</v>
      </c>
      <c r="D4640" s="3">
        <v>5.54</v>
      </c>
      <c r="E4640" s="3">
        <v>695</v>
      </c>
      <c r="G4640" s="3">
        <v>1</v>
      </c>
      <c r="I4640" s="3">
        <f t="shared" si="508"/>
        <v>-1.2349229255441945</v>
      </c>
      <c r="J4640" s="3">
        <f t="shared" si="509"/>
        <v>-0.59863933755693721</v>
      </c>
      <c r="K4640" s="3">
        <f t="shared" si="510"/>
        <v>-1.4020182927767726</v>
      </c>
      <c r="L4640" s="3">
        <f t="shared" si="511"/>
        <v>-5.2295454003854587E-3</v>
      </c>
      <c r="N4640" s="3">
        <f t="shared" si="512"/>
        <v>1.6688679905251387</v>
      </c>
      <c r="O4640" s="3">
        <f t="shared" si="513"/>
        <v>0.84142483654223388</v>
      </c>
      <c r="P4640" s="3">
        <f t="shared" si="514"/>
        <v>-0.17265859014604323</v>
      </c>
    </row>
    <row r="4641" spans="1:16" x14ac:dyDescent="0.25">
      <c r="A4641" s="1">
        <v>9327</v>
      </c>
      <c r="B4641" s="3">
        <v>1</v>
      </c>
      <c r="C4641" s="3">
        <v>100.8</v>
      </c>
      <c r="D4641" s="3">
        <v>7.69</v>
      </c>
      <c r="E4641" s="3">
        <v>775</v>
      </c>
      <c r="G4641" s="3">
        <v>1</v>
      </c>
      <c r="I4641" s="3">
        <f t="shared" si="508"/>
        <v>0.80965145449586262</v>
      </c>
      <c r="J4641" s="3">
        <f t="shared" si="509"/>
        <v>0.48362346356628971</v>
      </c>
      <c r="K4641" s="3">
        <f t="shared" si="510"/>
        <v>-1.1601071510087313</v>
      </c>
      <c r="L4641" s="3">
        <f t="shared" si="511"/>
        <v>2.5303076184234263</v>
      </c>
      <c r="N4641" s="3">
        <f t="shared" si="512"/>
        <v>2.844812245263264</v>
      </c>
      <c r="O4641" s="3">
        <f t="shared" si="513"/>
        <v>0.94504990081089613</v>
      </c>
      <c r="P4641" s="3">
        <f t="shared" si="514"/>
        <v>-5.6517547791638659E-2</v>
      </c>
    </row>
    <row r="4642" spans="1:16" x14ac:dyDescent="0.25">
      <c r="A4642" s="1">
        <v>9328</v>
      </c>
      <c r="B4642" s="3">
        <v>1</v>
      </c>
      <c r="C4642" s="3">
        <v>83</v>
      </c>
      <c r="D4642" s="3">
        <v>11.16</v>
      </c>
      <c r="E4642" s="3">
        <v>705</v>
      </c>
      <c r="G4642" s="3">
        <v>0</v>
      </c>
      <c r="I4642" s="3">
        <f t="shared" si="508"/>
        <v>0.80965145449586262</v>
      </c>
      <c r="J4642" s="3">
        <f t="shared" si="509"/>
        <v>0.15599969043714962</v>
      </c>
      <c r="K4642" s="3">
        <f t="shared" si="510"/>
        <v>-0.76967381987612515</v>
      </c>
      <c r="L4642" s="3">
        <f t="shared" si="511"/>
        <v>0.311712600077591</v>
      </c>
      <c r="N4642" s="3">
        <f t="shared" si="512"/>
        <v>1.9016026520104052</v>
      </c>
      <c r="O4642" s="3">
        <f t="shared" si="513"/>
        <v>0.87007280670348774</v>
      </c>
      <c r="P4642" s="3">
        <f t="shared" si="514"/>
        <v>-2.0407810369793022</v>
      </c>
    </row>
    <row r="4643" spans="1:16" x14ac:dyDescent="0.25">
      <c r="A4643" s="1">
        <v>9331</v>
      </c>
      <c r="B4643" s="3">
        <v>0</v>
      </c>
      <c r="C4643" s="3">
        <v>71.168000000000006</v>
      </c>
      <c r="D4643" s="3">
        <v>14.81</v>
      </c>
      <c r="E4643" s="3">
        <v>700</v>
      </c>
      <c r="G4643" s="3">
        <v>1</v>
      </c>
      <c r="I4643" s="3">
        <f t="shared" si="508"/>
        <v>-1.2349229255441945</v>
      </c>
      <c r="J4643" s="3">
        <f t="shared" si="509"/>
        <v>-6.1778089543973083E-2</v>
      </c>
      <c r="K4643" s="3">
        <f t="shared" si="510"/>
        <v>-0.35898746292107836</v>
      </c>
      <c r="L4643" s="3">
        <f t="shared" si="511"/>
        <v>0.15324152733860277</v>
      </c>
      <c r="N4643" s="3">
        <f t="shared" si="512"/>
        <v>1.4065738171050488</v>
      </c>
      <c r="O4643" s="3">
        <f t="shared" si="513"/>
        <v>0.80322498216867111</v>
      </c>
      <c r="P4643" s="3">
        <f t="shared" si="514"/>
        <v>-0.21912042723072153</v>
      </c>
    </row>
    <row r="4644" spans="1:16" x14ac:dyDescent="0.25">
      <c r="A4644" s="1">
        <v>9333</v>
      </c>
      <c r="B4644" s="3">
        <v>1</v>
      </c>
      <c r="C4644" s="3">
        <v>65</v>
      </c>
      <c r="D4644" s="3">
        <v>6.59</v>
      </c>
      <c r="E4644" s="3">
        <v>680</v>
      </c>
      <c r="G4644" s="3">
        <v>1</v>
      </c>
      <c r="I4644" s="3">
        <f t="shared" si="508"/>
        <v>0.80965145449586262</v>
      </c>
      <c r="J4644" s="3">
        <f t="shared" si="509"/>
        <v>-0.17530524868220559</v>
      </c>
      <c r="K4644" s="3">
        <f t="shared" si="510"/>
        <v>-1.2838756421458688</v>
      </c>
      <c r="L4644" s="3">
        <f t="shared" si="511"/>
        <v>-0.48064276361735014</v>
      </c>
      <c r="N4644" s="3">
        <f t="shared" si="512"/>
        <v>1.7692915783290246</v>
      </c>
      <c r="O4644" s="3">
        <f t="shared" si="513"/>
        <v>0.85436954979041069</v>
      </c>
      <c r="P4644" s="3">
        <f t="shared" si="514"/>
        <v>-0.15739145070155092</v>
      </c>
    </row>
    <row r="4645" spans="1:16" x14ac:dyDescent="0.25">
      <c r="A4645" s="1">
        <v>9334</v>
      </c>
      <c r="B4645" s="3">
        <v>1</v>
      </c>
      <c r="C4645" s="3">
        <v>27.437000000000001</v>
      </c>
      <c r="D4645" s="3">
        <v>26.73</v>
      </c>
      <c r="E4645" s="3">
        <v>670</v>
      </c>
      <c r="G4645" s="3">
        <v>1</v>
      </c>
      <c r="I4645" s="3">
        <f t="shared" si="508"/>
        <v>0.80965145449586262</v>
      </c>
      <c r="J4645" s="3">
        <f t="shared" si="509"/>
        <v>-0.86668343913444668</v>
      </c>
      <c r="K4645" s="3">
        <f t="shared" si="510"/>
        <v>0.98221291376499231</v>
      </c>
      <c r="L4645" s="3">
        <f t="shared" si="511"/>
        <v>-0.79758490909532664</v>
      </c>
      <c r="N4645" s="3">
        <f t="shared" si="512"/>
        <v>0.89676937831602699</v>
      </c>
      <c r="O4645" s="3">
        <f t="shared" si="513"/>
        <v>0.71028515670340941</v>
      </c>
      <c r="P4645" s="3">
        <f t="shared" si="514"/>
        <v>-0.34208876041844677</v>
      </c>
    </row>
    <row r="4646" spans="1:16" x14ac:dyDescent="0.25">
      <c r="A4646" s="1">
        <v>9335</v>
      </c>
      <c r="B4646" s="3">
        <v>0</v>
      </c>
      <c r="C4646" s="3">
        <v>50</v>
      </c>
      <c r="D4646" s="3">
        <v>28.1</v>
      </c>
      <c r="E4646" s="3">
        <v>715</v>
      </c>
      <c r="G4646" s="3">
        <v>1</v>
      </c>
      <c r="I4646" s="3">
        <f t="shared" si="508"/>
        <v>-1.2349229255441945</v>
      </c>
      <c r="J4646" s="3">
        <f t="shared" si="509"/>
        <v>-0.45139269794833492</v>
      </c>
      <c r="K4646" s="3">
        <f t="shared" si="510"/>
        <v>1.1363609436357907</v>
      </c>
      <c r="L4646" s="3">
        <f t="shared" si="511"/>
        <v>0.62865474555556744</v>
      </c>
      <c r="N4646" s="3">
        <f t="shared" si="512"/>
        <v>1.0816551075864955</v>
      </c>
      <c r="O4646" s="3">
        <f t="shared" si="513"/>
        <v>0.7468070692802673</v>
      </c>
      <c r="P4646" s="3">
        <f t="shared" si="514"/>
        <v>-0.29194840126367466</v>
      </c>
    </row>
    <row r="4647" spans="1:16" x14ac:dyDescent="0.25">
      <c r="A4647" s="1">
        <v>9338</v>
      </c>
      <c r="B4647" s="3">
        <v>1</v>
      </c>
      <c r="C4647" s="3">
        <v>120</v>
      </c>
      <c r="D4647" s="3">
        <v>5.35</v>
      </c>
      <c r="E4647" s="3">
        <v>710</v>
      </c>
      <c r="G4647" s="3">
        <v>1</v>
      </c>
      <c r="I4647" s="3">
        <f t="shared" si="508"/>
        <v>0.80965145449586262</v>
      </c>
      <c r="J4647" s="3">
        <f t="shared" si="509"/>
        <v>0.8370153986269353</v>
      </c>
      <c r="K4647" s="3">
        <f t="shared" si="510"/>
        <v>-1.42339648670046</v>
      </c>
      <c r="L4647" s="3">
        <f t="shared" si="511"/>
        <v>0.47018367281657925</v>
      </c>
      <c r="N4647" s="3">
        <f t="shared" si="512"/>
        <v>2.1938632905022821</v>
      </c>
      <c r="O4647" s="3">
        <f t="shared" si="513"/>
        <v>0.89969707718596703</v>
      </c>
      <c r="P4647" s="3">
        <f t="shared" si="514"/>
        <v>-0.10569715321837327</v>
      </c>
    </row>
    <row r="4648" spans="1:16" x14ac:dyDescent="0.25">
      <c r="A4648" s="1">
        <v>9348</v>
      </c>
      <c r="B4648" s="3">
        <v>1</v>
      </c>
      <c r="C4648" s="3">
        <v>45</v>
      </c>
      <c r="D4648" s="3">
        <v>32.369999999999997</v>
      </c>
      <c r="E4648" s="3">
        <v>700</v>
      </c>
      <c r="G4648" s="3">
        <v>0</v>
      </c>
      <c r="I4648" s="3">
        <f t="shared" si="508"/>
        <v>0.80965145449586262</v>
      </c>
      <c r="J4648" s="3">
        <f t="shared" si="509"/>
        <v>-0.54342184770371138</v>
      </c>
      <c r="K4648" s="3">
        <f t="shared" si="510"/>
        <v>1.6168077228681328</v>
      </c>
      <c r="L4648" s="3">
        <f t="shared" si="511"/>
        <v>0.15324152733860277</v>
      </c>
      <c r="N4648" s="3">
        <f t="shared" si="512"/>
        <v>1.0473550477828868</v>
      </c>
      <c r="O4648" s="3">
        <f t="shared" si="513"/>
        <v>0.74026667239612531</v>
      </c>
      <c r="P4648" s="3">
        <f t="shared" si="514"/>
        <v>-1.3480998373809256</v>
      </c>
    </row>
    <row r="4649" spans="1:16" x14ac:dyDescent="0.25">
      <c r="A4649" s="1">
        <v>9350</v>
      </c>
      <c r="B4649" s="3">
        <v>0</v>
      </c>
      <c r="C4649" s="3">
        <v>53.5</v>
      </c>
      <c r="D4649" s="3">
        <v>12.9</v>
      </c>
      <c r="E4649" s="3">
        <v>670</v>
      </c>
      <c r="G4649" s="3">
        <v>1</v>
      </c>
      <c r="I4649" s="3">
        <f t="shared" si="508"/>
        <v>-1.2349229255441945</v>
      </c>
      <c r="J4649" s="3">
        <f t="shared" si="509"/>
        <v>-0.38697229311957138</v>
      </c>
      <c r="K4649" s="3">
        <f t="shared" si="510"/>
        <v>-0.57389457025919877</v>
      </c>
      <c r="L4649" s="3">
        <f t="shared" si="511"/>
        <v>-0.79758490909532664</v>
      </c>
      <c r="N4649" s="3">
        <f t="shared" si="512"/>
        <v>1.1199555296632355</v>
      </c>
      <c r="O4649" s="3">
        <f t="shared" si="513"/>
        <v>0.75398046756493398</v>
      </c>
      <c r="P4649" s="3">
        <f t="shared" si="514"/>
        <v>-0.28238881639601798</v>
      </c>
    </row>
    <row r="4650" spans="1:16" x14ac:dyDescent="0.25">
      <c r="A4650" s="1">
        <v>9351</v>
      </c>
      <c r="B4650" s="3">
        <v>1</v>
      </c>
      <c r="C4650" s="3">
        <v>150</v>
      </c>
      <c r="D4650" s="3">
        <v>9.3000000000000007</v>
      </c>
      <c r="E4650" s="3">
        <v>725</v>
      </c>
      <c r="G4650" s="3">
        <v>1</v>
      </c>
      <c r="I4650" s="3">
        <f t="shared" si="508"/>
        <v>0.80965145449586262</v>
      </c>
      <c r="J4650" s="3">
        <f t="shared" si="509"/>
        <v>1.3891902971591938</v>
      </c>
      <c r="K4650" s="3">
        <f t="shared" si="510"/>
        <v>-0.97895508670801201</v>
      </c>
      <c r="L4650" s="3">
        <f t="shared" si="511"/>
        <v>0.94559689103354394</v>
      </c>
      <c r="N4650" s="3">
        <f t="shared" si="512"/>
        <v>2.2411103604137401</v>
      </c>
      <c r="O4650" s="3">
        <f t="shared" si="513"/>
        <v>0.90388096985316979</v>
      </c>
      <c r="P4650" s="3">
        <f t="shared" si="514"/>
        <v>-0.10105759777568911</v>
      </c>
    </row>
    <row r="4651" spans="1:16" x14ac:dyDescent="0.25">
      <c r="A4651" s="1">
        <v>9352</v>
      </c>
      <c r="B4651" s="3">
        <v>1</v>
      </c>
      <c r="C4651" s="3">
        <v>70</v>
      </c>
      <c r="D4651" s="3">
        <v>34.61</v>
      </c>
      <c r="E4651" s="3">
        <v>735</v>
      </c>
      <c r="G4651" s="3">
        <v>0</v>
      </c>
      <c r="I4651" s="3">
        <f t="shared" si="508"/>
        <v>0.80965145449586262</v>
      </c>
      <c r="J4651" s="3">
        <f t="shared" si="509"/>
        <v>-8.3276098926829134E-2</v>
      </c>
      <c r="K4651" s="3">
        <f t="shared" si="510"/>
        <v>1.8688453775473945</v>
      </c>
      <c r="L4651" s="3">
        <f t="shared" si="511"/>
        <v>1.2625390365115203</v>
      </c>
      <c r="N4651" s="3">
        <f t="shared" si="512"/>
        <v>1.3840358529213916</v>
      </c>
      <c r="O4651" s="3">
        <f t="shared" si="513"/>
        <v>0.79963839383480206</v>
      </c>
      <c r="P4651" s="3">
        <f t="shared" si="514"/>
        <v>-1.6076315141283761</v>
      </c>
    </row>
    <row r="4652" spans="1:16" x14ac:dyDescent="0.25">
      <c r="A4652" s="1">
        <v>9356</v>
      </c>
      <c r="B4652" s="3">
        <v>1</v>
      </c>
      <c r="C4652" s="3">
        <v>100</v>
      </c>
      <c r="D4652" s="3">
        <v>20.5</v>
      </c>
      <c r="E4652" s="3">
        <v>700</v>
      </c>
      <c r="G4652" s="3">
        <v>1</v>
      </c>
      <c r="I4652" s="3">
        <f t="shared" si="508"/>
        <v>0.80965145449586262</v>
      </c>
      <c r="J4652" s="3">
        <f t="shared" si="509"/>
        <v>0.46889879960542952</v>
      </c>
      <c r="K4652" s="3">
        <f t="shared" si="510"/>
        <v>0.28123318668829589</v>
      </c>
      <c r="L4652" s="3">
        <f t="shared" si="511"/>
        <v>0.15324152733860277</v>
      </c>
      <c r="N4652" s="3">
        <f t="shared" si="512"/>
        <v>1.5141195137078429</v>
      </c>
      <c r="O4652" s="3">
        <f t="shared" si="513"/>
        <v>0.81967091630772926</v>
      </c>
      <c r="P4652" s="3">
        <f t="shared" si="514"/>
        <v>-0.19885234085083381</v>
      </c>
    </row>
    <row r="4653" spans="1:16" x14ac:dyDescent="0.25">
      <c r="A4653" s="1">
        <v>9357</v>
      </c>
      <c r="B4653" s="3">
        <v>0</v>
      </c>
      <c r="C4653" s="3">
        <v>100</v>
      </c>
      <c r="D4653" s="3">
        <v>30.4</v>
      </c>
      <c r="E4653" s="3">
        <v>675</v>
      </c>
      <c r="G4653" s="3">
        <v>1</v>
      </c>
      <c r="I4653" s="3">
        <f t="shared" si="508"/>
        <v>-1.2349229255441945</v>
      </c>
      <c r="J4653" s="3">
        <f t="shared" si="509"/>
        <v>0.46889879960542952</v>
      </c>
      <c r="K4653" s="3">
        <f t="shared" si="510"/>
        <v>1.3951496069225322</v>
      </c>
      <c r="L4653" s="3">
        <f t="shared" si="511"/>
        <v>-0.63911383635633834</v>
      </c>
      <c r="N4653" s="3">
        <f t="shared" si="512"/>
        <v>0.56839553119197328</v>
      </c>
      <c r="O4653" s="3">
        <f t="shared" si="513"/>
        <v>0.63839286997901323</v>
      </c>
      <c r="P4653" s="3">
        <f t="shared" si="514"/>
        <v>-0.44880140148814701</v>
      </c>
    </row>
    <row r="4654" spans="1:16" x14ac:dyDescent="0.25">
      <c r="A4654" s="1">
        <v>9359</v>
      </c>
      <c r="B4654" s="3">
        <v>1</v>
      </c>
      <c r="C4654" s="3">
        <v>65</v>
      </c>
      <c r="D4654" s="3">
        <v>19.59</v>
      </c>
      <c r="E4654" s="3">
        <v>775</v>
      </c>
      <c r="G4654" s="3">
        <v>0</v>
      </c>
      <c r="I4654" s="3">
        <f t="shared" si="508"/>
        <v>0.80965145449586262</v>
      </c>
      <c r="J4654" s="3">
        <f t="shared" si="509"/>
        <v>-0.17530524868220559</v>
      </c>
      <c r="K4654" s="3">
        <f t="shared" si="510"/>
        <v>0.17884288947484586</v>
      </c>
      <c r="L4654" s="3">
        <f t="shared" si="511"/>
        <v>2.5303076184234263</v>
      </c>
      <c r="N4654" s="3">
        <f t="shared" si="512"/>
        <v>2.3888491686863009</v>
      </c>
      <c r="O4654" s="3">
        <f t="shared" si="513"/>
        <v>0.91597303511184558</v>
      </c>
      <c r="P4654" s="3">
        <f t="shared" si="514"/>
        <v>-2.4766175210784267</v>
      </c>
    </row>
    <row r="4655" spans="1:16" x14ac:dyDescent="0.25">
      <c r="A4655" s="1">
        <v>9361</v>
      </c>
      <c r="B4655" s="3">
        <v>0</v>
      </c>
      <c r="C4655" s="3">
        <v>35</v>
      </c>
      <c r="D4655" s="3">
        <v>15.71</v>
      </c>
      <c r="E4655" s="3">
        <v>675</v>
      </c>
      <c r="G4655" s="3">
        <v>1</v>
      </c>
      <c r="I4655" s="3">
        <f t="shared" si="508"/>
        <v>-1.2349229255441945</v>
      </c>
      <c r="J4655" s="3">
        <f t="shared" si="509"/>
        <v>-0.72748014721446419</v>
      </c>
      <c r="K4655" s="3">
        <f t="shared" si="510"/>
        <v>-0.25772233380887499</v>
      </c>
      <c r="L4655" s="3">
        <f t="shared" si="511"/>
        <v>-0.63911383635633834</v>
      </c>
      <c r="N4655" s="3">
        <f t="shared" si="512"/>
        <v>1.0636123381371516</v>
      </c>
      <c r="O4655" s="3">
        <f t="shared" si="513"/>
        <v>0.74338026240250843</v>
      </c>
      <c r="P4655" s="3">
        <f t="shared" si="514"/>
        <v>-0.29654757191198661</v>
      </c>
    </row>
    <row r="4656" spans="1:16" x14ac:dyDescent="0.25">
      <c r="A4656" s="1">
        <v>9363</v>
      </c>
      <c r="B4656" s="3">
        <v>0</v>
      </c>
      <c r="C4656" s="3">
        <v>51</v>
      </c>
      <c r="D4656" s="3">
        <v>10.38</v>
      </c>
      <c r="E4656" s="3">
        <v>665</v>
      </c>
      <c r="G4656" s="3">
        <v>0</v>
      </c>
      <c r="I4656" s="3">
        <f t="shared" si="508"/>
        <v>-1.2349229255441945</v>
      </c>
      <c r="J4656" s="3">
        <f t="shared" si="509"/>
        <v>-0.43298686799725961</v>
      </c>
      <c r="K4656" s="3">
        <f t="shared" si="510"/>
        <v>-0.85743693177336799</v>
      </c>
      <c r="L4656" s="3">
        <f t="shared" si="511"/>
        <v>-0.95605598183431484</v>
      </c>
      <c r="N4656" s="3">
        <f t="shared" si="512"/>
        <v>1.1527174012276697</v>
      </c>
      <c r="O4656" s="3">
        <f t="shared" si="513"/>
        <v>0.76000691130307629</v>
      </c>
      <c r="P4656" s="3">
        <f t="shared" si="514"/>
        <v>-1.4271451531509414</v>
      </c>
    </row>
    <row r="4657" spans="1:16" x14ac:dyDescent="0.25">
      <c r="A4657" s="1">
        <v>9364</v>
      </c>
      <c r="B4657" s="3">
        <v>0</v>
      </c>
      <c r="C4657" s="3">
        <v>88</v>
      </c>
      <c r="D4657" s="3">
        <v>27.39</v>
      </c>
      <c r="E4657" s="3">
        <v>700</v>
      </c>
      <c r="G4657" s="3">
        <v>1</v>
      </c>
      <c r="I4657" s="3">
        <f t="shared" si="508"/>
        <v>-1.2349229255441945</v>
      </c>
      <c r="J4657" s="3">
        <f t="shared" si="509"/>
        <v>0.24802884019252605</v>
      </c>
      <c r="K4657" s="3">
        <f t="shared" si="510"/>
        <v>1.0564740084472748</v>
      </c>
      <c r="L4657" s="3">
        <f t="shared" si="511"/>
        <v>0.15324152733860277</v>
      </c>
      <c r="N4657" s="3">
        <f t="shared" si="512"/>
        <v>0.95843015282949229</v>
      </c>
      <c r="O4657" s="3">
        <f t="shared" si="513"/>
        <v>0.72280738550078905</v>
      </c>
      <c r="P4657" s="3">
        <f t="shared" si="514"/>
        <v>-0.32461250241257339</v>
      </c>
    </row>
    <row r="4658" spans="1:16" x14ac:dyDescent="0.25">
      <c r="A4658" s="1">
        <v>9365</v>
      </c>
      <c r="B4658" s="3">
        <v>0</v>
      </c>
      <c r="C4658" s="3">
        <v>30</v>
      </c>
      <c r="D4658" s="3">
        <v>25.32</v>
      </c>
      <c r="E4658" s="3">
        <v>700</v>
      </c>
      <c r="G4658" s="3">
        <v>1</v>
      </c>
      <c r="I4658" s="3">
        <f t="shared" si="508"/>
        <v>-1.2349229255441945</v>
      </c>
      <c r="J4658" s="3">
        <f t="shared" si="509"/>
        <v>-0.81950929696984065</v>
      </c>
      <c r="K4658" s="3">
        <f t="shared" si="510"/>
        <v>0.823564211489207</v>
      </c>
      <c r="L4658" s="3">
        <f t="shared" si="511"/>
        <v>0.15324152733860277</v>
      </c>
      <c r="N4658" s="3">
        <f t="shared" si="512"/>
        <v>0.99795398632933874</v>
      </c>
      <c r="O4658" s="3">
        <f t="shared" si="513"/>
        <v>0.73065611780421791</v>
      </c>
      <c r="P4658" s="3">
        <f t="shared" si="514"/>
        <v>-0.31381235699830512</v>
      </c>
    </row>
    <row r="4659" spans="1:16" x14ac:dyDescent="0.25">
      <c r="A4659" s="1">
        <v>9366</v>
      </c>
      <c r="B4659" s="3">
        <v>1</v>
      </c>
      <c r="C4659" s="3">
        <v>110</v>
      </c>
      <c r="D4659" s="3">
        <v>17.48</v>
      </c>
      <c r="E4659" s="3">
        <v>740</v>
      </c>
      <c r="G4659" s="3">
        <v>1</v>
      </c>
      <c r="I4659" s="3">
        <f t="shared" si="508"/>
        <v>0.80965145449586262</v>
      </c>
      <c r="J4659" s="3">
        <f t="shared" si="509"/>
        <v>0.65295709911618238</v>
      </c>
      <c r="K4659" s="3">
        <f t="shared" si="510"/>
        <v>-5.8567579888208515E-2</v>
      </c>
      <c r="L4659" s="3">
        <f t="shared" si="511"/>
        <v>1.4210101092505085</v>
      </c>
      <c r="N4659" s="3">
        <f t="shared" si="512"/>
        <v>2.0907965974909173</v>
      </c>
      <c r="O4659" s="3">
        <f t="shared" si="513"/>
        <v>0.89000543338693661</v>
      </c>
      <c r="P4659" s="3">
        <f t="shared" si="514"/>
        <v>-0.11652771134544428</v>
      </c>
    </row>
    <row r="4660" spans="1:16" x14ac:dyDescent="0.25">
      <c r="A4660" s="1">
        <v>9368</v>
      </c>
      <c r="B4660" s="3">
        <v>1</v>
      </c>
      <c r="C4660" s="3">
        <v>75</v>
      </c>
      <c r="D4660" s="3">
        <v>19.89</v>
      </c>
      <c r="E4660" s="3">
        <v>680</v>
      </c>
      <c r="G4660" s="3">
        <v>1</v>
      </c>
      <c r="I4660" s="3">
        <f t="shared" si="508"/>
        <v>0.80965145449586262</v>
      </c>
      <c r="J4660" s="3">
        <f t="shared" si="509"/>
        <v>8.753050828547302E-3</v>
      </c>
      <c r="K4660" s="3">
        <f t="shared" si="510"/>
        <v>0.21259793251224707</v>
      </c>
      <c r="L4660" s="3">
        <f t="shared" si="511"/>
        <v>-0.48064276361735014</v>
      </c>
      <c r="N4660" s="3">
        <f t="shared" si="512"/>
        <v>1.2906695397012695</v>
      </c>
      <c r="O4660" s="3">
        <f t="shared" si="513"/>
        <v>0.7842604941580622</v>
      </c>
      <c r="P4660" s="3">
        <f t="shared" si="514"/>
        <v>-0.24301405086212932</v>
      </c>
    </row>
    <row r="4661" spans="1:16" x14ac:dyDescent="0.25">
      <c r="A4661" s="1">
        <v>9371</v>
      </c>
      <c r="B4661" s="3">
        <v>1</v>
      </c>
      <c r="C4661" s="3">
        <v>46</v>
      </c>
      <c r="D4661" s="3">
        <v>25.96</v>
      </c>
      <c r="E4661" s="3">
        <v>695</v>
      </c>
      <c r="G4661" s="3">
        <v>0</v>
      </c>
      <c r="I4661" s="3">
        <f t="shared" si="508"/>
        <v>0.80965145449586262</v>
      </c>
      <c r="J4661" s="3">
        <f t="shared" si="509"/>
        <v>-0.52501601775263607</v>
      </c>
      <c r="K4661" s="3">
        <f t="shared" si="510"/>
        <v>0.8955749699689961</v>
      </c>
      <c r="L4661" s="3">
        <f t="shared" si="511"/>
        <v>-5.2295454003854587E-3</v>
      </c>
      <c r="N4661" s="3">
        <f t="shared" si="512"/>
        <v>1.2240852281957162</v>
      </c>
      <c r="O4661" s="3">
        <f t="shared" si="513"/>
        <v>0.77278167455347835</v>
      </c>
      <c r="P4661" s="3">
        <f t="shared" si="514"/>
        <v>-1.4818439376126209</v>
      </c>
    </row>
    <row r="4662" spans="1:16" x14ac:dyDescent="0.25">
      <c r="A4662" s="1">
        <v>9372</v>
      </c>
      <c r="B4662" s="3">
        <v>1</v>
      </c>
      <c r="C4662" s="3">
        <v>55</v>
      </c>
      <c r="D4662" s="3">
        <v>17.7</v>
      </c>
      <c r="E4662" s="3">
        <v>660</v>
      </c>
      <c r="G4662" s="3">
        <v>1</v>
      </c>
      <c r="I4662" s="3">
        <f t="shared" si="508"/>
        <v>0.80965145449586262</v>
      </c>
      <c r="J4662" s="3">
        <f t="shared" si="509"/>
        <v>-0.35936354819295846</v>
      </c>
      <c r="K4662" s="3">
        <f t="shared" si="510"/>
        <v>-3.381388166078117E-2</v>
      </c>
      <c r="L4662" s="3">
        <f t="shared" si="511"/>
        <v>-1.114527054573303</v>
      </c>
      <c r="N4662" s="3">
        <f t="shared" si="512"/>
        <v>1.1279120530033511</v>
      </c>
      <c r="O4662" s="3">
        <f t="shared" si="513"/>
        <v>0.75545337007159341</v>
      </c>
      <c r="P4662" s="3">
        <f t="shared" si="514"/>
        <v>-0.28043721979413411</v>
      </c>
    </row>
    <row r="4663" spans="1:16" x14ac:dyDescent="0.25">
      <c r="A4663" s="1">
        <v>9373</v>
      </c>
      <c r="B4663" s="3">
        <v>1</v>
      </c>
      <c r="C4663" s="3">
        <v>53</v>
      </c>
      <c r="D4663" s="3">
        <v>20.309999999999999</v>
      </c>
      <c r="E4663" s="3">
        <v>685</v>
      </c>
      <c r="G4663" s="3">
        <v>1</v>
      </c>
      <c r="I4663" s="3">
        <f t="shared" si="508"/>
        <v>0.80965145449586262</v>
      </c>
      <c r="J4663" s="3">
        <f t="shared" si="509"/>
        <v>-0.39617520809510903</v>
      </c>
      <c r="K4663" s="3">
        <f t="shared" si="510"/>
        <v>0.25985499276460838</v>
      </c>
      <c r="L4663" s="3">
        <f t="shared" si="511"/>
        <v>-0.32217169087836195</v>
      </c>
      <c r="N4663" s="3">
        <f t="shared" si="512"/>
        <v>1.3192793056195611</v>
      </c>
      <c r="O4663" s="3">
        <f t="shared" si="513"/>
        <v>0.78906177676863709</v>
      </c>
      <c r="P4663" s="3">
        <f t="shared" si="514"/>
        <v>-0.2369106636492179</v>
      </c>
    </row>
    <row r="4664" spans="1:16" x14ac:dyDescent="0.25">
      <c r="A4664" s="1">
        <v>9374</v>
      </c>
      <c r="B4664" s="3">
        <v>0</v>
      </c>
      <c r="C4664" s="3">
        <v>38.4</v>
      </c>
      <c r="D4664" s="3">
        <v>14.84</v>
      </c>
      <c r="E4664" s="3">
        <v>660</v>
      </c>
      <c r="G4664" s="3">
        <v>1</v>
      </c>
      <c r="I4664" s="3">
        <f t="shared" si="508"/>
        <v>-1.2349229255441945</v>
      </c>
      <c r="J4664" s="3">
        <f t="shared" si="509"/>
        <v>-0.66490032538080823</v>
      </c>
      <c r="K4664" s="3">
        <f t="shared" si="510"/>
        <v>-0.3556119586173383</v>
      </c>
      <c r="L4664" s="3">
        <f t="shared" si="511"/>
        <v>-1.114527054573303</v>
      </c>
      <c r="N4664" s="3">
        <f t="shared" si="512"/>
        <v>0.92478405906181615</v>
      </c>
      <c r="O4664" s="3">
        <f t="shared" si="513"/>
        <v>0.71601588705195263</v>
      </c>
      <c r="P4664" s="3">
        <f t="shared" si="514"/>
        <v>-0.33405292364760963</v>
      </c>
    </row>
    <row r="4665" spans="1:16" x14ac:dyDescent="0.25">
      <c r="A4665" s="1">
        <v>9378</v>
      </c>
      <c r="B4665" s="3">
        <v>1</v>
      </c>
      <c r="C4665" s="3">
        <v>160</v>
      </c>
      <c r="D4665" s="3">
        <v>16.91</v>
      </c>
      <c r="E4665" s="3">
        <v>665</v>
      </c>
      <c r="G4665" s="3">
        <v>0</v>
      </c>
      <c r="I4665" s="3">
        <f t="shared" si="508"/>
        <v>0.80965145449586262</v>
      </c>
      <c r="J4665" s="3">
        <f t="shared" si="509"/>
        <v>1.5732485966699468</v>
      </c>
      <c r="K4665" s="3">
        <f t="shared" si="510"/>
        <v>-0.12270216165927066</v>
      </c>
      <c r="L4665" s="3">
        <f t="shared" si="511"/>
        <v>-0.95605598183431484</v>
      </c>
      <c r="N4665" s="3">
        <f t="shared" si="512"/>
        <v>1.2793094795794384</v>
      </c>
      <c r="O4665" s="3">
        <f t="shared" si="513"/>
        <v>0.7823322116457484</v>
      </c>
      <c r="P4665" s="3">
        <f t="shared" si="514"/>
        <v>-1.5247852851516344</v>
      </c>
    </row>
    <row r="4666" spans="1:16" x14ac:dyDescent="0.25">
      <c r="A4666" s="1">
        <v>9380</v>
      </c>
      <c r="B4666" s="3">
        <v>1</v>
      </c>
      <c r="C4666" s="3">
        <v>66.5</v>
      </c>
      <c r="D4666" s="3">
        <v>21.53</v>
      </c>
      <c r="E4666" s="3">
        <v>740</v>
      </c>
      <c r="G4666" s="3">
        <v>1</v>
      </c>
      <c r="I4666" s="3">
        <f t="shared" si="508"/>
        <v>0.80965145449586262</v>
      </c>
      <c r="J4666" s="3">
        <f t="shared" si="509"/>
        <v>-0.14769650375559265</v>
      </c>
      <c r="K4666" s="3">
        <f t="shared" si="510"/>
        <v>0.39712550111670653</v>
      </c>
      <c r="L4666" s="3">
        <f t="shared" si="511"/>
        <v>1.4210101092505085</v>
      </c>
      <c r="N4666" s="3">
        <f t="shared" si="512"/>
        <v>1.9162147282837561</v>
      </c>
      <c r="O4666" s="3">
        <f t="shared" si="513"/>
        <v>0.87171573179612938</v>
      </c>
      <c r="P4666" s="3">
        <f t="shared" si="514"/>
        <v>-0.13729190386792989</v>
      </c>
    </row>
    <row r="4667" spans="1:16" x14ac:dyDescent="0.25">
      <c r="A4667" s="1">
        <v>9382</v>
      </c>
      <c r="B4667" s="3">
        <v>0</v>
      </c>
      <c r="C4667" s="3">
        <v>38</v>
      </c>
      <c r="D4667" s="3">
        <v>27.38</v>
      </c>
      <c r="E4667" s="3">
        <v>705</v>
      </c>
      <c r="G4667" s="3">
        <v>1</v>
      </c>
      <c r="I4667" s="3">
        <f t="shared" si="508"/>
        <v>-1.2349229255441945</v>
      </c>
      <c r="J4667" s="3">
        <f t="shared" si="509"/>
        <v>-0.67226265736123836</v>
      </c>
      <c r="K4667" s="3">
        <f t="shared" si="510"/>
        <v>1.0553488403460278</v>
      </c>
      <c r="L4667" s="3">
        <f t="shared" si="511"/>
        <v>0.311712600077591</v>
      </c>
      <c r="N4667" s="3">
        <f t="shared" si="512"/>
        <v>0.98536764406522759</v>
      </c>
      <c r="O4667" s="3">
        <f t="shared" si="513"/>
        <v>0.72817197493586794</v>
      </c>
      <c r="P4667" s="3">
        <f t="shared" si="514"/>
        <v>-0.3172180293756896</v>
      </c>
    </row>
    <row r="4668" spans="1:16" x14ac:dyDescent="0.25">
      <c r="A4668" s="1">
        <v>9384</v>
      </c>
      <c r="B4668" s="3">
        <v>0</v>
      </c>
      <c r="C4668" s="3">
        <v>78</v>
      </c>
      <c r="D4668" s="3">
        <v>7.06</v>
      </c>
      <c r="E4668" s="3">
        <v>670</v>
      </c>
      <c r="G4668" s="3">
        <v>1</v>
      </c>
      <c r="I4668" s="3">
        <f t="shared" si="508"/>
        <v>-1.2349229255441945</v>
      </c>
      <c r="J4668" s="3">
        <f t="shared" si="509"/>
        <v>6.3970540681773172E-2</v>
      </c>
      <c r="K4668" s="3">
        <f t="shared" si="510"/>
        <v>-1.2309927413872739</v>
      </c>
      <c r="L4668" s="3">
        <f t="shared" si="511"/>
        <v>-0.79758490909532664</v>
      </c>
      <c r="N4668" s="3">
        <f t="shared" si="512"/>
        <v>1.3480161938309243</v>
      </c>
      <c r="O4668" s="3">
        <f t="shared" si="513"/>
        <v>0.79380511092043304</v>
      </c>
      <c r="P4668" s="3">
        <f t="shared" si="514"/>
        <v>-0.23091730010460104</v>
      </c>
    </row>
    <row r="4669" spans="1:16" x14ac:dyDescent="0.25">
      <c r="A4669" s="1">
        <v>9385</v>
      </c>
      <c r="B4669" s="3">
        <v>1</v>
      </c>
      <c r="C4669" s="3">
        <v>54.604999999999997</v>
      </c>
      <c r="D4669" s="3">
        <v>27.6</v>
      </c>
      <c r="E4669" s="3">
        <v>670</v>
      </c>
      <c r="G4669" s="3">
        <v>1</v>
      </c>
      <c r="I4669" s="3">
        <f t="shared" si="508"/>
        <v>0.80965145449586262</v>
      </c>
      <c r="J4669" s="3">
        <f t="shared" si="509"/>
        <v>-0.36663385102363327</v>
      </c>
      <c r="K4669" s="3">
        <f t="shared" si="510"/>
        <v>1.0801025385734555</v>
      </c>
      <c r="L4669" s="3">
        <f t="shared" si="511"/>
        <v>-0.79758490909532664</v>
      </c>
      <c r="N4669" s="3">
        <f t="shared" si="512"/>
        <v>0.88188713502041438</v>
      </c>
      <c r="O4669" s="3">
        <f t="shared" si="513"/>
        <v>0.70721312914656376</v>
      </c>
      <c r="P4669" s="3">
        <f t="shared" si="514"/>
        <v>-0.34642320286134171</v>
      </c>
    </row>
    <row r="4670" spans="1:16" x14ac:dyDescent="0.25">
      <c r="A4670" s="1">
        <v>9387</v>
      </c>
      <c r="B4670" s="3">
        <v>1</v>
      </c>
      <c r="C4670" s="3">
        <v>87</v>
      </c>
      <c r="D4670" s="3">
        <v>26.46</v>
      </c>
      <c r="E4670" s="3">
        <v>660</v>
      </c>
      <c r="G4670" s="3">
        <v>1</v>
      </c>
      <c r="I4670" s="3">
        <f t="shared" si="508"/>
        <v>0.80965145449586262</v>
      </c>
      <c r="J4670" s="3">
        <f t="shared" si="509"/>
        <v>0.22962301024145076</v>
      </c>
      <c r="K4670" s="3">
        <f t="shared" si="510"/>
        <v>0.95183337503133136</v>
      </c>
      <c r="L4670" s="3">
        <f t="shared" si="511"/>
        <v>-1.114527054573303</v>
      </c>
      <c r="N4670" s="3">
        <f t="shared" si="512"/>
        <v>0.82841369511040386</v>
      </c>
      <c r="O4670" s="3">
        <f t="shared" si="513"/>
        <v>0.69601940955937269</v>
      </c>
      <c r="P4670" s="3">
        <f t="shared" si="514"/>
        <v>-0.3623777317386116</v>
      </c>
    </row>
    <row r="4671" spans="1:16" x14ac:dyDescent="0.25">
      <c r="A4671" s="1">
        <v>9390</v>
      </c>
      <c r="B4671" s="3">
        <v>0</v>
      </c>
      <c r="C4671" s="3">
        <v>65</v>
      </c>
      <c r="D4671" s="3">
        <v>21.69</v>
      </c>
      <c r="E4671" s="3">
        <v>705</v>
      </c>
      <c r="G4671" s="3">
        <v>1</v>
      </c>
      <c r="I4671" s="3">
        <f t="shared" si="508"/>
        <v>-1.2349229255441945</v>
      </c>
      <c r="J4671" s="3">
        <f t="shared" si="509"/>
        <v>-0.17530524868220559</v>
      </c>
      <c r="K4671" s="3">
        <f t="shared" si="510"/>
        <v>0.41512819073665375</v>
      </c>
      <c r="L4671" s="3">
        <f t="shared" si="511"/>
        <v>0.311712600077591</v>
      </c>
      <c r="N4671" s="3">
        <f t="shared" si="512"/>
        <v>1.2095092668052048</v>
      </c>
      <c r="O4671" s="3">
        <f t="shared" si="513"/>
        <v>0.77021210794467365</v>
      </c>
      <c r="P4671" s="3">
        <f t="shared" si="514"/>
        <v>-0.26108933720467437</v>
      </c>
    </row>
    <row r="4672" spans="1:16" x14ac:dyDescent="0.25">
      <c r="A4672" s="1">
        <v>9392</v>
      </c>
      <c r="B4672" s="3">
        <v>1</v>
      </c>
      <c r="C4672" s="3">
        <v>65.103999999999999</v>
      </c>
      <c r="D4672" s="3">
        <v>20.47</v>
      </c>
      <c r="E4672" s="3">
        <v>700</v>
      </c>
      <c r="G4672" s="3">
        <v>1</v>
      </c>
      <c r="I4672" s="3">
        <f t="shared" si="508"/>
        <v>0.80965145449586262</v>
      </c>
      <c r="J4672" s="3">
        <f t="shared" si="509"/>
        <v>-0.17339104236729377</v>
      </c>
      <c r="K4672" s="3">
        <f t="shared" si="510"/>
        <v>0.27785768238455566</v>
      </c>
      <c r="L4672" s="3">
        <f t="shared" si="511"/>
        <v>0.15324152733860277</v>
      </c>
      <c r="N4672" s="3">
        <f t="shared" si="512"/>
        <v>1.4935939926991031</v>
      </c>
      <c r="O4672" s="3">
        <f t="shared" si="513"/>
        <v>0.81661709853257147</v>
      </c>
      <c r="P4672" s="3">
        <f t="shared" si="514"/>
        <v>-0.20258496162793332</v>
      </c>
    </row>
    <row r="4673" spans="1:16" x14ac:dyDescent="0.25">
      <c r="A4673" s="1">
        <v>9393</v>
      </c>
      <c r="B4673" s="3">
        <v>1</v>
      </c>
      <c r="C4673" s="3">
        <v>115</v>
      </c>
      <c r="D4673" s="3">
        <v>4.33</v>
      </c>
      <c r="E4673" s="3">
        <v>665</v>
      </c>
      <c r="G4673" s="3">
        <v>1</v>
      </c>
      <c r="I4673" s="3">
        <f t="shared" si="508"/>
        <v>0.80965145449586262</v>
      </c>
      <c r="J4673" s="3">
        <f t="shared" si="509"/>
        <v>0.74498624887155884</v>
      </c>
      <c r="K4673" s="3">
        <f t="shared" si="510"/>
        <v>-1.5381636330276238</v>
      </c>
      <c r="L4673" s="3">
        <f t="shared" si="511"/>
        <v>-0.95605598183431484</v>
      </c>
      <c r="N4673" s="3">
        <f t="shared" si="512"/>
        <v>1.7100022429490367</v>
      </c>
      <c r="O4673" s="3">
        <f t="shared" si="513"/>
        <v>0.84683657515547694</v>
      </c>
      <c r="P4673" s="3">
        <f t="shared" si="514"/>
        <v>-0.16624754845357273</v>
      </c>
    </row>
    <row r="4674" spans="1:16" x14ac:dyDescent="0.25">
      <c r="A4674" s="1">
        <v>9394</v>
      </c>
      <c r="B4674" s="3">
        <v>1</v>
      </c>
      <c r="C4674" s="3">
        <v>110</v>
      </c>
      <c r="D4674" s="3">
        <v>12.25</v>
      </c>
      <c r="E4674" s="3">
        <v>705</v>
      </c>
      <c r="G4674" s="3">
        <v>1</v>
      </c>
      <c r="I4674" s="3">
        <f t="shared" si="508"/>
        <v>0.80965145449586262</v>
      </c>
      <c r="J4674" s="3">
        <f t="shared" si="509"/>
        <v>0.65295709911618238</v>
      </c>
      <c r="K4674" s="3">
        <f t="shared" si="510"/>
        <v>-0.6470304968402345</v>
      </c>
      <c r="L4674" s="3">
        <f t="shared" si="511"/>
        <v>0.311712600077591</v>
      </c>
      <c r="N4674" s="3">
        <f t="shared" si="512"/>
        <v>1.8785967929884417</v>
      </c>
      <c r="O4674" s="3">
        <f t="shared" si="513"/>
        <v>0.86744986805420543</v>
      </c>
      <c r="P4674" s="3">
        <f t="shared" si="514"/>
        <v>-0.14219755781747731</v>
      </c>
    </row>
    <row r="4675" spans="1:16" x14ac:dyDescent="0.25">
      <c r="A4675" s="1">
        <v>9395</v>
      </c>
      <c r="B4675" s="3">
        <v>0</v>
      </c>
      <c r="C4675" s="3">
        <v>52</v>
      </c>
      <c r="D4675" s="3">
        <v>20.66</v>
      </c>
      <c r="E4675" s="3">
        <v>795</v>
      </c>
      <c r="G4675" s="3">
        <v>1</v>
      </c>
      <c r="I4675" s="3">
        <f t="shared" si="508"/>
        <v>-1.2349229255441945</v>
      </c>
      <c r="J4675" s="3">
        <f t="shared" si="509"/>
        <v>-0.41458103804618435</v>
      </c>
      <c r="K4675" s="3">
        <f t="shared" si="510"/>
        <v>0.29923587630824316</v>
      </c>
      <c r="L4675" s="3">
        <f t="shared" si="511"/>
        <v>3.1641919093793791</v>
      </c>
      <c r="N4675" s="3">
        <f t="shared" si="512"/>
        <v>2.2748911513324348</v>
      </c>
      <c r="O4675" s="3">
        <f t="shared" si="513"/>
        <v>0.90677607599677801</v>
      </c>
      <c r="P4675" s="3">
        <f t="shared" si="514"/>
        <v>-9.7859743585220663E-2</v>
      </c>
    </row>
    <row r="4676" spans="1:16" x14ac:dyDescent="0.25">
      <c r="A4676" s="1">
        <v>9397</v>
      </c>
      <c r="B4676" s="3">
        <v>0</v>
      </c>
      <c r="C4676" s="3">
        <v>80</v>
      </c>
      <c r="D4676" s="3">
        <v>25.98</v>
      </c>
      <c r="E4676" s="3">
        <v>740</v>
      </c>
      <c r="G4676" s="3">
        <v>1</v>
      </c>
      <c r="I4676" s="3">
        <f t="shared" si="508"/>
        <v>-1.2349229255441945</v>
      </c>
      <c r="J4676" s="3">
        <f t="shared" si="509"/>
        <v>0.10078220058392375</v>
      </c>
      <c r="K4676" s="3">
        <f t="shared" si="510"/>
        <v>0.89782530617148948</v>
      </c>
      <c r="L4676" s="3">
        <f t="shared" si="511"/>
        <v>1.4210101092505085</v>
      </c>
      <c r="N4676" s="3">
        <f t="shared" si="512"/>
        <v>1.4652672956679558</v>
      </c>
      <c r="O4676" s="3">
        <f t="shared" si="513"/>
        <v>0.81233697226512358</v>
      </c>
      <c r="P4676" s="3">
        <f t="shared" si="514"/>
        <v>-0.20784003443090046</v>
      </c>
    </row>
    <row r="4677" spans="1:16" x14ac:dyDescent="0.25">
      <c r="A4677" s="1">
        <v>9398</v>
      </c>
      <c r="B4677" s="3">
        <v>0</v>
      </c>
      <c r="C4677" s="3">
        <v>48</v>
      </c>
      <c r="D4677" s="3">
        <v>28.01</v>
      </c>
      <c r="E4677" s="3">
        <v>690</v>
      </c>
      <c r="G4677" s="3">
        <v>1</v>
      </c>
      <c r="I4677" s="3">
        <f t="shared" si="508"/>
        <v>-1.2349229255441945</v>
      </c>
      <c r="J4677" s="3">
        <f t="shared" si="509"/>
        <v>-0.48820435785048549</v>
      </c>
      <c r="K4677" s="3">
        <f t="shared" si="510"/>
        <v>1.1262344307245704</v>
      </c>
      <c r="L4677" s="3">
        <f t="shared" si="511"/>
        <v>-0.1637006181393737</v>
      </c>
      <c r="N4677" s="3">
        <f t="shared" si="512"/>
        <v>0.79594961186480739</v>
      </c>
      <c r="O4677" s="3">
        <f t="shared" si="513"/>
        <v>0.68910739782132047</v>
      </c>
      <c r="P4677" s="3">
        <f t="shared" si="514"/>
        <v>-0.3723581451936212</v>
      </c>
    </row>
    <row r="4678" spans="1:16" x14ac:dyDescent="0.25">
      <c r="A4678" s="1">
        <v>9401</v>
      </c>
      <c r="B4678" s="3">
        <v>1</v>
      </c>
      <c r="C4678" s="3">
        <v>110</v>
      </c>
      <c r="D4678" s="3">
        <v>18.690000000000001</v>
      </c>
      <c r="E4678" s="3">
        <v>675</v>
      </c>
      <c r="G4678" s="3">
        <v>0</v>
      </c>
      <c r="I4678" s="3">
        <f t="shared" si="508"/>
        <v>0.80965145449586262</v>
      </c>
      <c r="J4678" s="3">
        <f t="shared" si="509"/>
        <v>0.65295709911618238</v>
      </c>
      <c r="K4678" s="3">
        <f t="shared" si="510"/>
        <v>7.7577760362642703E-2</v>
      </c>
      <c r="L4678" s="3">
        <f t="shared" si="511"/>
        <v>-0.63911383635633834</v>
      </c>
      <c r="N4678" s="3">
        <f t="shared" si="512"/>
        <v>1.2985465506226879</v>
      </c>
      <c r="O4678" s="3">
        <f t="shared" si="513"/>
        <v>0.78559026826956613</v>
      </c>
      <c r="P4678" s="3">
        <f t="shared" si="514"/>
        <v>-1.5398664602818692</v>
      </c>
    </row>
    <row r="4679" spans="1:16" x14ac:dyDescent="0.25">
      <c r="A4679" s="1">
        <v>9402</v>
      </c>
      <c r="B4679" s="3">
        <v>1</v>
      </c>
      <c r="C4679" s="3">
        <v>200</v>
      </c>
      <c r="D4679" s="3">
        <v>24.21</v>
      </c>
      <c r="E4679" s="3">
        <v>685</v>
      </c>
      <c r="G4679" s="3">
        <v>1</v>
      </c>
      <c r="I4679" s="3">
        <f t="shared" si="508"/>
        <v>0.80965145449586262</v>
      </c>
      <c r="J4679" s="3">
        <f t="shared" si="509"/>
        <v>2.3094817947129584</v>
      </c>
      <c r="K4679" s="3">
        <f t="shared" si="510"/>
        <v>0.69867055225082297</v>
      </c>
      <c r="L4679" s="3">
        <f t="shared" si="511"/>
        <v>-0.32217169087836195</v>
      </c>
      <c r="N4679" s="3">
        <f t="shared" si="512"/>
        <v>1.2681856298867589</v>
      </c>
      <c r="O4679" s="3">
        <f t="shared" si="513"/>
        <v>0.78043199946754427</v>
      </c>
      <c r="P4679" s="3">
        <f t="shared" si="514"/>
        <v>-0.24790766714308579</v>
      </c>
    </row>
    <row r="4680" spans="1:16" x14ac:dyDescent="0.25">
      <c r="A4680" s="1">
        <v>9403</v>
      </c>
      <c r="B4680" s="3">
        <v>1</v>
      </c>
      <c r="C4680" s="3">
        <v>30</v>
      </c>
      <c r="D4680" s="3">
        <v>22.66</v>
      </c>
      <c r="E4680" s="3">
        <v>720</v>
      </c>
      <c r="G4680" s="3">
        <v>0</v>
      </c>
      <c r="I4680" s="3">
        <f t="shared" si="508"/>
        <v>0.80965145449586262</v>
      </c>
      <c r="J4680" s="3">
        <f t="shared" si="509"/>
        <v>-0.81950929696984065</v>
      </c>
      <c r="K4680" s="3">
        <f t="shared" si="510"/>
        <v>0.52426949655758392</v>
      </c>
      <c r="L4680" s="3">
        <f t="shared" si="511"/>
        <v>0.78712581829455575</v>
      </c>
      <c r="N4680" s="3">
        <f t="shared" si="512"/>
        <v>1.6222129376644905</v>
      </c>
      <c r="O4680" s="3">
        <f t="shared" si="513"/>
        <v>0.83510009489054116</v>
      </c>
      <c r="P4680" s="3">
        <f t="shared" si="514"/>
        <v>-1.8024166248596916</v>
      </c>
    </row>
    <row r="4681" spans="1:16" x14ac:dyDescent="0.25">
      <c r="A4681" s="1">
        <v>9404</v>
      </c>
      <c r="B4681" s="3">
        <v>1</v>
      </c>
      <c r="C4681" s="3">
        <v>48</v>
      </c>
      <c r="D4681" s="3">
        <v>11.93</v>
      </c>
      <c r="E4681" s="3">
        <v>700</v>
      </c>
      <c r="G4681" s="3">
        <v>1</v>
      </c>
      <c r="I4681" s="3">
        <f t="shared" si="508"/>
        <v>0.80965145449586262</v>
      </c>
      <c r="J4681" s="3">
        <f t="shared" si="509"/>
        <v>-0.48820435785048549</v>
      </c>
      <c r="K4681" s="3">
        <f t="shared" si="510"/>
        <v>-0.68303587608012906</v>
      </c>
      <c r="L4681" s="3">
        <f t="shared" si="511"/>
        <v>0.15324152733860277</v>
      </c>
      <c r="N4681" s="3">
        <f t="shared" si="512"/>
        <v>1.79430132401819</v>
      </c>
      <c r="O4681" s="3">
        <f t="shared" si="513"/>
        <v>0.85745382220502442</v>
      </c>
      <c r="P4681" s="3">
        <f t="shared" si="514"/>
        <v>-0.15378795304804274</v>
      </c>
    </row>
    <row r="4682" spans="1:16" x14ac:dyDescent="0.25">
      <c r="A4682" s="1">
        <v>9406</v>
      </c>
      <c r="B4682" s="3">
        <v>0</v>
      </c>
      <c r="C4682" s="3">
        <v>110</v>
      </c>
      <c r="D4682" s="3">
        <v>8.66</v>
      </c>
      <c r="E4682" s="3">
        <v>690</v>
      </c>
      <c r="G4682" s="3">
        <v>1</v>
      </c>
      <c r="I4682" s="3">
        <f t="shared" si="508"/>
        <v>-1.2349229255441945</v>
      </c>
      <c r="J4682" s="3">
        <f t="shared" si="509"/>
        <v>0.65295709911618238</v>
      </c>
      <c r="K4682" s="3">
        <f t="shared" si="510"/>
        <v>-1.050965845187801</v>
      </c>
      <c r="L4682" s="3">
        <f t="shared" si="511"/>
        <v>-0.1637006181393737</v>
      </c>
      <c r="N4682" s="3">
        <f t="shared" si="512"/>
        <v>1.5397149662050522</v>
      </c>
      <c r="O4682" s="3">
        <f t="shared" si="513"/>
        <v>0.82342328587484426</v>
      </c>
      <c r="P4682" s="3">
        <f t="shared" si="514"/>
        <v>-0.19428488989701714</v>
      </c>
    </row>
    <row r="4683" spans="1:16" x14ac:dyDescent="0.25">
      <c r="A4683" s="1">
        <v>9409</v>
      </c>
      <c r="B4683" s="3">
        <v>1</v>
      </c>
      <c r="C4683" s="3">
        <v>37</v>
      </c>
      <c r="D4683" s="3">
        <v>3.31</v>
      </c>
      <c r="E4683" s="3">
        <v>695</v>
      </c>
      <c r="G4683" s="3">
        <v>1</v>
      </c>
      <c r="I4683" s="3">
        <f t="shared" ref="I4683:I4746" si="515">(B4683-B$5)/B$6</f>
        <v>0.80965145449586262</v>
      </c>
      <c r="J4683" s="3">
        <f t="shared" ref="J4683:J4746" si="516">(C4683-C$5)/C$6</f>
        <v>-0.69066848731231367</v>
      </c>
      <c r="K4683" s="3">
        <f t="shared" ref="K4683:K4746" si="517">(D4683-D$5)/D$6</f>
        <v>-1.6529307793547874</v>
      </c>
      <c r="L4683" s="3">
        <f t="shared" ref="L4683:L4746" si="518">(E4683-E$5)/E$6</f>
        <v>-5.2295454003854587E-3</v>
      </c>
      <c r="N4683" s="3">
        <f t="shared" ref="N4683:N4746" si="519">$H$7+SUMPRODUCT($I$7:$L$7,I4683:L4683)</f>
        <v>2.0441570253821597</v>
      </c>
      <c r="O4683" s="3">
        <f t="shared" ref="O4683:O4746" si="520">IF(N4683&gt;-100, 1/(1+EXP(-N4683)),0.0001)</f>
        <v>0.88535588592513814</v>
      </c>
      <c r="P4683" s="3">
        <f t="shared" ref="P4683:P4746" si="521">IF(G4683=0,IF(O4683&lt;0.9999,LN(1-O4683),-9.21),LN(O4683))</f>
        <v>-0.1217655838183474</v>
      </c>
    </row>
    <row r="4684" spans="1:16" x14ac:dyDescent="0.25">
      <c r="A4684" s="1">
        <v>9412</v>
      </c>
      <c r="B4684" s="3">
        <v>1</v>
      </c>
      <c r="C4684" s="3">
        <v>54</v>
      </c>
      <c r="D4684" s="3">
        <v>32.18</v>
      </c>
      <c r="E4684" s="3">
        <v>670</v>
      </c>
      <c r="G4684" s="3">
        <v>1</v>
      </c>
      <c r="I4684" s="3">
        <f t="shared" si="515"/>
        <v>0.80965145449586262</v>
      </c>
      <c r="J4684" s="3">
        <f t="shared" si="516"/>
        <v>-0.37776937814403377</v>
      </c>
      <c r="K4684" s="3">
        <f t="shared" si="517"/>
        <v>1.5954295289444456</v>
      </c>
      <c r="L4684" s="3">
        <f t="shared" si="518"/>
        <v>-0.79758490909532664</v>
      </c>
      <c r="N4684" s="3">
        <f t="shared" si="519"/>
        <v>0.71456018610526484</v>
      </c>
      <c r="O4684" s="3">
        <f t="shared" si="520"/>
        <v>0.67140801011040874</v>
      </c>
      <c r="P4684" s="3">
        <f t="shared" si="521"/>
        <v>-0.39837826404801818</v>
      </c>
    </row>
    <row r="4685" spans="1:16" x14ac:dyDescent="0.25">
      <c r="A4685" s="1">
        <v>9413</v>
      </c>
      <c r="B4685" s="3">
        <v>1</v>
      </c>
      <c r="C4685" s="3">
        <v>75</v>
      </c>
      <c r="D4685" s="3">
        <v>5.82</v>
      </c>
      <c r="E4685" s="3">
        <v>665</v>
      </c>
      <c r="G4685" s="3">
        <v>1</v>
      </c>
      <c r="I4685" s="3">
        <f t="shared" si="515"/>
        <v>0.80965145449586262</v>
      </c>
      <c r="J4685" s="3">
        <f t="shared" si="516"/>
        <v>8.753050828547302E-3</v>
      </c>
      <c r="K4685" s="3">
        <f t="shared" si="517"/>
        <v>-1.3705135859418649</v>
      </c>
      <c r="L4685" s="3">
        <f t="shared" si="518"/>
        <v>-0.95605598183431484</v>
      </c>
      <c r="N4685" s="3">
        <f t="shared" si="519"/>
        <v>1.6309069494422794</v>
      </c>
      <c r="O4685" s="3">
        <f t="shared" si="520"/>
        <v>0.83629384387985939</v>
      </c>
      <c r="P4685" s="3">
        <f t="shared" si="521"/>
        <v>-0.17877523976026591</v>
      </c>
    </row>
    <row r="4686" spans="1:16" x14ac:dyDescent="0.25">
      <c r="A4686" s="1">
        <v>9414</v>
      </c>
      <c r="B4686" s="3">
        <v>1</v>
      </c>
      <c r="C4686" s="3">
        <v>58</v>
      </c>
      <c r="D4686" s="3">
        <v>17.63</v>
      </c>
      <c r="E4686" s="3">
        <v>670</v>
      </c>
      <c r="G4686" s="3">
        <v>0</v>
      </c>
      <c r="I4686" s="3">
        <f t="shared" si="515"/>
        <v>0.80965145449586262</v>
      </c>
      <c r="J4686" s="3">
        <f t="shared" si="516"/>
        <v>-0.30414605833973263</v>
      </c>
      <c r="K4686" s="3">
        <f t="shared" si="517"/>
        <v>-4.1690058369508121E-2</v>
      </c>
      <c r="L4686" s="3">
        <f t="shared" si="518"/>
        <v>-0.79758490909532664</v>
      </c>
      <c r="N4686" s="3">
        <f t="shared" si="519"/>
        <v>1.2474211733989651</v>
      </c>
      <c r="O4686" s="3">
        <f t="shared" si="520"/>
        <v>0.77685313473503592</v>
      </c>
      <c r="P4686" s="3">
        <f t="shared" si="521"/>
        <v>-1.499925135664214</v>
      </c>
    </row>
    <row r="4687" spans="1:16" x14ac:dyDescent="0.25">
      <c r="A4687" s="1">
        <v>9417</v>
      </c>
      <c r="B4687" s="3">
        <v>0</v>
      </c>
      <c r="C4687" s="3">
        <v>105</v>
      </c>
      <c r="D4687" s="3">
        <v>15.75</v>
      </c>
      <c r="E4687" s="3">
        <v>660</v>
      </c>
      <c r="G4687" s="3">
        <v>1</v>
      </c>
      <c r="I4687" s="3">
        <f t="shared" si="515"/>
        <v>-1.2349229255441945</v>
      </c>
      <c r="J4687" s="3">
        <f t="shared" si="516"/>
        <v>0.56092794936080592</v>
      </c>
      <c r="K4687" s="3">
        <f t="shared" si="517"/>
        <v>-0.2532216614038883</v>
      </c>
      <c r="L4687" s="3">
        <f t="shared" si="518"/>
        <v>-1.114527054573303</v>
      </c>
      <c r="N4687" s="3">
        <f t="shared" si="519"/>
        <v>0.93287299730329898</v>
      </c>
      <c r="O4687" s="3">
        <f t="shared" si="520"/>
        <v>0.71765779067652224</v>
      </c>
      <c r="P4687" s="3">
        <f t="shared" si="521"/>
        <v>-0.33176243820743501</v>
      </c>
    </row>
    <row r="4688" spans="1:16" x14ac:dyDescent="0.25">
      <c r="A4688" s="1">
        <v>9419</v>
      </c>
      <c r="B4688" s="3">
        <v>1</v>
      </c>
      <c r="C4688" s="3">
        <v>121</v>
      </c>
      <c r="D4688" s="3">
        <v>11.81</v>
      </c>
      <c r="E4688" s="3">
        <v>675</v>
      </c>
      <c r="G4688" s="3">
        <v>1</v>
      </c>
      <c r="I4688" s="3">
        <f t="shared" si="515"/>
        <v>0.80965145449586262</v>
      </c>
      <c r="J4688" s="3">
        <f t="shared" si="516"/>
        <v>0.85542122857801062</v>
      </c>
      <c r="K4688" s="3">
        <f t="shared" si="517"/>
        <v>-0.69653789329508942</v>
      </c>
      <c r="L4688" s="3">
        <f t="shared" si="518"/>
        <v>-0.63911383635633834</v>
      </c>
      <c r="N4688" s="3">
        <f t="shared" si="519"/>
        <v>1.5561540976158361</v>
      </c>
      <c r="O4688" s="3">
        <f t="shared" si="520"/>
        <v>0.82580079818630536</v>
      </c>
      <c r="P4688" s="3">
        <f t="shared" si="521"/>
        <v>-0.1914016989693339</v>
      </c>
    </row>
    <row r="4689" spans="1:16" x14ac:dyDescent="0.25">
      <c r="A4689" s="1">
        <v>9420</v>
      </c>
      <c r="B4689" s="3">
        <v>1</v>
      </c>
      <c r="C4689" s="3">
        <v>50</v>
      </c>
      <c r="D4689" s="3">
        <v>33.1</v>
      </c>
      <c r="E4689" s="3">
        <v>715</v>
      </c>
      <c r="G4689" s="3">
        <v>1</v>
      </c>
      <c r="I4689" s="3">
        <f t="shared" si="515"/>
        <v>0.80965145449586262</v>
      </c>
      <c r="J4689" s="3">
        <f t="shared" si="516"/>
        <v>-0.45139269794833492</v>
      </c>
      <c r="K4689" s="3">
        <f t="shared" si="517"/>
        <v>1.6989449942591426</v>
      </c>
      <c r="L4689" s="3">
        <f t="shared" si="518"/>
        <v>0.62865474555556744</v>
      </c>
      <c r="N4689" s="3">
        <f t="shared" si="519"/>
        <v>1.1964907131854021</v>
      </c>
      <c r="O4689" s="3">
        <f t="shared" si="520"/>
        <v>0.7678999126905337</v>
      </c>
      <c r="P4689" s="3">
        <f t="shared" si="521"/>
        <v>-0.26409587634465109</v>
      </c>
    </row>
    <row r="4690" spans="1:16" x14ac:dyDescent="0.25">
      <c r="A4690" s="1">
        <v>9424</v>
      </c>
      <c r="B4690" s="3">
        <v>0</v>
      </c>
      <c r="C4690" s="3">
        <v>58.962019999999995</v>
      </c>
      <c r="D4690" s="3">
        <v>10.95</v>
      </c>
      <c r="E4690" s="3">
        <v>700</v>
      </c>
      <c r="G4690" s="3">
        <v>1</v>
      </c>
      <c r="I4690" s="3">
        <f t="shared" si="515"/>
        <v>-1.2349229255441945</v>
      </c>
      <c r="J4690" s="3">
        <f t="shared" si="516"/>
        <v>-0.28643928181019923</v>
      </c>
      <c r="K4690" s="3">
        <f t="shared" si="517"/>
        <v>-0.79330235000230609</v>
      </c>
      <c r="L4690" s="3">
        <f t="shared" si="518"/>
        <v>0.15324152733860277</v>
      </c>
      <c r="N4690" s="3">
        <f t="shared" si="519"/>
        <v>1.5397182384622803</v>
      </c>
      <c r="O4690" s="3">
        <f t="shared" si="520"/>
        <v>0.82342376165196229</v>
      </c>
      <c r="P4690" s="3">
        <f t="shared" si="521"/>
        <v>-0.19428431209336652</v>
      </c>
    </row>
    <row r="4691" spans="1:16" x14ac:dyDescent="0.25">
      <c r="A4691" s="1">
        <v>9425</v>
      </c>
      <c r="B4691" s="3">
        <v>0</v>
      </c>
      <c r="C4691" s="3">
        <v>47.688000000000002</v>
      </c>
      <c r="D4691" s="3">
        <v>31.66</v>
      </c>
      <c r="E4691" s="3">
        <v>705</v>
      </c>
      <c r="G4691" s="3">
        <v>1</v>
      </c>
      <c r="I4691" s="3">
        <f t="shared" si="515"/>
        <v>-1.2349229255441945</v>
      </c>
      <c r="J4691" s="3">
        <f t="shared" si="516"/>
        <v>-0.49394697679522093</v>
      </c>
      <c r="K4691" s="3">
        <f t="shared" si="517"/>
        <v>1.5369207876796172</v>
      </c>
      <c r="L4691" s="3">
        <f t="shared" si="518"/>
        <v>0.311712600077591</v>
      </c>
      <c r="N4691" s="3">
        <f t="shared" si="519"/>
        <v>0.83535323936430594</v>
      </c>
      <c r="O4691" s="3">
        <f t="shared" si="520"/>
        <v>0.69748565289478592</v>
      </c>
      <c r="P4691" s="3">
        <f t="shared" si="521"/>
        <v>-0.36027333482463963</v>
      </c>
    </row>
    <row r="4692" spans="1:16" x14ac:dyDescent="0.25">
      <c r="A4692" s="1">
        <v>9427</v>
      </c>
      <c r="B4692" s="3">
        <v>1</v>
      </c>
      <c r="C4692" s="3">
        <v>200</v>
      </c>
      <c r="D4692" s="3">
        <v>7.54</v>
      </c>
      <c r="E4692" s="3">
        <v>715</v>
      </c>
      <c r="G4692" s="3">
        <v>1</v>
      </c>
      <c r="I4692" s="3">
        <f t="shared" si="515"/>
        <v>0.80965145449586262</v>
      </c>
      <c r="J4692" s="3">
        <f t="shared" si="516"/>
        <v>2.3094817947129584</v>
      </c>
      <c r="K4692" s="3">
        <f t="shared" si="517"/>
        <v>-1.176984672527432</v>
      </c>
      <c r="L4692" s="3">
        <f t="shared" si="518"/>
        <v>0.62865474555556744</v>
      </c>
      <c r="N4692" s="3">
        <f t="shared" si="519"/>
        <v>2.2211442407517241</v>
      </c>
      <c r="O4692" s="3">
        <f t="shared" si="520"/>
        <v>0.90213226680192216</v>
      </c>
      <c r="P4692" s="3">
        <f t="shared" si="521"/>
        <v>-0.10299413241701912</v>
      </c>
    </row>
    <row r="4693" spans="1:16" x14ac:dyDescent="0.25">
      <c r="A4693" s="1">
        <v>9428</v>
      </c>
      <c r="B4693" s="3">
        <v>0</v>
      </c>
      <c r="C4693" s="3">
        <v>54</v>
      </c>
      <c r="D4693" s="3">
        <v>19.93</v>
      </c>
      <c r="E4693" s="3">
        <v>660</v>
      </c>
      <c r="G4693" s="3">
        <v>1</v>
      </c>
      <c r="I4693" s="3">
        <f t="shared" si="515"/>
        <v>-1.2349229255441945</v>
      </c>
      <c r="J4693" s="3">
        <f t="shared" si="516"/>
        <v>-0.37776937814403377</v>
      </c>
      <c r="K4693" s="3">
        <f t="shared" si="517"/>
        <v>0.21709860491723376</v>
      </c>
      <c r="L4693" s="3">
        <f t="shared" si="518"/>
        <v>-1.114527054573303</v>
      </c>
      <c r="N4693" s="3">
        <f t="shared" si="519"/>
        <v>0.74890584243503522</v>
      </c>
      <c r="O4693" s="3">
        <f t="shared" si="520"/>
        <v>0.67894024099372841</v>
      </c>
      <c r="P4693" s="3">
        <f t="shared" si="521"/>
        <v>-0.38722216561509115</v>
      </c>
    </row>
    <row r="4694" spans="1:16" x14ac:dyDescent="0.25">
      <c r="A4694" s="1">
        <v>9429</v>
      </c>
      <c r="B4694" s="3">
        <v>0</v>
      </c>
      <c r="C4694" s="3">
        <v>34</v>
      </c>
      <c r="D4694" s="3">
        <v>19.940000000000001</v>
      </c>
      <c r="E4694" s="3">
        <v>675</v>
      </c>
      <c r="G4694" s="3">
        <v>1</v>
      </c>
      <c r="I4694" s="3">
        <f t="shared" si="515"/>
        <v>-1.2349229255441945</v>
      </c>
      <c r="J4694" s="3">
        <f t="shared" si="516"/>
        <v>-0.7458859771655395</v>
      </c>
      <c r="K4694" s="3">
        <f t="shared" si="517"/>
        <v>0.21822377301848064</v>
      </c>
      <c r="L4694" s="3">
        <f t="shared" si="518"/>
        <v>-0.63911383635633834</v>
      </c>
      <c r="N4694" s="3">
        <f t="shared" si="519"/>
        <v>0.9087990259827603</v>
      </c>
      <c r="O4694" s="3">
        <f t="shared" si="520"/>
        <v>0.71275434346851663</v>
      </c>
      <c r="P4694" s="3">
        <f t="shared" si="521"/>
        <v>-0.33861845724999096</v>
      </c>
    </row>
    <row r="4695" spans="1:16" x14ac:dyDescent="0.25">
      <c r="A4695" s="1">
        <v>9430</v>
      </c>
      <c r="B4695" s="3">
        <v>1</v>
      </c>
      <c r="C4695" s="3">
        <v>75</v>
      </c>
      <c r="D4695" s="3">
        <v>17.29</v>
      </c>
      <c r="E4695" s="3">
        <v>690</v>
      </c>
      <c r="G4695" s="3">
        <v>1</v>
      </c>
      <c r="I4695" s="3">
        <f t="shared" si="515"/>
        <v>0.80965145449586262</v>
      </c>
      <c r="J4695" s="3">
        <f t="shared" si="516"/>
        <v>8.753050828547302E-3</v>
      </c>
      <c r="K4695" s="3">
        <f t="shared" si="517"/>
        <v>-7.9945773811896034E-2</v>
      </c>
      <c r="L4695" s="3">
        <f t="shared" si="518"/>
        <v>-0.1637006181393737</v>
      </c>
      <c r="N4695" s="3">
        <f t="shared" si="519"/>
        <v>1.5005447225152346</v>
      </c>
      <c r="O4695" s="3">
        <f t="shared" si="520"/>
        <v>0.817655705570278</v>
      </c>
      <c r="P4695" s="3">
        <f t="shared" si="521"/>
        <v>-0.20131392881759264</v>
      </c>
    </row>
    <row r="4696" spans="1:16" x14ac:dyDescent="0.25">
      <c r="A4696" s="1">
        <v>9431</v>
      </c>
      <c r="B4696" s="3">
        <v>1</v>
      </c>
      <c r="C4696" s="3">
        <v>100</v>
      </c>
      <c r="D4696" s="3">
        <v>1.75</v>
      </c>
      <c r="E4696" s="3">
        <v>675</v>
      </c>
      <c r="G4696" s="3">
        <v>1</v>
      </c>
      <c r="I4696" s="3">
        <f t="shared" si="515"/>
        <v>0.80965145449586262</v>
      </c>
      <c r="J4696" s="3">
        <f t="shared" si="516"/>
        <v>0.46889879960542952</v>
      </c>
      <c r="K4696" s="3">
        <f t="shared" si="517"/>
        <v>-1.8284570031492733</v>
      </c>
      <c r="L4696" s="3">
        <f t="shared" si="518"/>
        <v>-0.63911383635633834</v>
      </c>
      <c r="N4696" s="3">
        <f t="shared" si="519"/>
        <v>1.909855437865998</v>
      </c>
      <c r="O4696" s="3">
        <f t="shared" si="520"/>
        <v>0.87100290617980036</v>
      </c>
      <c r="P4696" s="3">
        <f t="shared" si="521"/>
        <v>-0.13810996553382254</v>
      </c>
    </row>
    <row r="4697" spans="1:16" x14ac:dyDescent="0.25">
      <c r="A4697" s="1">
        <v>9432</v>
      </c>
      <c r="B4697" s="3">
        <v>1</v>
      </c>
      <c r="C4697" s="3">
        <v>150</v>
      </c>
      <c r="D4697" s="3">
        <v>22.93</v>
      </c>
      <c r="E4697" s="3">
        <v>665</v>
      </c>
      <c r="G4697" s="3">
        <v>1</v>
      </c>
      <c r="I4697" s="3">
        <f t="shared" si="515"/>
        <v>0.80965145449586262</v>
      </c>
      <c r="J4697" s="3">
        <f t="shared" si="516"/>
        <v>1.3891902971591938</v>
      </c>
      <c r="K4697" s="3">
        <f t="shared" si="517"/>
        <v>0.55464903529124487</v>
      </c>
      <c r="L4697" s="3">
        <f t="shared" si="518"/>
        <v>-0.95605598183431484</v>
      </c>
      <c r="N4697" s="3">
        <f t="shared" si="519"/>
        <v>1.053670552478478</v>
      </c>
      <c r="O4697" s="3">
        <f t="shared" si="520"/>
        <v>0.74147912283979911</v>
      </c>
      <c r="P4697" s="3">
        <f t="shared" si="521"/>
        <v>-0.2991082731075998</v>
      </c>
    </row>
    <row r="4698" spans="1:16" x14ac:dyDescent="0.25">
      <c r="A4698" s="1">
        <v>9434</v>
      </c>
      <c r="B4698" s="3">
        <v>0</v>
      </c>
      <c r="C4698" s="3">
        <v>35</v>
      </c>
      <c r="D4698" s="3">
        <v>20.64</v>
      </c>
      <c r="E4698" s="3">
        <v>700</v>
      </c>
      <c r="G4698" s="3">
        <v>1</v>
      </c>
      <c r="I4698" s="3">
        <f t="shared" si="515"/>
        <v>-1.2349229255441945</v>
      </c>
      <c r="J4698" s="3">
        <f t="shared" si="516"/>
        <v>-0.72748014721446419</v>
      </c>
      <c r="K4698" s="3">
        <f t="shared" si="517"/>
        <v>0.29698554010574985</v>
      </c>
      <c r="L4698" s="3">
        <f t="shared" si="518"/>
        <v>0.15324152733860277</v>
      </c>
      <c r="N4698" s="3">
        <f t="shared" si="519"/>
        <v>1.1716490095468457</v>
      </c>
      <c r="O4698" s="3">
        <f t="shared" si="520"/>
        <v>0.76344295260308603</v>
      </c>
      <c r="P4698" s="3">
        <f t="shared" si="521"/>
        <v>-0.26991687538207659</v>
      </c>
    </row>
    <row r="4699" spans="1:16" x14ac:dyDescent="0.25">
      <c r="A4699" s="1">
        <v>9435</v>
      </c>
      <c r="B4699" s="3">
        <v>0</v>
      </c>
      <c r="C4699" s="3">
        <v>108</v>
      </c>
      <c r="D4699" s="3">
        <v>17.78</v>
      </c>
      <c r="E4699" s="3">
        <v>730</v>
      </c>
      <c r="G4699" s="3">
        <v>1</v>
      </c>
      <c r="I4699" s="3">
        <f t="shared" si="515"/>
        <v>-1.2349229255441945</v>
      </c>
      <c r="J4699" s="3">
        <f t="shared" si="516"/>
        <v>0.61614543921403186</v>
      </c>
      <c r="K4699" s="3">
        <f t="shared" si="517"/>
        <v>-2.481253685080733E-2</v>
      </c>
      <c r="L4699" s="3">
        <f t="shared" si="518"/>
        <v>1.1040679637725321</v>
      </c>
      <c r="N4699" s="3">
        <f t="shared" si="519"/>
        <v>1.6664251869740974</v>
      </c>
      <c r="O4699" s="3">
        <f t="shared" si="520"/>
        <v>0.8410986235989697</v>
      </c>
      <c r="P4699" s="3">
        <f t="shared" si="521"/>
        <v>-0.17304635644479585</v>
      </c>
    </row>
    <row r="4700" spans="1:16" x14ac:dyDescent="0.25">
      <c r="A4700" s="1">
        <v>9438</v>
      </c>
      <c r="B4700" s="3">
        <v>0</v>
      </c>
      <c r="C4700" s="3">
        <v>85</v>
      </c>
      <c r="D4700" s="3">
        <v>13.14</v>
      </c>
      <c r="E4700" s="3">
        <v>755</v>
      </c>
      <c r="G4700" s="3">
        <v>1</v>
      </c>
      <c r="I4700" s="3">
        <f t="shared" si="515"/>
        <v>-1.2349229255441945</v>
      </c>
      <c r="J4700" s="3">
        <f t="shared" si="516"/>
        <v>0.19281135033930019</v>
      </c>
      <c r="K4700" s="3">
        <f t="shared" si="517"/>
        <v>-0.54689053582927782</v>
      </c>
      <c r="L4700" s="3">
        <f t="shared" si="518"/>
        <v>1.8964233274674733</v>
      </c>
      <c r="N4700" s="3">
        <f t="shared" si="519"/>
        <v>2.1090624489037362</v>
      </c>
      <c r="O4700" s="3">
        <f t="shared" si="520"/>
        <v>0.89178088553207624</v>
      </c>
      <c r="P4700" s="3">
        <f t="shared" si="521"/>
        <v>-0.11453482059989829</v>
      </c>
    </row>
    <row r="4701" spans="1:16" x14ac:dyDescent="0.25">
      <c r="A4701" s="1">
        <v>9442</v>
      </c>
      <c r="B4701" s="3">
        <v>1</v>
      </c>
      <c r="C4701" s="3">
        <v>98.201999999999998</v>
      </c>
      <c r="D4701" s="3">
        <v>34.950000000000003</v>
      </c>
      <c r="E4701" s="3">
        <v>715</v>
      </c>
      <c r="G4701" s="3">
        <v>0</v>
      </c>
      <c r="I4701" s="3">
        <f t="shared" si="515"/>
        <v>0.80965145449586262</v>
      </c>
      <c r="J4701" s="3">
        <f t="shared" si="516"/>
        <v>0.43580511735339611</v>
      </c>
      <c r="K4701" s="3">
        <f t="shared" si="517"/>
        <v>1.9071010929897829</v>
      </c>
      <c r="L4701" s="3">
        <f t="shared" si="518"/>
        <v>0.62865474555556744</v>
      </c>
      <c r="N4701" s="3">
        <f t="shared" si="519"/>
        <v>1.158916266555446</v>
      </c>
      <c r="O4701" s="3">
        <f t="shared" si="520"/>
        <v>0.76113573906023224</v>
      </c>
      <c r="P4701" s="3">
        <f t="shared" si="521"/>
        <v>-1.43185983425168</v>
      </c>
    </row>
    <row r="4702" spans="1:16" x14ac:dyDescent="0.25">
      <c r="A4702" s="1">
        <v>9443</v>
      </c>
      <c r="B4702" s="3">
        <v>0</v>
      </c>
      <c r="C4702" s="3">
        <v>300</v>
      </c>
      <c r="D4702" s="3">
        <v>17.940000000000001</v>
      </c>
      <c r="E4702" s="3">
        <v>665</v>
      </c>
      <c r="G4702" s="3">
        <v>1</v>
      </c>
      <c r="I4702" s="3">
        <f t="shared" si="515"/>
        <v>-1.2349229255441945</v>
      </c>
      <c r="J4702" s="3">
        <f t="shared" si="516"/>
        <v>4.1500647898204868</v>
      </c>
      <c r="K4702" s="3">
        <f t="shared" si="517"/>
        <v>-6.8098472308600576E-3</v>
      </c>
      <c r="L4702" s="3">
        <f t="shared" si="518"/>
        <v>-0.95605598183431484</v>
      </c>
      <c r="N4702" s="3">
        <f t="shared" si="519"/>
        <v>1.0313998153525563</v>
      </c>
      <c r="O4702" s="3">
        <f t="shared" si="520"/>
        <v>0.73718718922164972</v>
      </c>
      <c r="P4702" s="3">
        <f t="shared" si="521"/>
        <v>-0.30491343095323764</v>
      </c>
    </row>
    <row r="4703" spans="1:16" x14ac:dyDescent="0.25">
      <c r="A4703" s="1">
        <v>9444</v>
      </c>
      <c r="B4703" s="3">
        <v>1</v>
      </c>
      <c r="C4703" s="3">
        <v>65</v>
      </c>
      <c r="D4703" s="3">
        <v>8.0299999999999994</v>
      </c>
      <c r="E4703" s="3">
        <v>660</v>
      </c>
      <c r="G4703" s="3">
        <v>1</v>
      </c>
      <c r="I4703" s="3">
        <f t="shared" si="515"/>
        <v>0.80965145449586262</v>
      </c>
      <c r="J4703" s="3">
        <f t="shared" si="516"/>
        <v>-0.17530524868220559</v>
      </c>
      <c r="K4703" s="3">
        <f t="shared" si="517"/>
        <v>-1.1218514355663436</v>
      </c>
      <c r="L4703" s="3">
        <f t="shared" si="518"/>
        <v>-1.114527054573303</v>
      </c>
      <c r="N4703" s="3">
        <f t="shared" si="519"/>
        <v>1.4866023530292503</v>
      </c>
      <c r="O4703" s="3">
        <f t="shared" si="520"/>
        <v>0.81556775660684044</v>
      </c>
      <c r="P4703" s="3">
        <f t="shared" si="521"/>
        <v>-0.20387077440459428</v>
      </c>
    </row>
    <row r="4704" spans="1:16" x14ac:dyDescent="0.25">
      <c r="A4704" s="1">
        <v>9445</v>
      </c>
      <c r="B4704" s="3">
        <v>0</v>
      </c>
      <c r="C4704" s="3">
        <v>75</v>
      </c>
      <c r="D4704" s="3">
        <v>9.0399999999999991</v>
      </c>
      <c r="E4704" s="3">
        <v>720</v>
      </c>
      <c r="G4704" s="3">
        <v>1</v>
      </c>
      <c r="I4704" s="3">
        <f t="shared" si="515"/>
        <v>-1.2349229255441945</v>
      </c>
      <c r="J4704" s="3">
        <f t="shared" si="516"/>
        <v>8.753050828547302E-3</v>
      </c>
      <c r="K4704" s="3">
        <f t="shared" si="517"/>
        <v>-1.0082094573404266</v>
      </c>
      <c r="L4704" s="3">
        <f t="shared" si="518"/>
        <v>0.78712581829455575</v>
      </c>
      <c r="N4704" s="3">
        <f t="shared" si="519"/>
        <v>1.8494761045887793</v>
      </c>
      <c r="O4704" s="3">
        <f t="shared" si="520"/>
        <v>0.86406557993451472</v>
      </c>
      <c r="P4704" s="3">
        <f t="shared" si="521"/>
        <v>-0.14610661035656114</v>
      </c>
    </row>
    <row r="4705" spans="1:16" x14ac:dyDescent="0.25">
      <c r="A4705" s="1">
        <v>9447</v>
      </c>
      <c r="B4705" s="3">
        <v>1</v>
      </c>
      <c r="C4705" s="3">
        <v>70</v>
      </c>
      <c r="D4705" s="3">
        <v>21.31</v>
      </c>
      <c r="E4705" s="3">
        <v>670</v>
      </c>
      <c r="G4705" s="3">
        <v>0</v>
      </c>
      <c r="I4705" s="3">
        <f t="shared" si="515"/>
        <v>0.80965145449586262</v>
      </c>
      <c r="J4705" s="3">
        <f t="shared" si="516"/>
        <v>-8.3276098926829134E-2</v>
      </c>
      <c r="K4705" s="3">
        <f t="shared" si="517"/>
        <v>0.37237180288927874</v>
      </c>
      <c r="L4705" s="3">
        <f t="shared" si="518"/>
        <v>-0.79758490909532664</v>
      </c>
      <c r="N4705" s="3">
        <f t="shared" si="519"/>
        <v>1.1207105789684659</v>
      </c>
      <c r="O4705" s="3">
        <f t="shared" si="520"/>
        <v>0.75412049776200452</v>
      </c>
      <c r="P4705" s="3">
        <f t="shared" si="521"/>
        <v>-1.4029136913556772</v>
      </c>
    </row>
    <row r="4706" spans="1:16" x14ac:dyDescent="0.25">
      <c r="A4706" s="1">
        <v>9448</v>
      </c>
      <c r="B4706" s="3">
        <v>1</v>
      </c>
      <c r="C4706" s="3">
        <v>48</v>
      </c>
      <c r="D4706" s="3">
        <v>24.73</v>
      </c>
      <c r="E4706" s="3">
        <v>710</v>
      </c>
      <c r="G4706" s="3">
        <v>1</v>
      </c>
      <c r="I4706" s="3">
        <f t="shared" si="515"/>
        <v>0.80965145449586262</v>
      </c>
      <c r="J4706" s="3">
        <f t="shared" si="516"/>
        <v>-0.48820435785048549</v>
      </c>
      <c r="K4706" s="3">
        <f t="shared" si="517"/>
        <v>0.75717929351565161</v>
      </c>
      <c r="L4706" s="3">
        <f t="shared" si="518"/>
        <v>0.47018367281657925</v>
      </c>
      <c r="N4706" s="3">
        <f t="shared" si="519"/>
        <v>1.4428090703817293</v>
      </c>
      <c r="O4706" s="3">
        <f t="shared" si="520"/>
        <v>0.80888927520290643</v>
      </c>
      <c r="P4706" s="3">
        <f t="shared" si="521"/>
        <v>-0.21209323754172812</v>
      </c>
    </row>
    <row r="4707" spans="1:16" x14ac:dyDescent="0.25">
      <c r="A4707" s="1">
        <v>9450</v>
      </c>
      <c r="B4707" s="3">
        <v>1</v>
      </c>
      <c r="C4707" s="3">
        <v>92</v>
      </c>
      <c r="D4707" s="3">
        <v>13.96</v>
      </c>
      <c r="E4707" s="3">
        <v>675</v>
      </c>
      <c r="G4707" s="3">
        <v>1</v>
      </c>
      <c r="I4707" s="3">
        <f t="shared" si="515"/>
        <v>0.80965145449586262</v>
      </c>
      <c r="J4707" s="3">
        <f t="shared" si="516"/>
        <v>0.32165215999682722</v>
      </c>
      <c r="K4707" s="3">
        <f t="shared" si="517"/>
        <v>-0.45462675152704812</v>
      </c>
      <c r="L4707" s="3">
        <f t="shared" si="518"/>
        <v>-0.63911383635633834</v>
      </c>
      <c r="N4707" s="3">
        <f t="shared" si="519"/>
        <v>1.4598150218271486</v>
      </c>
      <c r="O4707" s="3">
        <f t="shared" si="520"/>
        <v>0.81150438122658097</v>
      </c>
      <c r="P4707" s="3">
        <f t="shared" si="521"/>
        <v>-0.20886549311836722</v>
      </c>
    </row>
    <row r="4708" spans="1:16" x14ac:dyDescent="0.25">
      <c r="A4708" s="1">
        <v>9454</v>
      </c>
      <c r="B4708" s="3">
        <v>0</v>
      </c>
      <c r="C4708" s="3">
        <v>65</v>
      </c>
      <c r="D4708" s="3">
        <v>10.52</v>
      </c>
      <c r="E4708" s="3">
        <v>675</v>
      </c>
      <c r="G4708" s="3">
        <v>1</v>
      </c>
      <c r="I4708" s="3">
        <f t="shared" si="515"/>
        <v>-1.2349229255441945</v>
      </c>
      <c r="J4708" s="3">
        <f t="shared" si="516"/>
        <v>-0.17530524868220559</v>
      </c>
      <c r="K4708" s="3">
        <f t="shared" si="517"/>
        <v>-0.84168457835591426</v>
      </c>
      <c r="L4708" s="3">
        <f t="shared" si="518"/>
        <v>-0.63911383635633834</v>
      </c>
      <c r="N4708" s="3">
        <f t="shared" si="519"/>
        <v>1.2713863332636062</v>
      </c>
      <c r="O4708" s="3">
        <f t="shared" si="520"/>
        <v>0.78097997293883337</v>
      </c>
      <c r="P4708" s="3">
        <f t="shared" si="521"/>
        <v>-0.2472057723152378</v>
      </c>
    </row>
    <row r="4709" spans="1:16" x14ac:dyDescent="0.25">
      <c r="A4709" s="1">
        <v>9456</v>
      </c>
      <c r="B4709" s="3">
        <v>1</v>
      </c>
      <c r="C4709" s="3">
        <v>140</v>
      </c>
      <c r="D4709" s="3">
        <v>8.8800000000000008</v>
      </c>
      <c r="E4709" s="3">
        <v>670</v>
      </c>
      <c r="G4709" s="3">
        <v>1</v>
      </c>
      <c r="I4709" s="3">
        <f t="shared" si="515"/>
        <v>0.80965145449586262</v>
      </c>
      <c r="J4709" s="3">
        <f t="shared" si="516"/>
        <v>1.2051319976484411</v>
      </c>
      <c r="K4709" s="3">
        <f t="shared" si="517"/>
        <v>-1.0262121469603736</v>
      </c>
      <c r="L4709" s="3">
        <f t="shared" si="518"/>
        <v>-0.79758490909532664</v>
      </c>
      <c r="N4709" s="3">
        <f t="shared" si="519"/>
        <v>1.6171813454971289</v>
      </c>
      <c r="O4709" s="3">
        <f t="shared" si="520"/>
        <v>0.83440603598724405</v>
      </c>
      <c r="P4709" s="3">
        <f t="shared" si="521"/>
        <v>-0.18103514139647056</v>
      </c>
    </row>
    <row r="4710" spans="1:16" x14ac:dyDescent="0.25">
      <c r="A4710" s="1">
        <v>9458</v>
      </c>
      <c r="B4710" s="3">
        <v>1</v>
      </c>
      <c r="C4710" s="3">
        <v>60</v>
      </c>
      <c r="D4710" s="3">
        <v>7.94</v>
      </c>
      <c r="E4710" s="3">
        <v>670</v>
      </c>
      <c r="G4710" s="3">
        <v>1</v>
      </c>
      <c r="I4710" s="3">
        <f t="shared" si="515"/>
        <v>0.80965145449586262</v>
      </c>
      <c r="J4710" s="3">
        <f t="shared" si="516"/>
        <v>-0.267334398437582</v>
      </c>
      <c r="K4710" s="3">
        <f t="shared" si="517"/>
        <v>-1.1319779484775636</v>
      </c>
      <c r="L4710" s="3">
        <f t="shared" si="518"/>
        <v>-0.79758490909532664</v>
      </c>
      <c r="N4710" s="3">
        <f t="shared" si="519"/>
        <v>1.6018842877619046</v>
      </c>
      <c r="O4710" s="3">
        <f t="shared" si="520"/>
        <v>0.83228157560200733</v>
      </c>
      <c r="P4710" s="3">
        <f t="shared" si="521"/>
        <v>-0.18358446320224142</v>
      </c>
    </row>
    <row r="4711" spans="1:16" x14ac:dyDescent="0.25">
      <c r="A4711" s="1">
        <v>9463</v>
      </c>
      <c r="B4711" s="3">
        <v>1</v>
      </c>
      <c r="C4711" s="3">
        <v>64.2</v>
      </c>
      <c r="D4711" s="3">
        <v>15.27</v>
      </c>
      <c r="E4711" s="3">
        <v>670</v>
      </c>
      <c r="G4711" s="3">
        <v>1</v>
      </c>
      <c r="I4711" s="3">
        <f t="shared" si="515"/>
        <v>0.80965145449586262</v>
      </c>
      <c r="J4711" s="3">
        <f t="shared" si="516"/>
        <v>-0.19002991264306576</v>
      </c>
      <c r="K4711" s="3">
        <f t="shared" si="517"/>
        <v>-0.30722973026373007</v>
      </c>
      <c r="L4711" s="3">
        <f t="shared" si="518"/>
        <v>-0.79758490909532664</v>
      </c>
      <c r="N4711" s="3">
        <f t="shared" si="519"/>
        <v>1.3372899919817838</v>
      </c>
      <c r="O4711" s="3">
        <f t="shared" si="520"/>
        <v>0.79204392835386206</v>
      </c>
      <c r="P4711" s="3">
        <f t="shared" si="521"/>
        <v>-0.23313842361258244</v>
      </c>
    </row>
    <row r="4712" spans="1:16" x14ac:dyDescent="0.25">
      <c r="A4712" s="1">
        <v>9464</v>
      </c>
      <c r="B4712" s="3">
        <v>0</v>
      </c>
      <c r="C4712" s="3">
        <v>31.2</v>
      </c>
      <c r="D4712" s="3">
        <v>10.38</v>
      </c>
      <c r="E4712" s="3">
        <v>680</v>
      </c>
      <c r="G4712" s="3">
        <v>1</v>
      </c>
      <c r="I4712" s="3">
        <f t="shared" si="515"/>
        <v>-1.2349229255441945</v>
      </c>
      <c r="J4712" s="3">
        <f t="shared" si="516"/>
        <v>-0.79742230102855027</v>
      </c>
      <c r="K4712" s="3">
        <f t="shared" si="517"/>
        <v>-0.85743693177336799</v>
      </c>
      <c r="L4712" s="3">
        <f t="shared" si="518"/>
        <v>-0.48064276361735014</v>
      </c>
      <c r="N4712" s="3">
        <f t="shared" si="519"/>
        <v>1.3130990149418216</v>
      </c>
      <c r="O4712" s="3">
        <f t="shared" si="520"/>
        <v>0.78803127115640104</v>
      </c>
      <c r="P4712" s="3">
        <f t="shared" si="521"/>
        <v>-0.23821750570302455</v>
      </c>
    </row>
    <row r="4713" spans="1:16" x14ac:dyDescent="0.25">
      <c r="A4713" s="1">
        <v>9466</v>
      </c>
      <c r="B4713" s="3">
        <v>1</v>
      </c>
      <c r="C4713" s="3">
        <v>75</v>
      </c>
      <c r="D4713" s="3">
        <v>35.5</v>
      </c>
      <c r="E4713" s="3">
        <v>660</v>
      </c>
      <c r="G4713" s="3">
        <v>1</v>
      </c>
      <c r="I4713" s="3">
        <f t="shared" si="515"/>
        <v>0.80965145449586262</v>
      </c>
      <c r="J4713" s="3">
        <f t="shared" si="516"/>
        <v>8.753050828547302E-3</v>
      </c>
      <c r="K4713" s="3">
        <f t="shared" si="517"/>
        <v>1.9689853385583513</v>
      </c>
      <c r="L4713" s="3">
        <f t="shared" si="518"/>
        <v>-1.114527054573303</v>
      </c>
      <c r="N4713" s="3">
        <f t="shared" si="519"/>
        <v>0.49144936800522698</v>
      </c>
      <c r="O4713" s="3">
        <f t="shared" si="520"/>
        <v>0.6204478069206848</v>
      </c>
      <c r="P4713" s="3">
        <f t="shared" si="521"/>
        <v>-0.47731379242697886</v>
      </c>
    </row>
    <row r="4714" spans="1:16" x14ac:dyDescent="0.25">
      <c r="A4714" s="1">
        <v>9469</v>
      </c>
      <c r="B4714" s="3">
        <v>0</v>
      </c>
      <c r="C4714" s="3">
        <v>100</v>
      </c>
      <c r="D4714" s="3">
        <v>23.67</v>
      </c>
      <c r="E4714" s="3">
        <v>675</v>
      </c>
      <c r="G4714" s="3">
        <v>0</v>
      </c>
      <c r="I4714" s="3">
        <f t="shared" si="515"/>
        <v>-1.2349229255441945</v>
      </c>
      <c r="J4714" s="3">
        <f t="shared" si="516"/>
        <v>0.46889879960542952</v>
      </c>
      <c r="K4714" s="3">
        <f t="shared" si="517"/>
        <v>0.63791147478350108</v>
      </c>
      <c r="L4714" s="3">
        <f t="shared" si="518"/>
        <v>-0.63911383635633834</v>
      </c>
      <c r="N4714" s="3">
        <f t="shared" si="519"/>
        <v>0.81372039140699681</v>
      </c>
      <c r="O4714" s="3">
        <f t="shared" si="520"/>
        <v>0.69290173002356037</v>
      </c>
      <c r="P4714" s="3">
        <f t="shared" si="521"/>
        <v>-1.1805874849721345</v>
      </c>
    </row>
    <row r="4715" spans="1:16" x14ac:dyDescent="0.25">
      <c r="A4715" s="1">
        <v>9470</v>
      </c>
      <c r="B4715" s="3">
        <v>1</v>
      </c>
      <c r="C4715" s="3">
        <v>125</v>
      </c>
      <c r="D4715" s="3">
        <v>27.12</v>
      </c>
      <c r="E4715" s="3">
        <v>660</v>
      </c>
      <c r="G4715" s="3">
        <v>0</v>
      </c>
      <c r="I4715" s="3">
        <f t="shared" si="515"/>
        <v>0.80965145449586262</v>
      </c>
      <c r="J4715" s="3">
        <f t="shared" si="516"/>
        <v>0.92904454838231176</v>
      </c>
      <c r="K4715" s="3">
        <f t="shared" si="517"/>
        <v>1.0260944697136138</v>
      </c>
      <c r="L4715" s="3">
        <f t="shared" si="518"/>
        <v>-1.114527054573303</v>
      </c>
      <c r="N4715" s="3">
        <f t="shared" si="519"/>
        <v>0.82789720352929985</v>
      </c>
      <c r="O4715" s="3">
        <f t="shared" si="520"/>
        <v>0.69591012107242511</v>
      </c>
      <c r="P4715" s="3">
        <f t="shared" si="521"/>
        <v>-1.1904319669060324</v>
      </c>
    </row>
    <row r="4716" spans="1:16" x14ac:dyDescent="0.25">
      <c r="A4716" s="1">
        <v>9471</v>
      </c>
      <c r="B4716" s="3">
        <v>1</v>
      </c>
      <c r="C4716" s="3">
        <v>45</v>
      </c>
      <c r="D4716" s="3">
        <v>20.43</v>
      </c>
      <c r="E4716" s="3">
        <v>715</v>
      </c>
      <c r="G4716" s="3">
        <v>0</v>
      </c>
      <c r="I4716" s="3">
        <f t="shared" si="515"/>
        <v>0.80965145449586262</v>
      </c>
      <c r="J4716" s="3">
        <f t="shared" si="516"/>
        <v>-0.54342184770371138</v>
      </c>
      <c r="K4716" s="3">
        <f t="shared" si="517"/>
        <v>0.27335700997956897</v>
      </c>
      <c r="L4716" s="3">
        <f t="shared" si="518"/>
        <v>0.62865474555556744</v>
      </c>
      <c r="N4716" s="3">
        <f t="shared" si="519"/>
        <v>1.6552453667480826</v>
      </c>
      <c r="O4716" s="3">
        <f t="shared" si="520"/>
        <v>0.83959871714341794</v>
      </c>
      <c r="P4716" s="3">
        <f t="shared" si="521"/>
        <v>-1.8300765857227153</v>
      </c>
    </row>
    <row r="4717" spans="1:16" x14ac:dyDescent="0.25">
      <c r="A4717" s="1">
        <v>9472</v>
      </c>
      <c r="B4717" s="3">
        <v>1</v>
      </c>
      <c r="C4717" s="3">
        <v>53</v>
      </c>
      <c r="D4717" s="3">
        <v>25.48</v>
      </c>
      <c r="E4717" s="3">
        <v>760</v>
      </c>
      <c r="G4717" s="3">
        <v>1</v>
      </c>
      <c r="I4717" s="3">
        <f t="shared" si="515"/>
        <v>0.80965145449586262</v>
      </c>
      <c r="J4717" s="3">
        <f t="shared" si="516"/>
        <v>-0.39617520809510903</v>
      </c>
      <c r="K4717" s="3">
        <f t="shared" si="517"/>
        <v>0.84156690110915433</v>
      </c>
      <c r="L4717" s="3">
        <f t="shared" si="518"/>
        <v>2.0548944002064617</v>
      </c>
      <c r="N4717" s="3">
        <f t="shared" si="519"/>
        <v>1.9940617054754683</v>
      </c>
      <c r="O4717" s="3">
        <f t="shared" si="520"/>
        <v>0.88017218391719698</v>
      </c>
      <c r="P4717" s="3">
        <f t="shared" si="521"/>
        <v>-0.1276377271072299</v>
      </c>
    </row>
    <row r="4718" spans="1:16" x14ac:dyDescent="0.25">
      <c r="A4718" s="1">
        <v>9473</v>
      </c>
      <c r="B4718" s="3">
        <v>0</v>
      </c>
      <c r="C4718" s="3">
        <v>48</v>
      </c>
      <c r="D4718" s="3">
        <v>12.38</v>
      </c>
      <c r="E4718" s="3">
        <v>675</v>
      </c>
      <c r="G4718" s="3">
        <v>0</v>
      </c>
      <c r="I4718" s="3">
        <f t="shared" si="515"/>
        <v>-1.2349229255441945</v>
      </c>
      <c r="J4718" s="3">
        <f t="shared" si="516"/>
        <v>-0.48820435785048549</v>
      </c>
      <c r="K4718" s="3">
        <f t="shared" si="517"/>
        <v>-0.63240331152402729</v>
      </c>
      <c r="L4718" s="3">
        <f t="shared" si="518"/>
        <v>-0.63911383635633834</v>
      </c>
      <c r="N4718" s="3">
        <f t="shared" si="519"/>
        <v>1.1930528138696266</v>
      </c>
      <c r="O4718" s="3">
        <f t="shared" si="520"/>
        <v>0.76728661289120925</v>
      </c>
      <c r="P4718" s="3">
        <f t="shared" si="521"/>
        <v>-1.4579476808538272</v>
      </c>
    </row>
    <row r="4719" spans="1:16" x14ac:dyDescent="0.25">
      <c r="A4719" s="1">
        <v>9474</v>
      </c>
      <c r="B4719" s="3">
        <v>0</v>
      </c>
      <c r="C4719" s="3">
        <v>29</v>
      </c>
      <c r="D4719" s="3">
        <v>6.32</v>
      </c>
      <c r="E4719" s="3">
        <v>670</v>
      </c>
      <c r="G4719" s="3">
        <v>1</v>
      </c>
      <c r="I4719" s="3">
        <f t="shared" si="515"/>
        <v>-1.2349229255441945</v>
      </c>
      <c r="J4719" s="3">
        <f t="shared" si="516"/>
        <v>-0.83791512692091596</v>
      </c>
      <c r="K4719" s="3">
        <f t="shared" si="517"/>
        <v>-1.3142551808795297</v>
      </c>
      <c r="L4719" s="3">
        <f t="shared" si="518"/>
        <v>-0.79758490909532664</v>
      </c>
      <c r="N4719" s="3">
        <f t="shared" si="519"/>
        <v>1.3446340577497216</v>
      </c>
      <c r="O4719" s="3">
        <f t="shared" si="520"/>
        <v>0.79325097765993935</v>
      </c>
      <c r="P4719" s="3">
        <f t="shared" si="521"/>
        <v>-0.23161561604566869</v>
      </c>
    </row>
    <row r="4720" spans="1:16" x14ac:dyDescent="0.25">
      <c r="A4720" s="1">
        <v>9475</v>
      </c>
      <c r="B4720" s="3">
        <v>1</v>
      </c>
      <c r="C4720" s="3">
        <v>36</v>
      </c>
      <c r="D4720" s="3">
        <v>15.9</v>
      </c>
      <c r="E4720" s="3">
        <v>695</v>
      </c>
      <c r="G4720" s="3">
        <v>0</v>
      </c>
      <c r="I4720" s="3">
        <f t="shared" si="515"/>
        <v>0.80965145449586262</v>
      </c>
      <c r="J4720" s="3">
        <f t="shared" si="516"/>
        <v>-0.70907431726338899</v>
      </c>
      <c r="K4720" s="3">
        <f t="shared" si="517"/>
        <v>-0.23634413988518768</v>
      </c>
      <c r="L4720" s="3">
        <f t="shared" si="518"/>
        <v>-5.2295454003854587E-3</v>
      </c>
      <c r="N4720" s="3">
        <f t="shared" si="519"/>
        <v>1.5846013905832519</v>
      </c>
      <c r="O4720" s="3">
        <f t="shared" si="520"/>
        <v>0.82985520029000337</v>
      </c>
      <c r="P4720" s="3">
        <f t="shared" si="521"/>
        <v>-1.771105441476146</v>
      </c>
    </row>
    <row r="4721" spans="1:16" x14ac:dyDescent="0.25">
      <c r="A4721" s="1">
        <v>9476</v>
      </c>
      <c r="B4721" s="3">
        <v>1</v>
      </c>
      <c r="C4721" s="3">
        <v>130</v>
      </c>
      <c r="D4721" s="3">
        <v>20.11</v>
      </c>
      <c r="E4721" s="3">
        <v>725</v>
      </c>
      <c r="G4721" s="3">
        <v>1</v>
      </c>
      <c r="I4721" s="3">
        <f t="shared" si="515"/>
        <v>0.80965145449586262</v>
      </c>
      <c r="J4721" s="3">
        <f t="shared" si="516"/>
        <v>1.0210736981376882</v>
      </c>
      <c r="K4721" s="3">
        <f t="shared" si="517"/>
        <v>0.23735163073967441</v>
      </c>
      <c r="L4721" s="3">
        <f t="shared" si="518"/>
        <v>0.94559689103354394</v>
      </c>
      <c r="N4721" s="3">
        <f t="shared" si="519"/>
        <v>1.8346689962659761</v>
      </c>
      <c r="O4721" s="3">
        <f t="shared" si="520"/>
        <v>0.86231699823200292</v>
      </c>
      <c r="P4721" s="3">
        <f t="shared" si="521"/>
        <v>-0.14813232855202146</v>
      </c>
    </row>
    <row r="4722" spans="1:16" x14ac:dyDescent="0.25">
      <c r="A4722" s="1">
        <v>9481</v>
      </c>
      <c r="B4722" s="3">
        <v>1</v>
      </c>
      <c r="C4722" s="3">
        <v>90</v>
      </c>
      <c r="D4722" s="3">
        <v>10.8</v>
      </c>
      <c r="E4722" s="3">
        <v>750</v>
      </c>
      <c r="G4722" s="3">
        <v>1</v>
      </c>
      <c r="I4722" s="3">
        <f t="shared" si="515"/>
        <v>0.80965145449586262</v>
      </c>
      <c r="J4722" s="3">
        <f t="shared" si="516"/>
        <v>0.28484050009467665</v>
      </c>
      <c r="K4722" s="3">
        <f t="shared" si="517"/>
        <v>-0.81017987152100646</v>
      </c>
      <c r="L4722" s="3">
        <f t="shared" si="518"/>
        <v>1.7379522547284851</v>
      </c>
      <c r="N4722" s="3">
        <f t="shared" si="519"/>
        <v>2.437007112828991</v>
      </c>
      <c r="O4722" s="3">
        <f t="shared" si="520"/>
        <v>0.91960609920916025</v>
      </c>
      <c r="P4722" s="3">
        <f t="shared" si="521"/>
        <v>-8.3809853656253278E-2</v>
      </c>
    </row>
    <row r="4723" spans="1:16" x14ac:dyDescent="0.25">
      <c r="A4723" s="1">
        <v>9484</v>
      </c>
      <c r="B4723" s="3">
        <v>0</v>
      </c>
      <c r="C4723" s="3">
        <v>85</v>
      </c>
      <c r="D4723" s="3">
        <v>20.87</v>
      </c>
      <c r="E4723" s="3">
        <v>665</v>
      </c>
      <c r="G4723" s="3">
        <v>1</v>
      </c>
      <c r="I4723" s="3">
        <f t="shared" si="515"/>
        <v>-1.2349229255441945</v>
      </c>
      <c r="J4723" s="3">
        <f t="shared" si="516"/>
        <v>0.19281135033930019</v>
      </c>
      <c r="K4723" s="3">
        <f t="shared" si="517"/>
        <v>0.32286440643442404</v>
      </c>
      <c r="L4723" s="3">
        <f t="shared" si="518"/>
        <v>-0.95605598183431484</v>
      </c>
      <c r="N4723" s="3">
        <f t="shared" si="519"/>
        <v>0.79139539638182721</v>
      </c>
      <c r="O4723" s="3">
        <f t="shared" si="520"/>
        <v>0.68813087068668777</v>
      </c>
      <c r="P4723" s="3">
        <f t="shared" si="521"/>
        <v>-0.373776240116789</v>
      </c>
    </row>
    <row r="4724" spans="1:16" x14ac:dyDescent="0.25">
      <c r="A4724" s="1">
        <v>9485</v>
      </c>
      <c r="B4724" s="3">
        <v>0</v>
      </c>
      <c r="C4724" s="3">
        <v>75</v>
      </c>
      <c r="D4724" s="3">
        <v>21.69</v>
      </c>
      <c r="E4724" s="3">
        <v>720</v>
      </c>
      <c r="G4724" s="3">
        <v>1</v>
      </c>
      <c r="I4724" s="3">
        <f t="shared" si="515"/>
        <v>-1.2349229255441945</v>
      </c>
      <c r="J4724" s="3">
        <f t="shared" si="516"/>
        <v>8.753050828547302E-3</v>
      </c>
      <c r="K4724" s="3">
        <f t="shared" si="517"/>
        <v>0.41512819073665375</v>
      </c>
      <c r="L4724" s="3">
        <f t="shared" si="518"/>
        <v>0.78712581829455575</v>
      </c>
      <c r="N4724" s="3">
        <f t="shared" si="519"/>
        <v>1.388352853218787</v>
      </c>
      <c r="O4724" s="3">
        <f t="shared" si="520"/>
        <v>0.8003291553504871</v>
      </c>
      <c r="P4724" s="3">
        <f t="shared" si="521"/>
        <v>-0.22273219174605072</v>
      </c>
    </row>
    <row r="4725" spans="1:16" x14ac:dyDescent="0.25">
      <c r="A4725" s="1">
        <v>9487</v>
      </c>
      <c r="B4725" s="3">
        <v>0</v>
      </c>
      <c r="C4725" s="3">
        <v>45</v>
      </c>
      <c r="D4725" s="3">
        <v>17.920000000000002</v>
      </c>
      <c r="E4725" s="3">
        <v>660</v>
      </c>
      <c r="G4725" s="3">
        <v>1</v>
      </c>
      <c r="I4725" s="3">
        <f t="shared" si="515"/>
        <v>-1.2349229255441945</v>
      </c>
      <c r="J4725" s="3">
        <f t="shared" si="516"/>
        <v>-0.54342184770371138</v>
      </c>
      <c r="K4725" s="3">
        <f t="shared" si="517"/>
        <v>-9.0601834333534168E-3</v>
      </c>
      <c r="L4725" s="3">
        <f t="shared" si="518"/>
        <v>-1.114527054573303</v>
      </c>
      <c r="N4725" s="3">
        <f t="shared" si="519"/>
        <v>0.81659946505415515</v>
      </c>
      <c r="O4725" s="3">
        <f t="shared" si="520"/>
        <v>0.69351402452487543</v>
      </c>
      <c r="P4725" s="3">
        <f t="shared" si="521"/>
        <v>-0.36598381661287493</v>
      </c>
    </row>
    <row r="4726" spans="1:16" x14ac:dyDescent="0.25">
      <c r="A4726" s="1">
        <v>9489</v>
      </c>
      <c r="B4726" s="3">
        <v>1</v>
      </c>
      <c r="C4726" s="3">
        <v>245</v>
      </c>
      <c r="D4726" s="3">
        <v>16.47</v>
      </c>
      <c r="E4726" s="3">
        <v>670</v>
      </c>
      <c r="G4726" s="3">
        <v>1</v>
      </c>
      <c r="I4726" s="3">
        <f t="shared" si="515"/>
        <v>0.80965145449586262</v>
      </c>
      <c r="J4726" s="3">
        <f t="shared" si="516"/>
        <v>3.1377441425113464</v>
      </c>
      <c r="K4726" s="3">
        <f t="shared" si="517"/>
        <v>-0.17220955811412575</v>
      </c>
      <c r="L4726" s="3">
        <f t="shared" si="518"/>
        <v>-0.79758490909532664</v>
      </c>
      <c r="N4726" s="3">
        <f t="shared" si="519"/>
        <v>1.4055579696227913</v>
      </c>
      <c r="O4726" s="3">
        <f t="shared" si="520"/>
        <v>0.80306437333226977</v>
      </c>
      <c r="P4726" s="3">
        <f t="shared" si="521"/>
        <v>-0.21932040220582369</v>
      </c>
    </row>
    <row r="4727" spans="1:16" x14ac:dyDescent="0.25">
      <c r="A4727" s="1">
        <v>9492</v>
      </c>
      <c r="B4727" s="3">
        <v>0</v>
      </c>
      <c r="C4727" s="3">
        <v>85.986999999999995</v>
      </c>
      <c r="D4727" s="3">
        <v>13</v>
      </c>
      <c r="E4727" s="3">
        <v>660</v>
      </c>
      <c r="G4727" s="3">
        <v>0</v>
      </c>
      <c r="I4727" s="3">
        <f t="shared" si="515"/>
        <v>-1.2349229255441945</v>
      </c>
      <c r="J4727" s="3">
        <f t="shared" si="516"/>
        <v>0.21097790450101139</v>
      </c>
      <c r="K4727" s="3">
        <f t="shared" si="517"/>
        <v>-0.56264288924673178</v>
      </c>
      <c r="L4727" s="3">
        <f t="shared" si="518"/>
        <v>-1.114527054573303</v>
      </c>
      <c r="N4727" s="3">
        <f t="shared" si="519"/>
        <v>1.0213380720839242</v>
      </c>
      <c r="O4727" s="3">
        <f t="shared" si="520"/>
        <v>0.73523315772661779</v>
      </c>
      <c r="P4727" s="3">
        <f t="shared" si="521"/>
        <v>-1.3289056807605348</v>
      </c>
    </row>
    <row r="4728" spans="1:16" x14ac:dyDescent="0.25">
      <c r="A4728" s="1">
        <v>9493</v>
      </c>
      <c r="B4728" s="3">
        <v>1</v>
      </c>
      <c r="C4728" s="3">
        <v>188</v>
      </c>
      <c r="D4728" s="3">
        <v>19.559999999999999</v>
      </c>
      <c r="E4728" s="3">
        <v>685</v>
      </c>
      <c r="G4728" s="3">
        <v>1</v>
      </c>
      <c r="I4728" s="3">
        <f t="shared" si="515"/>
        <v>0.80965145449586262</v>
      </c>
      <c r="J4728" s="3">
        <f t="shared" si="516"/>
        <v>2.0886118353000547</v>
      </c>
      <c r="K4728" s="3">
        <f t="shared" si="517"/>
        <v>0.17546738517110563</v>
      </c>
      <c r="L4728" s="3">
        <f t="shared" si="518"/>
        <v>-0.32217169087836195</v>
      </c>
      <c r="N4728" s="3">
        <f t="shared" si="519"/>
        <v>1.4302550823274471</v>
      </c>
      <c r="O4728" s="3">
        <f t="shared" si="520"/>
        <v>0.80694105743646438</v>
      </c>
      <c r="P4728" s="3">
        <f t="shared" si="521"/>
        <v>-0.21450465249186199</v>
      </c>
    </row>
    <row r="4729" spans="1:16" x14ac:dyDescent="0.25">
      <c r="A4729" s="1">
        <v>9494</v>
      </c>
      <c r="B4729" s="3">
        <v>1</v>
      </c>
      <c r="C4729" s="3">
        <v>178</v>
      </c>
      <c r="D4729" s="3">
        <v>6</v>
      </c>
      <c r="E4729" s="3">
        <v>680</v>
      </c>
      <c r="G4729" s="3">
        <v>1</v>
      </c>
      <c r="I4729" s="3">
        <f t="shared" si="515"/>
        <v>0.80965145449586262</v>
      </c>
      <c r="J4729" s="3">
        <f t="shared" si="516"/>
        <v>1.904553535789302</v>
      </c>
      <c r="K4729" s="3">
        <f t="shared" si="517"/>
        <v>-1.3502605601194242</v>
      </c>
      <c r="L4729" s="3">
        <f t="shared" si="518"/>
        <v>-0.48064276361735014</v>
      </c>
      <c r="N4729" s="3">
        <f t="shared" si="519"/>
        <v>1.8608053218120291</v>
      </c>
      <c r="O4729" s="3">
        <f t="shared" si="520"/>
        <v>0.86539078724944152</v>
      </c>
      <c r="P4729" s="3">
        <f t="shared" si="521"/>
        <v>-0.14457409690385173</v>
      </c>
    </row>
    <row r="4730" spans="1:16" x14ac:dyDescent="0.25">
      <c r="A4730" s="1">
        <v>9498</v>
      </c>
      <c r="B4730" s="3">
        <v>0</v>
      </c>
      <c r="C4730" s="3">
        <v>85</v>
      </c>
      <c r="D4730" s="3">
        <v>15.32</v>
      </c>
      <c r="E4730" s="3">
        <v>685</v>
      </c>
      <c r="G4730" s="3">
        <v>0</v>
      </c>
      <c r="I4730" s="3">
        <f t="shared" si="515"/>
        <v>-1.2349229255441945</v>
      </c>
      <c r="J4730" s="3">
        <f t="shared" si="516"/>
        <v>0.19281135033930019</v>
      </c>
      <c r="K4730" s="3">
        <f t="shared" si="517"/>
        <v>-0.30160388975749652</v>
      </c>
      <c r="L4730" s="3">
        <f t="shared" si="518"/>
        <v>-0.32217169087836195</v>
      </c>
      <c r="N4730" s="3">
        <f t="shared" si="519"/>
        <v>1.2239041128381762</v>
      </c>
      <c r="O4730" s="3">
        <f t="shared" si="520"/>
        <v>0.77274987090805602</v>
      </c>
      <c r="P4730" s="3">
        <f t="shared" si="521"/>
        <v>-1.4817039778633505</v>
      </c>
    </row>
    <row r="4731" spans="1:16" x14ac:dyDescent="0.25">
      <c r="A4731" s="1">
        <v>9499</v>
      </c>
      <c r="B4731" s="3">
        <v>0</v>
      </c>
      <c r="C4731" s="3">
        <v>53</v>
      </c>
      <c r="D4731" s="3">
        <v>19.09</v>
      </c>
      <c r="E4731" s="3">
        <v>660</v>
      </c>
      <c r="G4731" s="3">
        <v>1</v>
      </c>
      <c r="I4731" s="3">
        <f t="shared" si="515"/>
        <v>-1.2349229255441945</v>
      </c>
      <c r="J4731" s="3">
        <f t="shared" si="516"/>
        <v>-0.39617520809510903</v>
      </c>
      <c r="K4731" s="3">
        <f t="shared" si="517"/>
        <v>0.12258448441251069</v>
      </c>
      <c r="L4731" s="3">
        <f t="shared" si="518"/>
        <v>-1.114527054573303</v>
      </c>
      <c r="N4731" s="3">
        <f t="shared" si="519"/>
        <v>0.77890635513802453</v>
      </c>
      <c r="O4731" s="3">
        <f t="shared" si="520"/>
        <v>0.68544436058069513</v>
      </c>
      <c r="P4731" s="3">
        <f t="shared" si="521"/>
        <v>-0.37768794945817313</v>
      </c>
    </row>
    <row r="4732" spans="1:16" x14ac:dyDescent="0.25">
      <c r="A4732" s="1">
        <v>9500</v>
      </c>
      <c r="B4732" s="3">
        <v>1</v>
      </c>
      <c r="C4732" s="3">
        <v>74</v>
      </c>
      <c r="D4732" s="3">
        <v>13.51</v>
      </c>
      <c r="E4732" s="3">
        <v>660</v>
      </c>
      <c r="G4732" s="3">
        <v>0</v>
      </c>
      <c r="I4732" s="3">
        <f t="shared" si="515"/>
        <v>0.80965145449586262</v>
      </c>
      <c r="J4732" s="3">
        <f t="shared" si="516"/>
        <v>-9.6527791225279862E-3</v>
      </c>
      <c r="K4732" s="3">
        <f t="shared" si="517"/>
        <v>-0.50525931608314989</v>
      </c>
      <c r="L4732" s="3">
        <f t="shared" si="518"/>
        <v>-1.114527054573303</v>
      </c>
      <c r="N4732" s="3">
        <f t="shared" si="519"/>
        <v>1.2924187950540929</v>
      </c>
      <c r="O4732" s="3">
        <f t="shared" si="520"/>
        <v>0.78455631394671366</v>
      </c>
      <c r="P4732" s="3">
        <f t="shared" si="521"/>
        <v>-1.5350557212058935</v>
      </c>
    </row>
    <row r="4733" spans="1:16" x14ac:dyDescent="0.25">
      <c r="A4733" s="1">
        <v>9501</v>
      </c>
      <c r="B4733" s="3">
        <v>1</v>
      </c>
      <c r="C4733" s="3">
        <v>115</v>
      </c>
      <c r="D4733" s="3">
        <v>25.48</v>
      </c>
      <c r="E4733" s="3">
        <v>675</v>
      </c>
      <c r="G4733" s="3">
        <v>1</v>
      </c>
      <c r="I4733" s="3">
        <f t="shared" si="515"/>
        <v>0.80965145449586262</v>
      </c>
      <c r="J4733" s="3">
        <f t="shared" si="516"/>
        <v>0.74498624887155884</v>
      </c>
      <c r="K4733" s="3">
        <f t="shared" si="517"/>
        <v>0.84156690110915433</v>
      </c>
      <c r="L4733" s="3">
        <f t="shared" si="518"/>
        <v>-0.63911383635633834</v>
      </c>
      <c r="N4733" s="3">
        <f t="shared" si="519"/>
        <v>1.0541321909774428</v>
      </c>
      <c r="O4733" s="3">
        <f t="shared" si="520"/>
        <v>0.74156760345836026</v>
      </c>
      <c r="P4733" s="3">
        <f t="shared" si="521"/>
        <v>-0.29898895034170558</v>
      </c>
    </row>
    <row r="4734" spans="1:16" x14ac:dyDescent="0.25">
      <c r="A4734" s="1">
        <v>9502</v>
      </c>
      <c r="B4734" s="3">
        <v>1</v>
      </c>
      <c r="C4734" s="3">
        <v>35.049999999999997</v>
      </c>
      <c r="D4734" s="3">
        <v>37.43</v>
      </c>
      <c r="E4734" s="3">
        <v>665</v>
      </c>
      <c r="G4734" s="3">
        <v>1</v>
      </c>
      <c r="I4734" s="3">
        <f t="shared" si="515"/>
        <v>0.80965145449586262</v>
      </c>
      <c r="J4734" s="3">
        <f t="shared" si="516"/>
        <v>-0.72655985571691051</v>
      </c>
      <c r="K4734" s="3">
        <f t="shared" si="517"/>
        <v>2.186142782098965</v>
      </c>
      <c r="L4734" s="3">
        <f t="shared" si="518"/>
        <v>-0.95605598183431484</v>
      </c>
      <c r="N4734" s="3">
        <f t="shared" si="519"/>
        <v>0.45389541253700272</v>
      </c>
      <c r="O4734" s="3">
        <f t="shared" si="520"/>
        <v>0.61156500301878403</v>
      </c>
      <c r="P4734" s="3">
        <f t="shared" si="521"/>
        <v>-0.49173402857430792</v>
      </c>
    </row>
    <row r="4735" spans="1:16" x14ac:dyDescent="0.25">
      <c r="A4735" s="1">
        <v>9503</v>
      </c>
      <c r="B4735" s="3">
        <v>1</v>
      </c>
      <c r="C4735" s="3">
        <v>55</v>
      </c>
      <c r="D4735" s="3">
        <v>27.86</v>
      </c>
      <c r="E4735" s="3">
        <v>675</v>
      </c>
      <c r="G4735" s="3">
        <v>1</v>
      </c>
      <c r="I4735" s="3">
        <f t="shared" si="515"/>
        <v>0.80965145449586262</v>
      </c>
      <c r="J4735" s="3">
        <f t="shared" si="516"/>
        <v>-0.35936354819295846</v>
      </c>
      <c r="K4735" s="3">
        <f t="shared" si="517"/>
        <v>1.1093569092058697</v>
      </c>
      <c r="L4735" s="3">
        <f t="shared" si="518"/>
        <v>-0.63911383635633834</v>
      </c>
      <c r="N4735" s="3">
        <f t="shared" si="519"/>
        <v>0.9302036482312479</v>
      </c>
      <c r="O4735" s="3">
        <f t="shared" si="520"/>
        <v>0.71711659947757633</v>
      </c>
      <c r="P4735" s="3">
        <f t="shared" si="521"/>
        <v>-0.33251683029629031</v>
      </c>
    </row>
    <row r="4736" spans="1:16" x14ac:dyDescent="0.25">
      <c r="A4736" s="1">
        <v>9504</v>
      </c>
      <c r="B4736" s="3">
        <v>1</v>
      </c>
      <c r="C4736" s="3">
        <v>55</v>
      </c>
      <c r="D4736" s="3">
        <v>4.84</v>
      </c>
      <c r="E4736" s="3">
        <v>680</v>
      </c>
      <c r="G4736" s="3">
        <v>1</v>
      </c>
      <c r="I4736" s="3">
        <f t="shared" si="515"/>
        <v>0.80965145449586262</v>
      </c>
      <c r="J4736" s="3">
        <f t="shared" si="516"/>
        <v>-0.35936354819295846</v>
      </c>
      <c r="K4736" s="3">
        <f t="shared" si="517"/>
        <v>-1.4807800598640419</v>
      </c>
      <c r="L4736" s="3">
        <f t="shared" si="518"/>
        <v>-0.48064276361735014</v>
      </c>
      <c r="N4736" s="3">
        <f t="shared" si="519"/>
        <v>1.8268880396189604</v>
      </c>
      <c r="O4736" s="3">
        <f t="shared" si="520"/>
        <v>0.86139058627538656</v>
      </c>
      <c r="P4736" s="3">
        <f t="shared" si="521"/>
        <v>-0.14920723482283302</v>
      </c>
    </row>
    <row r="4737" spans="1:16" x14ac:dyDescent="0.25">
      <c r="A4737" s="1">
        <v>9505</v>
      </c>
      <c r="B4737" s="3">
        <v>0</v>
      </c>
      <c r="C4737" s="3">
        <v>35</v>
      </c>
      <c r="D4737" s="3">
        <v>25.51</v>
      </c>
      <c r="E4737" s="3">
        <v>660</v>
      </c>
      <c r="G4737" s="3">
        <v>1</v>
      </c>
      <c r="I4737" s="3">
        <f t="shared" si="515"/>
        <v>-1.2349229255441945</v>
      </c>
      <c r="J4737" s="3">
        <f t="shared" si="516"/>
        <v>-0.72748014721446419</v>
      </c>
      <c r="K4737" s="3">
        <f t="shared" si="517"/>
        <v>0.84494240541289456</v>
      </c>
      <c r="L4737" s="3">
        <f t="shared" si="518"/>
        <v>-1.114527054573303</v>
      </c>
      <c r="N4737" s="3">
        <f t="shared" si="519"/>
        <v>0.53373022138000181</v>
      </c>
      <c r="O4737" s="3">
        <f t="shared" si="520"/>
        <v>0.6303527058594548</v>
      </c>
      <c r="P4737" s="3">
        <f t="shared" si="521"/>
        <v>-0.4614757656838589</v>
      </c>
    </row>
    <row r="4738" spans="1:16" x14ac:dyDescent="0.25">
      <c r="A4738" s="1">
        <v>9507</v>
      </c>
      <c r="B4738" s="3">
        <v>1</v>
      </c>
      <c r="C4738" s="3">
        <v>85</v>
      </c>
      <c r="D4738" s="3">
        <v>5.21</v>
      </c>
      <c r="E4738" s="3">
        <v>695</v>
      </c>
      <c r="G4738" s="3">
        <v>0</v>
      </c>
      <c r="I4738" s="3">
        <f t="shared" si="515"/>
        <v>0.80965145449586262</v>
      </c>
      <c r="J4738" s="3">
        <f t="shared" si="516"/>
        <v>0.19281135033930019</v>
      </c>
      <c r="K4738" s="3">
        <f t="shared" si="517"/>
        <v>-1.4391488401179138</v>
      </c>
      <c r="L4738" s="3">
        <f t="shared" si="518"/>
        <v>-5.2295454003854587E-3</v>
      </c>
      <c r="N4738" s="3">
        <f t="shared" si="519"/>
        <v>2.0046348122896731</v>
      </c>
      <c r="O4738" s="3">
        <f t="shared" si="520"/>
        <v>0.88128284532630941</v>
      </c>
      <c r="P4738" s="3">
        <f t="shared" si="521"/>
        <v>-2.1310114665476227</v>
      </c>
    </row>
    <row r="4739" spans="1:16" x14ac:dyDescent="0.25">
      <c r="A4739" s="1">
        <v>9508</v>
      </c>
      <c r="B4739" s="3">
        <v>1</v>
      </c>
      <c r="C4739" s="3">
        <v>60</v>
      </c>
      <c r="D4739" s="3">
        <v>27.24</v>
      </c>
      <c r="E4739" s="3">
        <v>675</v>
      </c>
      <c r="G4739" s="3">
        <v>1</v>
      </c>
      <c r="I4739" s="3">
        <f t="shared" si="515"/>
        <v>0.80965145449586262</v>
      </c>
      <c r="J4739" s="3">
        <f t="shared" si="516"/>
        <v>-0.267334398437582</v>
      </c>
      <c r="K4739" s="3">
        <f t="shared" si="517"/>
        <v>1.0395964869285739</v>
      </c>
      <c r="L4739" s="3">
        <f t="shared" si="518"/>
        <v>-0.63911383635633834</v>
      </c>
      <c r="N4739" s="3">
        <f t="shared" si="519"/>
        <v>0.95590180183909734</v>
      </c>
      <c r="O4739" s="3">
        <f t="shared" si="520"/>
        <v>0.72230052775186682</v>
      </c>
      <c r="P4739" s="3">
        <f t="shared" si="521"/>
        <v>-0.32531398327093469</v>
      </c>
    </row>
    <row r="4740" spans="1:16" x14ac:dyDescent="0.25">
      <c r="A4740" s="1">
        <v>9509</v>
      </c>
      <c r="B4740" s="3">
        <v>1</v>
      </c>
      <c r="C4740" s="3">
        <v>42</v>
      </c>
      <c r="D4740" s="3">
        <v>17.54</v>
      </c>
      <c r="E4740" s="3">
        <v>695</v>
      </c>
      <c r="G4740" s="3">
        <v>1</v>
      </c>
      <c r="I4740" s="3">
        <f t="shared" si="515"/>
        <v>0.80965145449586262</v>
      </c>
      <c r="J4740" s="3">
        <f t="shared" si="516"/>
        <v>-0.59863933755693721</v>
      </c>
      <c r="K4740" s="3">
        <f t="shared" si="517"/>
        <v>-5.1816571280728439E-2</v>
      </c>
      <c r="L4740" s="3">
        <f t="shared" si="518"/>
        <v>-5.2295454003854587E-3</v>
      </c>
      <c r="N4740" s="3">
        <f t="shared" si="519"/>
        <v>1.5285365795556702</v>
      </c>
      <c r="O4740" s="3">
        <f t="shared" si="520"/>
        <v>0.82179209743158721</v>
      </c>
      <c r="P4740" s="3">
        <f t="shared" si="521"/>
        <v>-0.1962678387489499</v>
      </c>
    </row>
    <row r="4741" spans="1:16" x14ac:dyDescent="0.25">
      <c r="A4741" s="1">
        <v>9510</v>
      </c>
      <c r="B4741" s="3">
        <v>1</v>
      </c>
      <c r="C4741" s="3">
        <v>82</v>
      </c>
      <c r="D4741" s="3">
        <v>14.39</v>
      </c>
      <c r="E4741" s="3">
        <v>775</v>
      </c>
      <c r="G4741" s="3">
        <v>1</v>
      </c>
      <c r="I4741" s="3">
        <f t="shared" si="515"/>
        <v>0.80965145449586262</v>
      </c>
      <c r="J4741" s="3">
        <f t="shared" si="516"/>
        <v>0.13759386048607433</v>
      </c>
      <c r="K4741" s="3">
        <f t="shared" si="517"/>
        <v>-0.4062445231734399</v>
      </c>
      <c r="L4741" s="3">
        <f t="shared" si="518"/>
        <v>2.5303076184234263</v>
      </c>
      <c r="N4741" s="3">
        <f t="shared" si="519"/>
        <v>2.5889338074143335</v>
      </c>
      <c r="O4741" s="3">
        <f t="shared" si="520"/>
        <v>0.93014597361867135</v>
      </c>
      <c r="P4741" s="3">
        <f t="shared" si="521"/>
        <v>-7.2413744271613775E-2</v>
      </c>
    </row>
    <row r="4742" spans="1:16" x14ac:dyDescent="0.25">
      <c r="A4742" s="1">
        <v>9511</v>
      </c>
      <c r="B4742" s="3">
        <v>0</v>
      </c>
      <c r="C4742" s="3">
        <v>23</v>
      </c>
      <c r="D4742" s="3">
        <v>20.149999999999999</v>
      </c>
      <c r="E4742" s="3">
        <v>700</v>
      </c>
      <c r="G4742" s="3">
        <v>1</v>
      </c>
      <c r="I4742" s="3">
        <f t="shared" si="515"/>
        <v>-1.2349229255441945</v>
      </c>
      <c r="J4742" s="3">
        <f t="shared" si="516"/>
        <v>-0.94835010662736774</v>
      </c>
      <c r="K4742" s="3">
        <f t="shared" si="517"/>
        <v>0.24185230314466113</v>
      </c>
      <c r="L4742" s="3">
        <f t="shared" si="518"/>
        <v>0.15324152733860277</v>
      </c>
      <c r="N4742" s="3">
        <f t="shared" si="519"/>
        <v>1.1820763492840427</v>
      </c>
      <c r="O4742" s="3">
        <f t="shared" si="520"/>
        <v>0.76532093149014524</v>
      </c>
      <c r="P4742" s="3">
        <f t="shared" si="521"/>
        <v>-0.26746001484102316</v>
      </c>
    </row>
    <row r="4743" spans="1:16" x14ac:dyDescent="0.25">
      <c r="A4743" s="1">
        <v>9513</v>
      </c>
      <c r="B4743" s="3">
        <v>1</v>
      </c>
      <c r="C4743" s="3">
        <v>59.987000000000002</v>
      </c>
      <c r="D4743" s="3">
        <v>21.79</v>
      </c>
      <c r="E4743" s="3">
        <v>670</v>
      </c>
      <c r="G4743" s="3">
        <v>0</v>
      </c>
      <c r="I4743" s="3">
        <f t="shared" si="515"/>
        <v>0.80965145449586262</v>
      </c>
      <c r="J4743" s="3">
        <f t="shared" si="516"/>
        <v>-0.26757367422694595</v>
      </c>
      <c r="K4743" s="3">
        <f t="shared" si="517"/>
        <v>0.42637987174912056</v>
      </c>
      <c r="L4743" s="3">
        <f t="shared" si="518"/>
        <v>-0.79758490909532664</v>
      </c>
      <c r="N4743" s="3">
        <f t="shared" si="519"/>
        <v>1.0970100653851973</v>
      </c>
      <c r="O4743" s="3">
        <f t="shared" si="520"/>
        <v>0.74969946281682875</v>
      </c>
      <c r="P4743" s="3">
        <f t="shared" si="521"/>
        <v>-1.3850929343894154</v>
      </c>
    </row>
    <row r="4744" spans="1:16" x14ac:dyDescent="0.25">
      <c r="A4744" s="1">
        <v>9514</v>
      </c>
      <c r="B4744" s="3">
        <v>1</v>
      </c>
      <c r="C4744" s="3">
        <v>58.905999999999999</v>
      </c>
      <c r="D4744" s="3">
        <v>25.17</v>
      </c>
      <c r="E4744" s="3">
        <v>685</v>
      </c>
      <c r="G4744" s="3">
        <v>0</v>
      </c>
      <c r="I4744" s="3">
        <f t="shared" si="515"/>
        <v>0.80965145449586262</v>
      </c>
      <c r="J4744" s="3">
        <f t="shared" si="516"/>
        <v>-0.28747037640405843</v>
      </c>
      <c r="K4744" s="3">
        <f t="shared" si="517"/>
        <v>0.80668668997050663</v>
      </c>
      <c r="L4744" s="3">
        <f t="shared" si="518"/>
        <v>-0.32217169087836195</v>
      </c>
      <c r="N4744" s="3">
        <f t="shared" si="519"/>
        <v>1.1457794312177163</v>
      </c>
      <c r="O4744" s="3">
        <f t="shared" si="520"/>
        <v>0.75873916868662628</v>
      </c>
      <c r="P4744" s="3">
        <f t="shared" si="521"/>
        <v>-1.4218766431351195</v>
      </c>
    </row>
    <row r="4745" spans="1:16" x14ac:dyDescent="0.25">
      <c r="A4745" s="1">
        <v>9516</v>
      </c>
      <c r="B4745" s="3">
        <v>0</v>
      </c>
      <c r="C4745" s="3">
        <v>63.545999999999999</v>
      </c>
      <c r="D4745" s="3">
        <v>20.91</v>
      </c>
      <c r="E4745" s="3">
        <v>705</v>
      </c>
      <c r="G4745" s="3">
        <v>1</v>
      </c>
      <c r="I4745" s="3">
        <f t="shared" si="515"/>
        <v>-1.2349229255441945</v>
      </c>
      <c r="J4745" s="3">
        <f t="shared" si="516"/>
        <v>-0.20206732543106906</v>
      </c>
      <c r="K4745" s="3">
        <f t="shared" si="517"/>
        <v>0.32736507883941079</v>
      </c>
      <c r="L4745" s="3">
        <f t="shared" si="518"/>
        <v>0.311712600077591</v>
      </c>
      <c r="N4745" s="3">
        <f t="shared" si="519"/>
        <v>1.2370413673564056</v>
      </c>
      <c r="O4745" s="3">
        <f t="shared" si="520"/>
        <v>0.77504860159787914</v>
      </c>
      <c r="P4745" s="3">
        <f t="shared" si="521"/>
        <v>-0.25482953985589007</v>
      </c>
    </row>
    <row r="4746" spans="1:16" x14ac:dyDescent="0.25">
      <c r="A4746" s="1">
        <v>9518</v>
      </c>
      <c r="B4746" s="3">
        <v>0</v>
      </c>
      <c r="C4746" s="3">
        <v>43</v>
      </c>
      <c r="D4746" s="3">
        <v>30.98</v>
      </c>
      <c r="E4746" s="3">
        <v>710</v>
      </c>
      <c r="G4746" s="3">
        <v>0</v>
      </c>
      <c r="I4746" s="3">
        <f t="shared" si="515"/>
        <v>-1.2349229255441945</v>
      </c>
      <c r="J4746" s="3">
        <f t="shared" si="516"/>
        <v>-0.5802335076058619</v>
      </c>
      <c r="K4746" s="3">
        <f t="shared" si="517"/>
        <v>1.4604093567948413</v>
      </c>
      <c r="L4746" s="3">
        <f t="shared" si="518"/>
        <v>0.47018367281657925</v>
      </c>
      <c r="N4746" s="3">
        <f t="shared" si="519"/>
        <v>0.91478597030042641</v>
      </c>
      <c r="O4746" s="3">
        <f t="shared" si="520"/>
        <v>0.71397852109084869</v>
      </c>
      <c r="P4746" s="3">
        <f t="shared" si="521"/>
        <v>-1.2516883699012809</v>
      </c>
    </row>
    <row r="4747" spans="1:16" x14ac:dyDescent="0.25">
      <c r="A4747" s="1">
        <v>9520</v>
      </c>
      <c r="B4747" s="3">
        <v>0</v>
      </c>
      <c r="C4747" s="3">
        <v>21.12</v>
      </c>
      <c r="D4747" s="3">
        <v>9.43</v>
      </c>
      <c r="E4747" s="3">
        <v>695</v>
      </c>
      <c r="G4747" s="3">
        <v>1</v>
      </c>
      <c r="I4747" s="3">
        <f t="shared" ref="I4747:I4810" si="522">(B4747-B$5)/B$6</f>
        <v>-1.2349229255441945</v>
      </c>
      <c r="J4747" s="3">
        <f t="shared" ref="J4747:J4810" si="523">(C4747-C$5)/C$6</f>
        <v>-0.9829530669353892</v>
      </c>
      <c r="K4747" s="3">
        <f t="shared" ref="K4747:K4810" si="524">(D4747-D$5)/D$6</f>
        <v>-0.96432790139180491</v>
      </c>
      <c r="L4747" s="3">
        <f t="shared" ref="L4747:L4810" si="525">(E4747-E$5)/E$6</f>
        <v>-5.2295454003854587E-3</v>
      </c>
      <c r="N4747" s="3">
        <f t="shared" ref="N4747:N4810" si="526">$H$7+SUMPRODUCT($I$7:$L$7,I4747:L4747)</f>
        <v>1.5141322626996929</v>
      </c>
      <c r="O4747" s="3">
        <f t="shared" ref="O4747:O4810" si="527">IF(N4747&gt;-100, 1/(1+EXP(-N4747)),0.0001)</f>
        <v>0.81967280073497628</v>
      </c>
      <c r="P4747" s="3">
        <f t="shared" ref="P4747:P4810" si="528">IF(G4747=0,IF(O4747&lt;0.9999,LN(1-O4747),-9.21),LN(O4747))</f>
        <v>-0.19885004184882779</v>
      </c>
    </row>
    <row r="4748" spans="1:16" x14ac:dyDescent="0.25">
      <c r="A4748" s="1">
        <v>9521</v>
      </c>
      <c r="B4748" s="3">
        <v>1</v>
      </c>
      <c r="C4748" s="3">
        <v>95.25</v>
      </c>
      <c r="D4748" s="3">
        <v>3.68</v>
      </c>
      <c r="E4748" s="3">
        <v>690</v>
      </c>
      <c r="G4748" s="3">
        <v>1</v>
      </c>
      <c r="I4748" s="3">
        <f t="shared" si="522"/>
        <v>0.80965145449586262</v>
      </c>
      <c r="J4748" s="3">
        <f t="shared" si="523"/>
        <v>0.38147110733782191</v>
      </c>
      <c r="K4748" s="3">
        <f t="shared" si="524"/>
        <v>-1.6112995596086594</v>
      </c>
      <c r="L4748" s="3">
        <f t="shared" si="525"/>
        <v>-0.1637006181393737</v>
      </c>
      <c r="N4748" s="3">
        <f t="shared" si="526"/>
        <v>2.0092077756116526</v>
      </c>
      <c r="O4748" s="3">
        <f t="shared" si="527"/>
        <v>0.88176045067850506</v>
      </c>
      <c r="P4748" s="3">
        <f t="shared" si="528"/>
        <v>-0.12583485773490249</v>
      </c>
    </row>
    <row r="4749" spans="1:16" x14ac:dyDescent="0.25">
      <c r="A4749" s="1">
        <v>9522</v>
      </c>
      <c r="B4749" s="3">
        <v>0</v>
      </c>
      <c r="C4749" s="3">
        <v>57.5</v>
      </c>
      <c r="D4749" s="3">
        <v>16.86</v>
      </c>
      <c r="E4749" s="3">
        <v>660</v>
      </c>
      <c r="G4749" s="3">
        <v>1</v>
      </c>
      <c r="I4749" s="3">
        <f t="shared" si="522"/>
        <v>-1.2349229255441945</v>
      </c>
      <c r="J4749" s="3">
        <f t="shared" si="523"/>
        <v>-0.31334897331527023</v>
      </c>
      <c r="K4749" s="3">
        <f t="shared" si="524"/>
        <v>-0.12832800216550425</v>
      </c>
      <c r="L4749" s="3">
        <f t="shared" si="525"/>
        <v>-1.114527054573303</v>
      </c>
      <c r="N4749" s="3">
        <f t="shared" si="526"/>
        <v>0.86298315791399227</v>
      </c>
      <c r="O4749" s="3">
        <f t="shared" si="527"/>
        <v>0.70328354448598429</v>
      </c>
      <c r="P4749" s="3">
        <f t="shared" si="528"/>
        <v>-0.35199513351620693</v>
      </c>
    </row>
    <row r="4750" spans="1:16" x14ac:dyDescent="0.25">
      <c r="A4750" s="1">
        <v>9524</v>
      </c>
      <c r="B4750" s="3">
        <v>0</v>
      </c>
      <c r="C4750" s="3">
        <v>80</v>
      </c>
      <c r="D4750" s="3">
        <v>18.12</v>
      </c>
      <c r="E4750" s="3">
        <v>665</v>
      </c>
      <c r="G4750" s="3">
        <v>0</v>
      </c>
      <c r="I4750" s="3">
        <f t="shared" si="522"/>
        <v>-1.2349229255441945</v>
      </c>
      <c r="J4750" s="3">
        <f t="shared" si="523"/>
        <v>0.10078220058392375</v>
      </c>
      <c r="K4750" s="3">
        <f t="shared" si="524"/>
        <v>1.3443178591580575E-2</v>
      </c>
      <c r="L4750" s="3">
        <f t="shared" si="525"/>
        <v>-0.95605598183431484</v>
      </c>
      <c r="N4750" s="3">
        <f t="shared" si="526"/>
        <v>0.8885419350361814</v>
      </c>
      <c r="O4750" s="3">
        <f t="shared" si="527"/>
        <v>0.70858918752245481</v>
      </c>
      <c r="P4750" s="3">
        <f t="shared" si="528"/>
        <v>-1.2330212806330088</v>
      </c>
    </row>
    <row r="4751" spans="1:16" x14ac:dyDescent="0.25">
      <c r="A4751" s="1">
        <v>9528</v>
      </c>
      <c r="B4751" s="3">
        <v>1</v>
      </c>
      <c r="C4751" s="3">
        <v>105</v>
      </c>
      <c r="D4751" s="3">
        <v>15.55</v>
      </c>
      <c r="E4751" s="3">
        <v>705</v>
      </c>
      <c r="G4751" s="3">
        <v>1</v>
      </c>
      <c r="I4751" s="3">
        <f t="shared" si="522"/>
        <v>0.80965145449586262</v>
      </c>
      <c r="J4751" s="3">
        <f t="shared" si="523"/>
        <v>0.56092794936080592</v>
      </c>
      <c r="K4751" s="3">
        <f t="shared" si="524"/>
        <v>-0.27572502342882227</v>
      </c>
      <c r="L4751" s="3">
        <f t="shared" si="525"/>
        <v>0.311712600077591</v>
      </c>
      <c r="N4751" s="3">
        <f t="shared" si="526"/>
        <v>1.755206124465843</v>
      </c>
      <c r="O4751" s="3">
        <f t="shared" si="527"/>
        <v>0.85260824396002599</v>
      </c>
      <c r="P4751" s="3">
        <f t="shared" si="528"/>
        <v>-0.15945510549764919</v>
      </c>
    </row>
    <row r="4752" spans="1:16" x14ac:dyDescent="0.25">
      <c r="A4752" s="1">
        <v>9529</v>
      </c>
      <c r="B4752" s="3">
        <v>1</v>
      </c>
      <c r="C4752" s="3">
        <v>31.6</v>
      </c>
      <c r="D4752" s="3">
        <v>27</v>
      </c>
      <c r="E4752" s="3">
        <v>675</v>
      </c>
      <c r="G4752" s="3">
        <v>1</v>
      </c>
      <c r="I4752" s="3">
        <f t="shared" si="522"/>
        <v>0.80965145449586262</v>
      </c>
      <c r="J4752" s="3">
        <f t="shared" si="523"/>
        <v>-0.79005996904812015</v>
      </c>
      <c r="K4752" s="3">
        <f t="shared" si="524"/>
        <v>1.0125924524986532</v>
      </c>
      <c r="L4752" s="3">
        <f t="shared" si="525"/>
        <v>-0.63911383635633834</v>
      </c>
      <c r="N4752" s="3">
        <f t="shared" si="526"/>
        <v>0.94705575356417027</v>
      </c>
      <c r="O4752" s="3">
        <f t="shared" si="527"/>
        <v>0.72052268098287719</v>
      </c>
      <c r="P4752" s="3">
        <f t="shared" si="528"/>
        <v>-0.32777838453368918</v>
      </c>
    </row>
    <row r="4753" spans="1:16" x14ac:dyDescent="0.25">
      <c r="A4753" s="1">
        <v>9530</v>
      </c>
      <c r="B4753" s="3">
        <v>0</v>
      </c>
      <c r="C4753" s="3">
        <v>90</v>
      </c>
      <c r="D4753" s="3">
        <v>19.27</v>
      </c>
      <c r="E4753" s="3">
        <v>665</v>
      </c>
      <c r="G4753" s="3">
        <v>1</v>
      </c>
      <c r="I4753" s="3">
        <f t="shared" si="522"/>
        <v>-1.2349229255441945</v>
      </c>
      <c r="J4753" s="3">
        <f t="shared" si="523"/>
        <v>0.28484050009467665</v>
      </c>
      <c r="K4753" s="3">
        <f t="shared" si="524"/>
        <v>0.14283751023495131</v>
      </c>
      <c r="L4753" s="3">
        <f t="shared" si="525"/>
        <v>-0.95605598183431484</v>
      </c>
      <c r="N4753" s="3">
        <f t="shared" si="526"/>
        <v>0.85281693230924915</v>
      </c>
      <c r="O4753" s="3">
        <f t="shared" si="527"/>
        <v>0.70115772425224321</v>
      </c>
      <c r="P4753" s="3">
        <f t="shared" si="528"/>
        <v>-0.35502241832271092</v>
      </c>
    </row>
    <row r="4754" spans="1:16" x14ac:dyDescent="0.25">
      <c r="A4754" s="1">
        <v>9533</v>
      </c>
      <c r="B4754" s="3">
        <v>0</v>
      </c>
      <c r="C4754" s="3">
        <v>38</v>
      </c>
      <c r="D4754" s="3">
        <v>40.520000000000003</v>
      </c>
      <c r="E4754" s="3">
        <v>670</v>
      </c>
      <c r="G4754" s="3">
        <v>1</v>
      </c>
      <c r="I4754" s="3">
        <f t="shared" si="522"/>
        <v>-1.2349229255441945</v>
      </c>
      <c r="J4754" s="3">
        <f t="shared" si="523"/>
        <v>-0.67226265736123836</v>
      </c>
      <c r="K4754" s="3">
        <f t="shared" si="524"/>
        <v>2.533819725384197</v>
      </c>
      <c r="L4754" s="3">
        <f t="shared" si="525"/>
        <v>-0.79758490909532664</v>
      </c>
      <c r="N4754" s="3">
        <f t="shared" si="526"/>
        <v>0.10353668322545873</v>
      </c>
      <c r="O4754" s="3">
        <f t="shared" si="527"/>
        <v>0.52586107270908955</v>
      </c>
      <c r="P4754" s="3">
        <f t="shared" si="528"/>
        <v>-0.64271822145526791</v>
      </c>
    </row>
    <row r="4755" spans="1:16" x14ac:dyDescent="0.25">
      <c r="A4755" s="1">
        <v>9535</v>
      </c>
      <c r="B4755" s="3">
        <v>1</v>
      </c>
      <c r="C4755" s="3">
        <v>35</v>
      </c>
      <c r="D4755" s="3">
        <v>25.96</v>
      </c>
      <c r="E4755" s="3">
        <v>675</v>
      </c>
      <c r="G4755" s="3">
        <v>1</v>
      </c>
      <c r="I4755" s="3">
        <f t="shared" si="522"/>
        <v>0.80965145449586262</v>
      </c>
      <c r="J4755" s="3">
        <f t="shared" si="523"/>
        <v>-0.72748014721446419</v>
      </c>
      <c r="K4755" s="3">
        <f t="shared" si="524"/>
        <v>0.8955749699689961</v>
      </c>
      <c r="L4755" s="3">
        <f t="shared" si="525"/>
        <v>-0.63911383635633834</v>
      </c>
      <c r="N4755" s="3">
        <f t="shared" si="526"/>
        <v>0.98707268130977677</v>
      </c>
      <c r="O4755" s="3">
        <f t="shared" si="527"/>
        <v>0.72850933450178978</v>
      </c>
      <c r="P4755" s="3">
        <f t="shared" si="528"/>
        <v>-0.3167548401114797</v>
      </c>
    </row>
    <row r="4756" spans="1:16" x14ac:dyDescent="0.25">
      <c r="A4756" s="1">
        <v>9537</v>
      </c>
      <c r="B4756" s="3">
        <v>1</v>
      </c>
      <c r="C4756" s="3">
        <v>62.4</v>
      </c>
      <c r="D4756" s="3">
        <v>8.61</v>
      </c>
      <c r="E4756" s="3">
        <v>660</v>
      </c>
      <c r="G4756" s="3">
        <v>1</v>
      </c>
      <c r="I4756" s="3">
        <f t="shared" si="522"/>
        <v>0.80965145449586262</v>
      </c>
      <c r="J4756" s="3">
        <f t="shared" si="523"/>
        <v>-0.22316040655500136</v>
      </c>
      <c r="K4756" s="3">
        <f t="shared" si="524"/>
        <v>-1.0565916856940347</v>
      </c>
      <c r="L4756" s="3">
        <f t="shared" si="525"/>
        <v>-1.114527054573303</v>
      </c>
      <c r="N4756" s="3">
        <f t="shared" si="526"/>
        <v>1.4638491669434524</v>
      </c>
      <c r="O4756" s="3">
        <f t="shared" si="527"/>
        <v>0.81212068899552148</v>
      </c>
      <c r="P4756" s="3">
        <f t="shared" si="528"/>
        <v>-0.20810631809718236</v>
      </c>
    </row>
    <row r="4757" spans="1:16" x14ac:dyDescent="0.25">
      <c r="A4757" s="1">
        <v>9539</v>
      </c>
      <c r="B4757" s="3">
        <v>1</v>
      </c>
      <c r="C4757" s="3">
        <v>86</v>
      </c>
      <c r="D4757" s="3">
        <v>14.64</v>
      </c>
      <c r="E4757" s="3">
        <v>740</v>
      </c>
      <c r="G4757" s="3">
        <v>1</v>
      </c>
      <c r="I4757" s="3">
        <f t="shared" si="522"/>
        <v>0.80965145449586262</v>
      </c>
      <c r="J4757" s="3">
        <f t="shared" si="523"/>
        <v>0.21121718029037548</v>
      </c>
      <c r="K4757" s="3">
        <f t="shared" si="524"/>
        <v>-0.37811532064227232</v>
      </c>
      <c r="L4757" s="3">
        <f t="shared" si="525"/>
        <v>1.4210101092505085</v>
      </c>
      <c r="N4757" s="3">
        <f t="shared" si="526"/>
        <v>2.1794527985106216</v>
      </c>
      <c r="O4757" s="3">
        <f t="shared" si="527"/>
        <v>0.89838913110070384</v>
      </c>
      <c r="P4757" s="3">
        <f t="shared" si="528"/>
        <v>-0.10715197369352585</v>
      </c>
    </row>
    <row r="4758" spans="1:16" x14ac:dyDescent="0.25">
      <c r="A4758" s="1">
        <v>9541</v>
      </c>
      <c r="B4758" s="3">
        <v>0</v>
      </c>
      <c r="C4758" s="3">
        <v>92</v>
      </c>
      <c r="D4758" s="3">
        <v>2</v>
      </c>
      <c r="E4758" s="3">
        <v>715</v>
      </c>
      <c r="G4758" s="3">
        <v>1</v>
      </c>
      <c r="I4758" s="3">
        <f t="shared" si="522"/>
        <v>-1.2349229255441945</v>
      </c>
      <c r="J4758" s="3">
        <f t="shared" si="523"/>
        <v>0.32165215999682722</v>
      </c>
      <c r="K4758" s="3">
        <f t="shared" si="524"/>
        <v>-1.8003278006181056</v>
      </c>
      <c r="L4758" s="3">
        <f t="shared" si="525"/>
        <v>0.62865474555556744</v>
      </c>
      <c r="N4758" s="3">
        <f t="shared" si="526"/>
        <v>2.0590837850562149</v>
      </c>
      <c r="O4758" s="3">
        <f t="shared" si="527"/>
        <v>0.8868622717148642</v>
      </c>
      <c r="P4758" s="3">
        <f t="shared" si="528"/>
        <v>-0.12006558300747625</v>
      </c>
    </row>
    <row r="4759" spans="1:16" x14ac:dyDescent="0.25">
      <c r="A4759" s="1">
        <v>9543</v>
      </c>
      <c r="B4759" s="3">
        <v>1</v>
      </c>
      <c r="C4759" s="3">
        <v>105</v>
      </c>
      <c r="D4759" s="3">
        <v>15.46</v>
      </c>
      <c r="E4759" s="3">
        <v>695</v>
      </c>
      <c r="G4759" s="3">
        <v>1</v>
      </c>
      <c r="I4759" s="3">
        <f t="shared" si="522"/>
        <v>0.80965145449586262</v>
      </c>
      <c r="J4759" s="3">
        <f t="shared" si="523"/>
        <v>0.56092794936080592</v>
      </c>
      <c r="K4759" s="3">
        <f t="shared" si="524"/>
        <v>-0.28585153634004257</v>
      </c>
      <c r="L4759" s="3">
        <f t="shared" si="525"/>
        <v>-5.2295454003854587E-3</v>
      </c>
      <c r="N4759" s="3">
        <f t="shared" si="526"/>
        <v>1.6433879808760106</v>
      </c>
      <c r="O4759" s="3">
        <f t="shared" si="527"/>
        <v>0.83799541351619233</v>
      </c>
      <c r="P4759" s="3">
        <f t="shared" si="528"/>
        <v>-0.17674265164606706</v>
      </c>
    </row>
    <row r="4760" spans="1:16" x14ac:dyDescent="0.25">
      <c r="A4760" s="1">
        <v>9544</v>
      </c>
      <c r="B4760" s="3">
        <v>0</v>
      </c>
      <c r="C4760" s="3">
        <v>25</v>
      </c>
      <c r="D4760" s="3">
        <v>22.99</v>
      </c>
      <c r="E4760" s="3">
        <v>675</v>
      </c>
      <c r="G4760" s="3">
        <v>1</v>
      </c>
      <c r="I4760" s="3">
        <f t="shared" si="522"/>
        <v>-1.2349229255441945</v>
      </c>
      <c r="J4760" s="3">
        <f t="shared" si="523"/>
        <v>-0.91153844672521711</v>
      </c>
      <c r="K4760" s="3">
        <f t="shared" si="524"/>
        <v>0.56140004389872489</v>
      </c>
      <c r="L4760" s="3">
        <f t="shared" si="525"/>
        <v>-0.63911383635633834</v>
      </c>
      <c r="N4760" s="3">
        <f t="shared" si="526"/>
        <v>0.79204334805388343</v>
      </c>
      <c r="O4760" s="3">
        <f t="shared" si="527"/>
        <v>0.68826990855216397</v>
      </c>
      <c r="P4760" s="3">
        <f t="shared" si="528"/>
        <v>-0.37357420903972727</v>
      </c>
    </row>
    <row r="4761" spans="1:16" x14ac:dyDescent="0.25">
      <c r="A4761" s="1">
        <v>9545</v>
      </c>
      <c r="B4761" s="3">
        <v>1</v>
      </c>
      <c r="C4761" s="3">
        <v>60</v>
      </c>
      <c r="D4761" s="3">
        <v>22.96</v>
      </c>
      <c r="E4761" s="3">
        <v>690</v>
      </c>
      <c r="G4761" s="3">
        <v>1</v>
      </c>
      <c r="I4761" s="3">
        <f t="shared" si="522"/>
        <v>0.80965145449586262</v>
      </c>
      <c r="J4761" s="3">
        <f t="shared" si="523"/>
        <v>-0.267334398437582</v>
      </c>
      <c r="K4761" s="3">
        <f t="shared" si="524"/>
        <v>0.5580245395949851</v>
      </c>
      <c r="L4761" s="3">
        <f t="shared" si="525"/>
        <v>-0.1637006181393737</v>
      </c>
      <c r="N4761" s="3">
        <f t="shared" si="526"/>
        <v>1.2845664998166137</v>
      </c>
      <c r="O4761" s="3">
        <f t="shared" si="527"/>
        <v>0.78322609307264934</v>
      </c>
      <c r="P4761" s="3">
        <f t="shared" si="528"/>
        <v>-0.24433387234448695</v>
      </c>
    </row>
    <row r="4762" spans="1:16" x14ac:dyDescent="0.25">
      <c r="A4762" s="1">
        <v>9546</v>
      </c>
      <c r="B4762" s="3">
        <v>0</v>
      </c>
      <c r="C4762" s="3">
        <v>50</v>
      </c>
      <c r="D4762" s="3">
        <v>35.53</v>
      </c>
      <c r="E4762" s="3">
        <v>715</v>
      </c>
      <c r="G4762" s="3">
        <v>1</v>
      </c>
      <c r="I4762" s="3">
        <f t="shared" si="522"/>
        <v>-1.2349229255441945</v>
      </c>
      <c r="J4762" s="3">
        <f t="shared" si="523"/>
        <v>-0.45139269794833492</v>
      </c>
      <c r="K4762" s="3">
        <f t="shared" si="524"/>
        <v>1.9723608428620916</v>
      </c>
      <c r="L4762" s="3">
        <f t="shared" si="525"/>
        <v>0.62865474555556744</v>
      </c>
      <c r="N4762" s="3">
        <f t="shared" si="526"/>
        <v>0.81081354571463438</v>
      </c>
      <c r="O4762" s="3">
        <f t="shared" si="527"/>
        <v>0.69228283886215791</v>
      </c>
      <c r="P4762" s="3">
        <f t="shared" si="528"/>
        <v>-0.36776068019104446</v>
      </c>
    </row>
    <row r="4763" spans="1:16" x14ac:dyDescent="0.25">
      <c r="A4763" s="1">
        <v>9548</v>
      </c>
      <c r="B4763" s="3">
        <v>1</v>
      </c>
      <c r="C4763" s="3">
        <v>26</v>
      </c>
      <c r="D4763" s="3">
        <v>17.78</v>
      </c>
      <c r="E4763" s="3">
        <v>685</v>
      </c>
      <c r="G4763" s="3">
        <v>1</v>
      </c>
      <c r="I4763" s="3">
        <f t="shared" si="522"/>
        <v>0.80965145449586262</v>
      </c>
      <c r="J4763" s="3">
        <f t="shared" si="523"/>
        <v>-0.8931326167741418</v>
      </c>
      <c r="K4763" s="3">
        <f t="shared" si="524"/>
        <v>-2.481253685080733E-2</v>
      </c>
      <c r="L4763" s="3">
        <f t="shared" si="525"/>
        <v>-0.32217169087836195</v>
      </c>
      <c r="N4763" s="3">
        <f t="shared" si="526"/>
        <v>1.3947766651927331</v>
      </c>
      <c r="O4763" s="3">
        <f t="shared" si="527"/>
        <v>0.80135371574649195</v>
      </c>
      <c r="P4763" s="3">
        <f t="shared" si="528"/>
        <v>-0.2214528366948865</v>
      </c>
    </row>
    <row r="4764" spans="1:16" x14ac:dyDescent="0.25">
      <c r="A4764" s="1">
        <v>9549</v>
      </c>
      <c r="B4764" s="3">
        <v>0</v>
      </c>
      <c r="C4764" s="3">
        <v>34.382400000000004</v>
      </c>
      <c r="D4764" s="3">
        <v>20.52</v>
      </c>
      <c r="E4764" s="3">
        <v>735</v>
      </c>
      <c r="G4764" s="3">
        <v>0</v>
      </c>
      <c r="I4764" s="3">
        <f t="shared" si="522"/>
        <v>-1.2349229255441945</v>
      </c>
      <c r="J4764" s="3">
        <f t="shared" si="523"/>
        <v>-0.73884758779224824</v>
      </c>
      <c r="K4764" s="3">
        <f t="shared" si="524"/>
        <v>0.28348352289078926</v>
      </c>
      <c r="L4764" s="3">
        <f t="shared" si="525"/>
        <v>1.2625390365115203</v>
      </c>
      <c r="N4764" s="3">
        <f t="shared" si="526"/>
        <v>1.5784866982828873</v>
      </c>
      <c r="O4764" s="3">
        <f t="shared" si="527"/>
        <v>0.82899009076843944</v>
      </c>
      <c r="P4764" s="3">
        <f t="shared" si="528"/>
        <v>-1.7660337754358633</v>
      </c>
    </row>
    <row r="4765" spans="1:16" x14ac:dyDescent="0.25">
      <c r="A4765" s="1">
        <v>9551</v>
      </c>
      <c r="B4765" s="3">
        <v>1</v>
      </c>
      <c r="C4765" s="3">
        <v>85</v>
      </c>
      <c r="D4765" s="3">
        <v>13.41</v>
      </c>
      <c r="E4765" s="3">
        <v>675</v>
      </c>
      <c r="G4765" s="3">
        <v>1</v>
      </c>
      <c r="I4765" s="3">
        <f t="shared" si="522"/>
        <v>0.80965145449586262</v>
      </c>
      <c r="J4765" s="3">
        <f t="shared" si="523"/>
        <v>0.19281135033930019</v>
      </c>
      <c r="K4765" s="3">
        <f t="shared" si="524"/>
        <v>-0.51651099709561688</v>
      </c>
      <c r="L4765" s="3">
        <f t="shared" si="525"/>
        <v>-0.63911383635633834</v>
      </c>
      <c r="N4765" s="3">
        <f t="shared" si="526"/>
        <v>1.4755271538467247</v>
      </c>
      <c r="O4765" s="3">
        <f t="shared" si="527"/>
        <v>0.81389603292521639</v>
      </c>
      <c r="P4765" s="3">
        <f t="shared" si="528"/>
        <v>-0.20592264481605579</v>
      </c>
    </row>
    <row r="4766" spans="1:16" x14ac:dyDescent="0.25">
      <c r="A4766" s="1">
        <v>9552</v>
      </c>
      <c r="B4766" s="3">
        <v>0</v>
      </c>
      <c r="C4766" s="3">
        <v>64</v>
      </c>
      <c r="D4766" s="3">
        <v>8.7799999999999994</v>
      </c>
      <c r="E4766" s="3">
        <v>680</v>
      </c>
      <c r="G4766" s="3">
        <v>1</v>
      </c>
      <c r="I4766" s="3">
        <f t="shared" si="522"/>
        <v>-1.2349229255441945</v>
      </c>
      <c r="J4766" s="3">
        <f t="shared" si="523"/>
        <v>-0.19371107863328088</v>
      </c>
      <c r="K4766" s="3">
        <f t="shared" si="524"/>
        <v>-1.0374638279728408</v>
      </c>
      <c r="L4766" s="3">
        <f t="shared" si="525"/>
        <v>-0.48064276361735014</v>
      </c>
      <c r="N4766" s="3">
        <f t="shared" si="526"/>
        <v>1.3917434649982423</v>
      </c>
      <c r="O4766" s="3">
        <f t="shared" si="527"/>
        <v>0.80087043154517368</v>
      </c>
      <c r="P4766" s="3">
        <f t="shared" si="528"/>
        <v>-0.22205610336864376</v>
      </c>
    </row>
    <row r="4767" spans="1:16" x14ac:dyDescent="0.25">
      <c r="A4767" s="1">
        <v>9553</v>
      </c>
      <c r="B4767" s="3">
        <v>0</v>
      </c>
      <c r="C4767" s="3">
        <v>72</v>
      </c>
      <c r="D4767" s="3">
        <v>21.65</v>
      </c>
      <c r="E4767" s="3">
        <v>685</v>
      </c>
      <c r="G4767" s="3">
        <v>0</v>
      </c>
      <c r="I4767" s="3">
        <f t="shared" si="522"/>
        <v>-1.2349229255441945</v>
      </c>
      <c r="J4767" s="3">
        <f t="shared" si="523"/>
        <v>-4.6464439024678561E-2</v>
      </c>
      <c r="K4767" s="3">
        <f t="shared" si="524"/>
        <v>0.41062751833166666</v>
      </c>
      <c r="L4767" s="3">
        <f t="shared" si="525"/>
        <v>-0.32217169087836195</v>
      </c>
      <c r="N4767" s="3">
        <f t="shared" si="526"/>
        <v>0.98510634429068311</v>
      </c>
      <c r="O4767" s="3">
        <f t="shared" si="527"/>
        <v>0.72812025081515297</v>
      </c>
      <c r="P4767" s="3">
        <f t="shared" si="528"/>
        <v>-1.3023954090256529</v>
      </c>
    </row>
    <row r="4768" spans="1:16" x14ac:dyDescent="0.25">
      <c r="A4768" s="1">
        <v>9554</v>
      </c>
      <c r="B4768" s="3">
        <v>0</v>
      </c>
      <c r="C4768" s="3">
        <v>62</v>
      </c>
      <c r="D4768" s="3">
        <v>17.98</v>
      </c>
      <c r="E4768" s="3">
        <v>680</v>
      </c>
      <c r="G4768" s="3">
        <v>1</v>
      </c>
      <c r="I4768" s="3">
        <f t="shared" si="522"/>
        <v>-1.2349229255441945</v>
      </c>
      <c r="J4768" s="3">
        <f t="shared" si="523"/>
        <v>-0.23052273853543145</v>
      </c>
      <c r="K4768" s="3">
        <f t="shared" si="524"/>
        <v>-2.3091748258733391E-3</v>
      </c>
      <c r="L4768" s="3">
        <f t="shared" si="525"/>
        <v>-0.48064276361735014</v>
      </c>
      <c r="N4768" s="3">
        <f t="shared" si="526"/>
        <v>1.055142041795089</v>
      </c>
      <c r="O4768" s="3">
        <f t="shared" si="527"/>
        <v>0.74176108919542827</v>
      </c>
      <c r="P4768" s="3">
        <f t="shared" si="528"/>
        <v>-0.29872806987856398</v>
      </c>
    </row>
    <row r="4769" spans="1:16" x14ac:dyDescent="0.25">
      <c r="A4769" s="1">
        <v>9555</v>
      </c>
      <c r="B4769" s="3">
        <v>0</v>
      </c>
      <c r="C4769" s="3">
        <v>55</v>
      </c>
      <c r="D4769" s="3">
        <v>17.72</v>
      </c>
      <c r="E4769" s="3">
        <v>670</v>
      </c>
      <c r="G4769" s="3">
        <v>1</v>
      </c>
      <c r="I4769" s="3">
        <f t="shared" si="522"/>
        <v>-1.2349229255441945</v>
      </c>
      <c r="J4769" s="3">
        <f t="shared" si="523"/>
        <v>-0.35936354819295846</v>
      </c>
      <c r="K4769" s="3">
        <f t="shared" si="524"/>
        <v>-3.1563545458287809E-2</v>
      </c>
      <c r="L4769" s="3">
        <f t="shared" si="525"/>
        <v>-0.79758490909532664</v>
      </c>
      <c r="N4769" s="3">
        <f t="shared" si="526"/>
        <v>0.94518410646826378</v>
      </c>
      <c r="O4769" s="3">
        <f t="shared" si="527"/>
        <v>0.72014563236716256</v>
      </c>
      <c r="P4769" s="3">
        <f t="shared" si="528"/>
        <v>-0.32830182024866877</v>
      </c>
    </row>
    <row r="4770" spans="1:16" x14ac:dyDescent="0.25">
      <c r="A4770" s="1">
        <v>9556</v>
      </c>
      <c r="B4770" s="3">
        <v>1</v>
      </c>
      <c r="C4770" s="3">
        <v>30</v>
      </c>
      <c r="D4770" s="3">
        <v>26.8</v>
      </c>
      <c r="E4770" s="3">
        <v>680</v>
      </c>
      <c r="G4770" s="3">
        <v>0</v>
      </c>
      <c r="I4770" s="3">
        <f t="shared" si="522"/>
        <v>0.80965145449586262</v>
      </c>
      <c r="J4770" s="3">
        <f t="shared" si="523"/>
        <v>-0.81950929696984065</v>
      </c>
      <c r="K4770" s="3">
        <f t="shared" si="524"/>
        <v>0.99008909047371918</v>
      </c>
      <c r="L4770" s="3">
        <f t="shared" si="525"/>
        <v>-0.48064276361735014</v>
      </c>
      <c r="N4770" s="3">
        <f t="shared" si="526"/>
        <v>1.0109044240826344</v>
      </c>
      <c r="O4770" s="3">
        <f t="shared" si="527"/>
        <v>0.73319710918179626</v>
      </c>
      <c r="P4770" s="3">
        <f t="shared" si="528"/>
        <v>-1.3212451298486796</v>
      </c>
    </row>
    <row r="4771" spans="1:16" x14ac:dyDescent="0.25">
      <c r="A4771" s="1">
        <v>9557</v>
      </c>
      <c r="B4771" s="3">
        <v>1</v>
      </c>
      <c r="C4771" s="3">
        <v>250</v>
      </c>
      <c r="D4771" s="3">
        <v>9</v>
      </c>
      <c r="E4771" s="3">
        <v>660</v>
      </c>
      <c r="G4771" s="3">
        <v>1</v>
      </c>
      <c r="I4771" s="3">
        <f t="shared" si="522"/>
        <v>0.80965145449586262</v>
      </c>
      <c r="J4771" s="3">
        <f t="shared" si="523"/>
        <v>3.2297732922667226</v>
      </c>
      <c r="K4771" s="3">
        <f t="shared" si="524"/>
        <v>-1.0127101297454131</v>
      </c>
      <c r="L4771" s="3">
        <f t="shared" si="525"/>
        <v>-1.114527054573303</v>
      </c>
      <c r="N4771" s="3">
        <f t="shared" si="526"/>
        <v>1.5658564127839822</v>
      </c>
      <c r="O4771" s="3">
        <f t="shared" si="527"/>
        <v>0.82719210461471659</v>
      </c>
      <c r="P4771" s="3">
        <f t="shared" si="528"/>
        <v>-0.18971831998493952</v>
      </c>
    </row>
    <row r="4772" spans="1:16" x14ac:dyDescent="0.25">
      <c r="A4772" s="1">
        <v>9561</v>
      </c>
      <c r="B4772" s="3">
        <v>0</v>
      </c>
      <c r="C4772" s="3">
        <v>53</v>
      </c>
      <c r="D4772" s="3">
        <v>25.06</v>
      </c>
      <c r="E4772" s="3">
        <v>725</v>
      </c>
      <c r="G4772" s="3">
        <v>1</v>
      </c>
      <c r="I4772" s="3">
        <f t="shared" si="522"/>
        <v>-1.2349229255441945</v>
      </c>
      <c r="J4772" s="3">
        <f t="shared" si="523"/>
        <v>-0.39617520809510903</v>
      </c>
      <c r="K4772" s="3">
        <f t="shared" si="524"/>
        <v>0.79430984085679257</v>
      </c>
      <c r="L4772" s="3">
        <f t="shared" si="525"/>
        <v>0.94559689103354394</v>
      </c>
      <c r="N4772" s="3">
        <f t="shared" si="526"/>
        <v>1.3094279478689774</v>
      </c>
      <c r="O4772" s="3">
        <f t="shared" si="527"/>
        <v>0.78741741511200791</v>
      </c>
      <c r="P4772" s="3">
        <f t="shared" si="528"/>
        <v>-0.23899678348059786</v>
      </c>
    </row>
    <row r="4773" spans="1:16" x14ac:dyDescent="0.25">
      <c r="A4773" s="1">
        <v>9562</v>
      </c>
      <c r="B4773" s="3">
        <v>0</v>
      </c>
      <c r="C4773" s="3">
        <v>29.12</v>
      </c>
      <c r="D4773" s="3">
        <v>36.770000000000003</v>
      </c>
      <c r="E4773" s="3">
        <v>660</v>
      </c>
      <c r="G4773" s="3">
        <v>0</v>
      </c>
      <c r="I4773" s="3">
        <f t="shared" si="522"/>
        <v>-1.2349229255441945</v>
      </c>
      <c r="J4773" s="3">
        <f t="shared" si="523"/>
        <v>-0.83570642732678679</v>
      </c>
      <c r="K4773" s="3">
        <f t="shared" si="524"/>
        <v>2.111881687416683</v>
      </c>
      <c r="L4773" s="3">
        <f t="shared" si="525"/>
        <v>-1.114527054573303</v>
      </c>
      <c r="N4773" s="3">
        <f t="shared" si="526"/>
        <v>0.11963301681723215</v>
      </c>
      <c r="O4773" s="3">
        <f t="shared" si="527"/>
        <v>0.52987263445844823</v>
      </c>
      <c r="P4773" s="3">
        <f t="shared" si="528"/>
        <v>-0.75475163047539007</v>
      </c>
    </row>
    <row r="4774" spans="1:16" x14ac:dyDescent="0.25">
      <c r="A4774" s="1">
        <v>9564</v>
      </c>
      <c r="B4774" s="3">
        <v>1</v>
      </c>
      <c r="C4774" s="3">
        <v>32</v>
      </c>
      <c r="D4774" s="3">
        <v>9.26</v>
      </c>
      <c r="E4774" s="3">
        <v>660</v>
      </c>
      <c r="G4774" s="3">
        <v>0</v>
      </c>
      <c r="I4774" s="3">
        <f t="shared" si="522"/>
        <v>0.80965145449586262</v>
      </c>
      <c r="J4774" s="3">
        <f t="shared" si="523"/>
        <v>-0.78269763706769013</v>
      </c>
      <c r="K4774" s="3">
        <f t="shared" si="524"/>
        <v>-0.98345575911299887</v>
      </c>
      <c r="L4774" s="3">
        <f t="shared" si="525"/>
        <v>-1.114527054573303</v>
      </c>
      <c r="N4774" s="3">
        <f t="shared" si="526"/>
        <v>1.4213213965629716</v>
      </c>
      <c r="O4774" s="3">
        <f t="shared" si="527"/>
        <v>0.8055454861241732</v>
      </c>
      <c r="P4774" s="3">
        <f t="shared" si="528"/>
        <v>-1.6375570050945178</v>
      </c>
    </row>
    <row r="4775" spans="1:16" x14ac:dyDescent="0.25">
      <c r="A4775" s="1">
        <v>9565</v>
      </c>
      <c r="B4775" s="3">
        <v>0</v>
      </c>
      <c r="C4775" s="3">
        <v>200</v>
      </c>
      <c r="D4775" s="3">
        <v>4.7300000000000004</v>
      </c>
      <c r="E4775" s="3">
        <v>670</v>
      </c>
      <c r="G4775" s="3">
        <v>1</v>
      </c>
      <c r="I4775" s="3">
        <f t="shared" si="522"/>
        <v>-1.2349229255441945</v>
      </c>
      <c r="J4775" s="3">
        <f t="shared" si="523"/>
        <v>2.3094817947129584</v>
      </c>
      <c r="K4775" s="3">
        <f t="shared" si="524"/>
        <v>-1.4931569089777554</v>
      </c>
      <c r="L4775" s="3">
        <f t="shared" si="525"/>
        <v>-0.79758490909532664</v>
      </c>
      <c r="N4775" s="3">
        <f t="shared" si="526"/>
        <v>1.5085329307135811</v>
      </c>
      <c r="O4775" s="3">
        <f t="shared" si="527"/>
        <v>0.81884368547896125</v>
      </c>
      <c r="P4775" s="3">
        <f t="shared" si="528"/>
        <v>-0.19986207356624602</v>
      </c>
    </row>
    <row r="4776" spans="1:16" x14ac:dyDescent="0.25">
      <c r="A4776" s="1">
        <v>9567</v>
      </c>
      <c r="B4776" s="3">
        <v>1</v>
      </c>
      <c r="C4776" s="3">
        <v>114</v>
      </c>
      <c r="D4776" s="3">
        <v>21.78</v>
      </c>
      <c r="E4776" s="3">
        <v>800</v>
      </c>
      <c r="G4776" s="3">
        <v>1</v>
      </c>
      <c r="I4776" s="3">
        <f t="shared" si="522"/>
        <v>0.80965145449586262</v>
      </c>
      <c r="J4776" s="3">
        <f t="shared" si="523"/>
        <v>0.72658041892048353</v>
      </c>
      <c r="K4776" s="3">
        <f t="shared" si="524"/>
        <v>0.4252547036478741</v>
      </c>
      <c r="L4776" s="3">
        <f t="shared" si="525"/>
        <v>3.3226629821183673</v>
      </c>
      <c r="N4776" s="3">
        <f t="shared" si="526"/>
        <v>2.6271224358426184</v>
      </c>
      <c r="O4776" s="3">
        <f t="shared" si="527"/>
        <v>0.93258686601124741</v>
      </c>
      <c r="P4776" s="3">
        <f t="shared" si="528"/>
        <v>-6.9792977903260472E-2</v>
      </c>
    </row>
    <row r="4777" spans="1:16" x14ac:dyDescent="0.25">
      <c r="A4777" s="1">
        <v>9568</v>
      </c>
      <c r="B4777" s="3">
        <v>0</v>
      </c>
      <c r="C4777" s="3">
        <v>50</v>
      </c>
      <c r="D4777" s="3">
        <v>37.76</v>
      </c>
      <c r="E4777" s="3">
        <v>690</v>
      </c>
      <c r="G4777" s="3">
        <v>0</v>
      </c>
      <c r="I4777" s="3">
        <f t="shared" si="522"/>
        <v>-1.2349229255441945</v>
      </c>
      <c r="J4777" s="3">
        <f t="shared" si="523"/>
        <v>-0.45139269794833492</v>
      </c>
      <c r="K4777" s="3">
        <f t="shared" si="524"/>
        <v>2.2232733294401061</v>
      </c>
      <c r="L4777" s="3">
        <f t="shared" si="525"/>
        <v>-0.1637006181393737</v>
      </c>
      <c r="N4777" s="3">
        <f t="shared" si="526"/>
        <v>0.44177746878643076</v>
      </c>
      <c r="O4777" s="3">
        <f t="shared" si="527"/>
        <v>0.6086824843819949</v>
      </c>
      <c r="P4777" s="3">
        <f t="shared" si="528"/>
        <v>-0.9382359881353225</v>
      </c>
    </row>
    <row r="4778" spans="1:16" x14ac:dyDescent="0.25">
      <c r="A4778" s="1">
        <v>9572</v>
      </c>
      <c r="B4778" s="3">
        <v>0</v>
      </c>
      <c r="C4778" s="3">
        <v>32</v>
      </c>
      <c r="D4778" s="3">
        <v>15.35</v>
      </c>
      <c r="E4778" s="3">
        <v>690</v>
      </c>
      <c r="G4778" s="3">
        <v>0</v>
      </c>
      <c r="I4778" s="3">
        <f t="shared" si="522"/>
        <v>-1.2349229255441945</v>
      </c>
      <c r="J4778" s="3">
        <f t="shared" si="523"/>
        <v>-0.78269763706769013</v>
      </c>
      <c r="K4778" s="3">
        <f t="shared" si="524"/>
        <v>-0.29822838545375646</v>
      </c>
      <c r="L4778" s="3">
        <f t="shared" si="525"/>
        <v>-0.1637006181393737</v>
      </c>
      <c r="N4778" s="3">
        <f t="shared" si="526"/>
        <v>1.2475249189807305</v>
      </c>
      <c r="O4778" s="3">
        <f t="shared" si="527"/>
        <v>0.77687111875802661</v>
      </c>
      <c r="P4778" s="3">
        <f t="shared" si="528"/>
        <v>-1.5000057316775139</v>
      </c>
    </row>
    <row r="4779" spans="1:16" x14ac:dyDescent="0.25">
      <c r="A4779" s="1">
        <v>9573</v>
      </c>
      <c r="B4779" s="3">
        <v>1</v>
      </c>
      <c r="C4779" s="3">
        <v>38</v>
      </c>
      <c r="D4779" s="3">
        <v>6.92</v>
      </c>
      <c r="E4779" s="3">
        <v>700</v>
      </c>
      <c r="G4779" s="3">
        <v>0</v>
      </c>
      <c r="I4779" s="3">
        <f t="shared" si="522"/>
        <v>0.80965145449586262</v>
      </c>
      <c r="J4779" s="3">
        <f t="shared" si="523"/>
        <v>-0.67226265736123836</v>
      </c>
      <c r="K4779" s="3">
        <f t="shared" si="524"/>
        <v>-1.2467450948047276</v>
      </c>
      <c r="L4779" s="3">
        <f t="shared" si="525"/>
        <v>0.15324152733860277</v>
      </c>
      <c r="N4779" s="3">
        <f t="shared" si="526"/>
        <v>1.9707327101671122</v>
      </c>
      <c r="O4779" s="3">
        <f t="shared" si="527"/>
        <v>0.87768979169179417</v>
      </c>
      <c r="P4779" s="3">
        <f t="shared" si="528"/>
        <v>-2.1011947703675973</v>
      </c>
    </row>
    <row r="4780" spans="1:16" x14ac:dyDescent="0.25">
      <c r="A4780" s="1">
        <v>9574</v>
      </c>
      <c r="B4780" s="3">
        <v>1</v>
      </c>
      <c r="C4780" s="3">
        <v>75</v>
      </c>
      <c r="D4780" s="3">
        <v>17.61</v>
      </c>
      <c r="E4780" s="3">
        <v>685</v>
      </c>
      <c r="G4780" s="3">
        <v>1</v>
      </c>
      <c r="I4780" s="3">
        <f t="shared" si="522"/>
        <v>0.80965145449586262</v>
      </c>
      <c r="J4780" s="3">
        <f t="shared" si="523"/>
        <v>8.753050828547302E-3</v>
      </c>
      <c r="K4780" s="3">
        <f t="shared" si="524"/>
        <v>-4.3940394572001482E-2</v>
      </c>
      <c r="L4780" s="3">
        <f t="shared" si="525"/>
        <v>-0.32217169087836195</v>
      </c>
      <c r="N4780" s="3">
        <f t="shared" si="526"/>
        <v>1.4313305134278247</v>
      </c>
      <c r="O4780" s="3">
        <f t="shared" si="527"/>
        <v>0.80710854052138725</v>
      </c>
      <c r="P4780" s="3">
        <f t="shared" si="528"/>
        <v>-0.21429712096899442</v>
      </c>
    </row>
    <row r="4781" spans="1:16" x14ac:dyDescent="0.25">
      <c r="A4781" s="1">
        <v>9578</v>
      </c>
      <c r="B4781" s="3">
        <v>1</v>
      </c>
      <c r="C4781" s="3">
        <v>70</v>
      </c>
      <c r="D4781" s="3">
        <v>24.57</v>
      </c>
      <c r="E4781" s="3">
        <v>660</v>
      </c>
      <c r="G4781" s="3">
        <v>1</v>
      </c>
      <c r="I4781" s="3">
        <f t="shared" si="522"/>
        <v>0.80965145449586262</v>
      </c>
      <c r="J4781" s="3">
        <f t="shared" si="523"/>
        <v>-8.3276098926829134E-2</v>
      </c>
      <c r="K4781" s="3">
        <f t="shared" si="524"/>
        <v>0.73917660389570428</v>
      </c>
      <c r="L4781" s="3">
        <f t="shared" si="525"/>
        <v>-1.114527054573303</v>
      </c>
      <c r="N4781" s="3">
        <f t="shared" si="526"/>
        <v>0.88677679173519675</v>
      </c>
      <c r="O4781" s="3">
        <f t="shared" si="527"/>
        <v>0.70822456795537092</v>
      </c>
      <c r="P4781" s="3">
        <f t="shared" si="528"/>
        <v>-0.34499404920373927</v>
      </c>
    </row>
    <row r="4782" spans="1:16" x14ac:dyDescent="0.25">
      <c r="A4782" s="1">
        <v>9580</v>
      </c>
      <c r="B4782" s="3">
        <v>0</v>
      </c>
      <c r="C4782" s="3">
        <v>34</v>
      </c>
      <c r="D4782" s="3">
        <v>2.2599999999999998</v>
      </c>
      <c r="E4782" s="3">
        <v>660</v>
      </c>
      <c r="G4782" s="3">
        <v>1</v>
      </c>
      <c r="I4782" s="3">
        <f t="shared" si="522"/>
        <v>-1.2349229255441945</v>
      </c>
      <c r="J4782" s="3">
        <f t="shared" si="523"/>
        <v>-0.7458859771655395</v>
      </c>
      <c r="K4782" s="3">
        <f t="shared" si="524"/>
        <v>-1.7710734299856914</v>
      </c>
      <c r="L4782" s="3">
        <f t="shared" si="525"/>
        <v>-1.114527054573303</v>
      </c>
      <c r="N4782" s="3">
        <f t="shared" si="526"/>
        <v>1.3806297114111752</v>
      </c>
      <c r="O4782" s="3">
        <f t="shared" si="527"/>
        <v>0.79909211562021021</v>
      </c>
      <c r="P4782" s="3">
        <f t="shared" si="528"/>
        <v>-0.22427905122502861</v>
      </c>
    </row>
    <row r="4783" spans="1:16" x14ac:dyDescent="0.25">
      <c r="A4783" s="1">
        <v>9585</v>
      </c>
      <c r="B4783" s="3">
        <v>1</v>
      </c>
      <c r="C4783" s="3">
        <v>43</v>
      </c>
      <c r="D4783" s="3">
        <v>26.22</v>
      </c>
      <c r="E4783" s="3">
        <v>685</v>
      </c>
      <c r="G4783" s="3">
        <v>1</v>
      </c>
      <c r="I4783" s="3">
        <f t="shared" si="522"/>
        <v>0.80965145449586262</v>
      </c>
      <c r="J4783" s="3">
        <f t="shared" si="523"/>
        <v>-0.5802335076058619</v>
      </c>
      <c r="K4783" s="3">
        <f t="shared" si="524"/>
        <v>0.9248293406014102</v>
      </c>
      <c r="L4783" s="3">
        <f t="shared" si="525"/>
        <v>-0.32217169087836195</v>
      </c>
      <c r="N4783" s="3">
        <f t="shared" si="526"/>
        <v>1.0976501459218178</v>
      </c>
      <c r="O4783" s="3">
        <f t="shared" si="527"/>
        <v>0.74981955484549123</v>
      </c>
      <c r="P4783" s="3">
        <f t="shared" si="528"/>
        <v>-0.28792269493839467</v>
      </c>
    </row>
    <row r="4784" spans="1:16" x14ac:dyDescent="0.25">
      <c r="A4784" s="1">
        <v>9588</v>
      </c>
      <c r="B4784" s="3">
        <v>1</v>
      </c>
      <c r="C4784" s="3">
        <v>161</v>
      </c>
      <c r="D4784" s="3">
        <v>12.46</v>
      </c>
      <c r="E4784" s="3">
        <v>700</v>
      </c>
      <c r="G4784" s="3">
        <v>1</v>
      </c>
      <c r="I4784" s="3">
        <f t="shared" si="522"/>
        <v>0.80965145449586262</v>
      </c>
      <c r="J4784" s="3">
        <f t="shared" si="523"/>
        <v>1.5916544266210222</v>
      </c>
      <c r="K4784" s="3">
        <f t="shared" si="524"/>
        <v>-0.62340196671405368</v>
      </c>
      <c r="L4784" s="3">
        <f t="shared" si="525"/>
        <v>0.15324152733860277</v>
      </c>
      <c r="N4784" s="3">
        <f t="shared" si="526"/>
        <v>1.8449883448502542</v>
      </c>
      <c r="O4784" s="3">
        <f t="shared" si="527"/>
        <v>0.86353760274546476</v>
      </c>
      <c r="P4784" s="3">
        <f t="shared" si="528"/>
        <v>-0.14671783544665207</v>
      </c>
    </row>
    <row r="4785" spans="1:16" x14ac:dyDescent="0.25">
      <c r="A4785" s="1">
        <v>9590</v>
      </c>
      <c r="B4785" s="3">
        <v>0</v>
      </c>
      <c r="C4785" s="3">
        <v>118</v>
      </c>
      <c r="D4785" s="3">
        <v>7.03</v>
      </c>
      <c r="E4785" s="3">
        <v>665</v>
      </c>
      <c r="G4785" s="3">
        <v>0</v>
      </c>
      <c r="I4785" s="3">
        <f t="shared" si="522"/>
        <v>-1.2349229255441945</v>
      </c>
      <c r="J4785" s="3">
        <f t="shared" si="523"/>
        <v>0.80020373872478467</v>
      </c>
      <c r="K4785" s="3">
        <f t="shared" si="524"/>
        <v>-1.2343682456910137</v>
      </c>
      <c r="L4785" s="3">
        <f t="shared" si="525"/>
        <v>-0.95605598183431484</v>
      </c>
      <c r="N4785" s="3">
        <f t="shared" si="526"/>
        <v>1.3163415069805644</v>
      </c>
      <c r="O4785" s="3">
        <f t="shared" si="527"/>
        <v>0.78857238465773161</v>
      </c>
      <c r="P4785" s="3">
        <f t="shared" si="528"/>
        <v>-1.5538725833193257</v>
      </c>
    </row>
    <row r="4786" spans="1:16" x14ac:dyDescent="0.25">
      <c r="A4786" s="1">
        <v>9592</v>
      </c>
      <c r="B4786" s="3">
        <v>0</v>
      </c>
      <c r="C4786" s="3">
        <v>50</v>
      </c>
      <c r="D4786" s="3">
        <v>13.82</v>
      </c>
      <c r="E4786" s="3">
        <v>710</v>
      </c>
      <c r="G4786" s="3">
        <v>1</v>
      </c>
      <c r="I4786" s="3">
        <f t="shared" si="522"/>
        <v>-1.2349229255441945</v>
      </c>
      <c r="J4786" s="3">
        <f t="shared" si="523"/>
        <v>-0.45139269794833492</v>
      </c>
      <c r="K4786" s="3">
        <f t="shared" si="524"/>
        <v>-0.47037910494450202</v>
      </c>
      <c r="L4786" s="3">
        <f t="shared" si="525"/>
        <v>0.47018367281657925</v>
      </c>
      <c r="N4786" s="3">
        <f t="shared" si="526"/>
        <v>1.5446463901988396</v>
      </c>
      <c r="O4786" s="3">
        <f t="shared" si="527"/>
        <v>0.82413915877091282</v>
      </c>
      <c r="P4786" s="3">
        <f t="shared" si="528"/>
        <v>-0.19341588132809057</v>
      </c>
    </row>
    <row r="4787" spans="1:16" x14ac:dyDescent="0.25">
      <c r="A4787" s="1">
        <v>9594</v>
      </c>
      <c r="B4787" s="3">
        <v>1</v>
      </c>
      <c r="C4787" s="3">
        <v>20</v>
      </c>
      <c r="D4787" s="3">
        <v>7.56</v>
      </c>
      <c r="E4787" s="3">
        <v>660</v>
      </c>
      <c r="G4787" s="3">
        <v>0</v>
      </c>
      <c r="I4787" s="3">
        <f t="shared" si="522"/>
        <v>0.80965145449586262</v>
      </c>
      <c r="J4787" s="3">
        <f t="shared" si="523"/>
        <v>-1.0035675964805935</v>
      </c>
      <c r="K4787" s="3">
        <f t="shared" si="524"/>
        <v>-1.1747343363249387</v>
      </c>
      <c r="L4787" s="3">
        <f t="shared" si="525"/>
        <v>-1.114527054573303</v>
      </c>
      <c r="N4787" s="3">
        <f t="shared" si="526"/>
        <v>1.4758561777355592</v>
      </c>
      <c r="O4787" s="3">
        <f t="shared" si="527"/>
        <v>0.81394586478988074</v>
      </c>
      <c r="P4787" s="3">
        <f t="shared" si="528"/>
        <v>-1.6817175980988597</v>
      </c>
    </row>
    <row r="4788" spans="1:16" x14ac:dyDescent="0.25">
      <c r="A4788" s="1">
        <v>9595</v>
      </c>
      <c r="B4788" s="3">
        <v>1</v>
      </c>
      <c r="C4788" s="3">
        <v>28.212</v>
      </c>
      <c r="D4788" s="3">
        <v>12.46</v>
      </c>
      <c r="E4788" s="3">
        <v>700</v>
      </c>
      <c r="G4788" s="3">
        <v>0</v>
      </c>
      <c r="I4788" s="3">
        <f t="shared" si="522"/>
        <v>0.80965145449586262</v>
      </c>
      <c r="J4788" s="3">
        <f t="shared" si="523"/>
        <v>-0.85241892092236327</v>
      </c>
      <c r="K4788" s="3">
        <f t="shared" si="524"/>
        <v>-0.62340196671405368</v>
      </c>
      <c r="L4788" s="3">
        <f t="shared" si="525"/>
        <v>0.15324152733860277</v>
      </c>
      <c r="N4788" s="3">
        <f t="shared" si="526"/>
        <v>1.7627222901250199</v>
      </c>
      <c r="O4788" s="3">
        <f t="shared" si="527"/>
        <v>0.85355028007665001</v>
      </c>
      <c r="P4788" s="3">
        <f t="shared" si="528"/>
        <v>-1.9210731181489398</v>
      </c>
    </row>
    <row r="4789" spans="1:16" x14ac:dyDescent="0.25">
      <c r="A4789" s="1">
        <v>9596</v>
      </c>
      <c r="B4789" s="3">
        <v>0</v>
      </c>
      <c r="C4789" s="3">
        <v>36</v>
      </c>
      <c r="D4789" s="3">
        <v>29.67</v>
      </c>
      <c r="E4789" s="3">
        <v>680</v>
      </c>
      <c r="G4789" s="3">
        <v>0</v>
      </c>
      <c r="I4789" s="3">
        <f t="shared" si="522"/>
        <v>-1.2349229255441945</v>
      </c>
      <c r="J4789" s="3">
        <f t="shared" si="523"/>
        <v>-0.70907431726338899</v>
      </c>
      <c r="K4789" s="3">
        <f t="shared" si="524"/>
        <v>1.3130123355315233</v>
      </c>
      <c r="L4789" s="3">
        <f t="shared" si="525"/>
        <v>-0.48064276361735014</v>
      </c>
      <c r="N4789" s="3">
        <f t="shared" si="526"/>
        <v>0.61290536271029161</v>
      </c>
      <c r="O4789" s="3">
        <f t="shared" si="527"/>
        <v>0.64860326938388446</v>
      </c>
      <c r="P4789" s="3">
        <f t="shared" si="528"/>
        <v>-1.0458394071537092</v>
      </c>
    </row>
    <row r="4790" spans="1:16" x14ac:dyDescent="0.25">
      <c r="A4790" s="1">
        <v>9602</v>
      </c>
      <c r="B4790" s="3">
        <v>1</v>
      </c>
      <c r="C4790" s="3">
        <v>76</v>
      </c>
      <c r="D4790" s="3">
        <v>34.44</v>
      </c>
      <c r="E4790" s="3">
        <v>695</v>
      </c>
      <c r="G4790" s="3">
        <v>1</v>
      </c>
      <c r="I4790" s="3">
        <f t="shared" si="522"/>
        <v>0.80965145449586262</v>
      </c>
      <c r="J4790" s="3">
        <f t="shared" si="523"/>
        <v>2.7158880779622592E-2</v>
      </c>
      <c r="K4790" s="3">
        <f t="shared" si="524"/>
        <v>1.8497175198262004</v>
      </c>
      <c r="L4790" s="3">
        <f t="shared" si="525"/>
        <v>-5.2295454003854587E-3</v>
      </c>
      <c r="N4790" s="3">
        <f t="shared" si="526"/>
        <v>0.9335544923950726</v>
      </c>
      <c r="O4790" s="3">
        <f t="shared" si="527"/>
        <v>0.71779585819293557</v>
      </c>
      <c r="P4790" s="3">
        <f t="shared" si="528"/>
        <v>-0.33157007042607495</v>
      </c>
    </row>
    <row r="4791" spans="1:16" x14ac:dyDescent="0.25">
      <c r="A4791" s="1">
        <v>9604</v>
      </c>
      <c r="B4791" s="3">
        <v>1</v>
      </c>
      <c r="C4791" s="3">
        <v>85</v>
      </c>
      <c r="D4791" s="3">
        <v>9.43</v>
      </c>
      <c r="E4791" s="3">
        <v>680</v>
      </c>
      <c r="G4791" s="3">
        <v>1</v>
      </c>
      <c r="I4791" s="3">
        <f t="shared" si="522"/>
        <v>0.80965145449586262</v>
      </c>
      <c r="J4791" s="3">
        <f t="shared" si="523"/>
        <v>0.19281135033930019</v>
      </c>
      <c r="K4791" s="3">
        <f t="shared" si="524"/>
        <v>-0.96432790139180491</v>
      </c>
      <c r="L4791" s="3">
        <f t="shared" si="525"/>
        <v>-0.48064276361735014</v>
      </c>
      <c r="N4791" s="3">
        <f t="shared" si="526"/>
        <v>1.6781572601684567</v>
      </c>
      <c r="O4791" s="3">
        <f t="shared" si="527"/>
        <v>0.84266036777403908</v>
      </c>
      <c r="P4791" s="3">
        <f t="shared" si="528"/>
        <v>-0.17119128736313044</v>
      </c>
    </row>
    <row r="4792" spans="1:16" x14ac:dyDescent="0.25">
      <c r="A4792" s="1">
        <v>9608</v>
      </c>
      <c r="B4792" s="3">
        <v>0</v>
      </c>
      <c r="C4792" s="3">
        <v>25</v>
      </c>
      <c r="D4792" s="3">
        <v>13.39</v>
      </c>
      <c r="E4792" s="3">
        <v>660</v>
      </c>
      <c r="G4792" s="3">
        <v>0</v>
      </c>
      <c r="I4792" s="3">
        <f t="shared" si="522"/>
        <v>-1.2349229255441945</v>
      </c>
      <c r="J4792" s="3">
        <f t="shared" si="523"/>
        <v>-0.91153844672521711</v>
      </c>
      <c r="K4792" s="3">
        <f t="shared" si="524"/>
        <v>-0.51876133329811025</v>
      </c>
      <c r="L4792" s="3">
        <f t="shared" si="525"/>
        <v>-1.114527054573303</v>
      </c>
      <c r="N4792" s="3">
        <f t="shared" si="526"/>
        <v>0.96933839150051648</v>
      </c>
      <c r="O4792" s="3">
        <f t="shared" si="527"/>
        <v>0.72498760554267672</v>
      </c>
      <c r="P4792" s="3">
        <f t="shared" si="528"/>
        <v>-1.2909391115773188</v>
      </c>
    </row>
    <row r="4793" spans="1:16" x14ac:dyDescent="0.25">
      <c r="A4793" s="1">
        <v>9611</v>
      </c>
      <c r="B4793" s="3">
        <v>0</v>
      </c>
      <c r="C4793" s="3">
        <v>47.545999999999999</v>
      </c>
      <c r="D4793" s="3">
        <v>22.58</v>
      </c>
      <c r="E4793" s="3">
        <v>685</v>
      </c>
      <c r="G4793" s="3">
        <v>1</v>
      </c>
      <c r="I4793" s="3">
        <f t="shared" si="522"/>
        <v>-1.2349229255441945</v>
      </c>
      <c r="J4793" s="3">
        <f t="shared" si="523"/>
        <v>-0.49656060464827367</v>
      </c>
      <c r="K4793" s="3">
        <f t="shared" si="524"/>
        <v>0.51526815174761009</v>
      </c>
      <c r="L4793" s="3">
        <f t="shared" si="525"/>
        <v>-0.32217169087836195</v>
      </c>
      <c r="N4793" s="3">
        <f t="shared" si="526"/>
        <v>0.93605561437736062</v>
      </c>
      <c r="O4793" s="3">
        <f t="shared" si="527"/>
        <v>0.7183022217801881</v>
      </c>
      <c r="P4793" s="3">
        <f t="shared" si="528"/>
        <v>-0.33086487679717397</v>
      </c>
    </row>
    <row r="4794" spans="1:16" x14ac:dyDescent="0.25">
      <c r="A4794" s="1">
        <v>9614</v>
      </c>
      <c r="B4794" s="3">
        <v>1</v>
      </c>
      <c r="C4794" s="3">
        <v>60</v>
      </c>
      <c r="D4794" s="3">
        <v>35.82</v>
      </c>
      <c r="E4794" s="3">
        <v>675</v>
      </c>
      <c r="G4794" s="3">
        <v>1</v>
      </c>
      <c r="I4794" s="3">
        <f t="shared" si="522"/>
        <v>0.80965145449586262</v>
      </c>
      <c r="J4794" s="3">
        <f t="shared" si="523"/>
        <v>-0.267334398437582</v>
      </c>
      <c r="K4794" s="3">
        <f t="shared" si="524"/>
        <v>2.0049907177982456</v>
      </c>
      <c r="L4794" s="3">
        <f t="shared" si="525"/>
        <v>-0.63911383635633834</v>
      </c>
      <c r="N4794" s="3">
        <f t="shared" si="526"/>
        <v>0.64313994438814581</v>
      </c>
      <c r="O4794" s="3">
        <f t="shared" si="527"/>
        <v>0.65546290401209739</v>
      </c>
      <c r="P4794" s="3">
        <f t="shared" si="528"/>
        <v>-0.42241356927587809</v>
      </c>
    </row>
    <row r="4795" spans="1:16" x14ac:dyDescent="0.25">
      <c r="A4795" s="1">
        <v>9615</v>
      </c>
      <c r="B4795" s="3">
        <v>0</v>
      </c>
      <c r="C4795" s="3">
        <v>86</v>
      </c>
      <c r="D4795" s="3">
        <v>27.76</v>
      </c>
      <c r="E4795" s="3">
        <v>685</v>
      </c>
      <c r="G4795" s="3">
        <v>1</v>
      </c>
      <c r="I4795" s="3">
        <f t="shared" si="522"/>
        <v>-1.2349229255441945</v>
      </c>
      <c r="J4795" s="3">
        <f t="shared" si="523"/>
        <v>0.21121718029037548</v>
      </c>
      <c r="K4795" s="3">
        <f t="shared" si="524"/>
        <v>1.0981052281934029</v>
      </c>
      <c r="L4795" s="3">
        <f t="shared" si="525"/>
        <v>-0.32217169087836195</v>
      </c>
      <c r="N4795" s="3">
        <f t="shared" si="526"/>
        <v>0.7710554012504508</v>
      </c>
      <c r="O4795" s="3">
        <f t="shared" si="527"/>
        <v>0.68374915398839331</v>
      </c>
      <c r="P4795" s="3">
        <f t="shared" si="528"/>
        <v>-0.38016416255801933</v>
      </c>
    </row>
    <row r="4796" spans="1:16" x14ac:dyDescent="0.25">
      <c r="A4796" s="1">
        <v>9616</v>
      </c>
      <c r="B4796" s="3">
        <v>1</v>
      </c>
      <c r="C4796" s="3">
        <v>150</v>
      </c>
      <c r="D4796" s="3">
        <v>13.98</v>
      </c>
      <c r="E4796" s="3">
        <v>670</v>
      </c>
      <c r="G4796" s="3">
        <v>1</v>
      </c>
      <c r="I4796" s="3">
        <f t="shared" si="522"/>
        <v>0.80965145449586262</v>
      </c>
      <c r="J4796" s="3">
        <f t="shared" si="523"/>
        <v>1.3891902971591938</v>
      </c>
      <c r="K4796" s="3">
        <f t="shared" si="524"/>
        <v>-0.45237641532455475</v>
      </c>
      <c r="L4796" s="3">
        <f t="shared" si="525"/>
        <v>-0.79758490909532664</v>
      </c>
      <c r="N4796" s="3">
        <f t="shared" si="526"/>
        <v>1.4374692405637561</v>
      </c>
      <c r="O4796" s="3">
        <f t="shared" si="527"/>
        <v>0.80806244288534457</v>
      </c>
      <c r="P4796" s="3">
        <f t="shared" si="528"/>
        <v>-0.21311594264835498</v>
      </c>
    </row>
    <row r="4797" spans="1:16" x14ac:dyDescent="0.25">
      <c r="A4797" s="1">
        <v>9618</v>
      </c>
      <c r="B4797" s="3">
        <v>0</v>
      </c>
      <c r="C4797" s="3">
        <v>22</v>
      </c>
      <c r="D4797" s="3">
        <v>11.08</v>
      </c>
      <c r="E4797" s="3">
        <v>685</v>
      </c>
      <c r="G4797" s="3">
        <v>1</v>
      </c>
      <c r="I4797" s="3">
        <f t="shared" si="522"/>
        <v>-1.2349229255441945</v>
      </c>
      <c r="J4797" s="3">
        <f t="shared" si="523"/>
        <v>-0.96675593657844294</v>
      </c>
      <c r="K4797" s="3">
        <f t="shared" si="524"/>
        <v>-0.77867516468609888</v>
      </c>
      <c r="L4797" s="3">
        <f t="shared" si="525"/>
        <v>-0.32217169087836195</v>
      </c>
      <c r="N4797" s="3">
        <f t="shared" si="526"/>
        <v>1.3394320750481401</v>
      </c>
      <c r="O4797" s="3">
        <f t="shared" si="527"/>
        <v>0.79239653087566642</v>
      </c>
      <c r="P4797" s="3">
        <f t="shared" si="528"/>
        <v>-0.23269334216370727</v>
      </c>
    </row>
    <row r="4798" spans="1:16" x14ac:dyDescent="0.25">
      <c r="A4798" s="1">
        <v>9619</v>
      </c>
      <c r="B4798" s="3">
        <v>1</v>
      </c>
      <c r="C4798" s="3">
        <v>95</v>
      </c>
      <c r="D4798" s="3">
        <v>11.17</v>
      </c>
      <c r="E4798" s="3">
        <v>685</v>
      </c>
      <c r="G4798" s="3">
        <v>1</v>
      </c>
      <c r="I4798" s="3">
        <f t="shared" si="522"/>
        <v>0.80965145449586262</v>
      </c>
      <c r="J4798" s="3">
        <f t="shared" si="523"/>
        <v>0.37686964985005306</v>
      </c>
      <c r="K4798" s="3">
        <f t="shared" si="524"/>
        <v>-0.76854865177487852</v>
      </c>
      <c r="L4798" s="3">
        <f t="shared" si="525"/>
        <v>-0.32217169087836195</v>
      </c>
      <c r="N4798" s="3">
        <f t="shared" si="526"/>
        <v>1.6784747543750456</v>
      </c>
      <c r="O4798" s="3">
        <f t="shared" si="527"/>
        <v>0.84270245780595865</v>
      </c>
      <c r="P4798" s="3">
        <f t="shared" si="528"/>
        <v>-0.17114133962334468</v>
      </c>
    </row>
    <row r="4799" spans="1:16" x14ac:dyDescent="0.25">
      <c r="A4799" s="1">
        <v>9620</v>
      </c>
      <c r="B4799" s="3">
        <v>1</v>
      </c>
      <c r="C4799" s="3">
        <v>70</v>
      </c>
      <c r="D4799" s="3">
        <v>20.99</v>
      </c>
      <c r="E4799" s="3">
        <v>745</v>
      </c>
      <c r="G4799" s="3">
        <v>1</v>
      </c>
      <c r="I4799" s="3">
        <f t="shared" si="522"/>
        <v>0.80965145449586262</v>
      </c>
      <c r="J4799" s="3">
        <f t="shared" si="523"/>
        <v>-8.3276098926829134E-2</v>
      </c>
      <c r="K4799" s="3">
        <f t="shared" si="524"/>
        <v>0.33636642364938418</v>
      </c>
      <c r="L4799" s="3">
        <f t="shared" si="525"/>
        <v>1.5794811819894969</v>
      </c>
      <c r="N4799" s="3">
        <f t="shared" si="526"/>
        <v>1.9956168246758561</v>
      </c>
      <c r="O4799" s="3">
        <f t="shared" si="527"/>
        <v>0.88033610401136464</v>
      </c>
      <c r="P4799" s="3">
        <f t="shared" si="528"/>
        <v>-0.12745150805246563</v>
      </c>
    </row>
    <row r="4800" spans="1:16" x14ac:dyDescent="0.25">
      <c r="A4800" s="1">
        <v>9623</v>
      </c>
      <c r="B4800" s="3">
        <v>0</v>
      </c>
      <c r="C4800" s="3">
        <v>58</v>
      </c>
      <c r="D4800" s="3">
        <v>22.47</v>
      </c>
      <c r="E4800" s="3">
        <v>705</v>
      </c>
      <c r="G4800" s="3">
        <v>1</v>
      </c>
      <c r="I4800" s="3">
        <f t="shared" si="522"/>
        <v>-1.2349229255441945</v>
      </c>
      <c r="J4800" s="3">
        <f t="shared" si="523"/>
        <v>-0.30414605833973263</v>
      </c>
      <c r="K4800" s="3">
        <f t="shared" si="524"/>
        <v>0.50289130263389636</v>
      </c>
      <c r="L4800" s="3">
        <f t="shared" si="525"/>
        <v>0.311712600077591</v>
      </c>
      <c r="N4800" s="3">
        <f t="shared" si="526"/>
        <v>1.1767396656767894</v>
      </c>
      <c r="O4800" s="3">
        <f t="shared" si="527"/>
        <v>0.76436108067330233</v>
      </c>
      <c r="P4800" s="3">
        <f t="shared" si="528"/>
        <v>-0.2687149827823162</v>
      </c>
    </row>
    <row r="4801" spans="1:16" x14ac:dyDescent="0.25">
      <c r="A4801" s="1">
        <v>9625</v>
      </c>
      <c r="B4801" s="3">
        <v>0</v>
      </c>
      <c r="C4801" s="3">
        <v>50</v>
      </c>
      <c r="D4801" s="3">
        <v>13.58</v>
      </c>
      <c r="E4801" s="3">
        <v>700</v>
      </c>
      <c r="G4801" s="3">
        <v>1</v>
      </c>
      <c r="I4801" s="3">
        <f t="shared" si="522"/>
        <v>-1.2349229255441945</v>
      </c>
      <c r="J4801" s="3">
        <f t="shared" si="523"/>
        <v>-0.45139269794833492</v>
      </c>
      <c r="K4801" s="3">
        <f t="shared" si="524"/>
        <v>-0.49738313937442297</v>
      </c>
      <c r="L4801" s="3">
        <f t="shared" si="525"/>
        <v>0.15324152733860277</v>
      </c>
      <c r="N4801" s="3">
        <f t="shared" si="526"/>
        <v>1.4382961112497583</v>
      </c>
      <c r="O4801" s="3">
        <f t="shared" si="527"/>
        <v>0.80819065582072969</v>
      </c>
      <c r="P4801" s="3">
        <f t="shared" si="528"/>
        <v>-0.21295728812109474</v>
      </c>
    </row>
    <row r="4802" spans="1:16" x14ac:dyDescent="0.25">
      <c r="A4802" s="1">
        <v>9628</v>
      </c>
      <c r="B4802" s="3">
        <v>1</v>
      </c>
      <c r="C4802" s="3">
        <v>170</v>
      </c>
      <c r="D4802" s="3">
        <v>5.94</v>
      </c>
      <c r="E4802" s="3">
        <v>710</v>
      </c>
      <c r="G4802" s="3">
        <v>0</v>
      </c>
      <c r="I4802" s="3">
        <f t="shared" si="522"/>
        <v>0.80965145449586262</v>
      </c>
      <c r="J4802" s="3">
        <f t="shared" si="523"/>
        <v>1.7573068961806997</v>
      </c>
      <c r="K4802" s="3">
        <f t="shared" si="524"/>
        <v>-1.3570115687269044</v>
      </c>
      <c r="L4802" s="3">
        <f t="shared" si="525"/>
        <v>0.47018367281657925</v>
      </c>
      <c r="N4802" s="3">
        <f t="shared" si="526"/>
        <v>2.2033328205094516</v>
      </c>
      <c r="O4802" s="3">
        <f t="shared" si="527"/>
        <v>0.90054840027559913</v>
      </c>
      <c r="P4802" s="3">
        <f t="shared" si="528"/>
        <v>-2.3080841880960858</v>
      </c>
    </row>
    <row r="4803" spans="1:16" x14ac:dyDescent="0.25">
      <c r="A4803" s="1">
        <v>9629</v>
      </c>
      <c r="B4803" s="3">
        <v>0</v>
      </c>
      <c r="C4803" s="3">
        <v>29</v>
      </c>
      <c r="D4803" s="3">
        <v>20.49</v>
      </c>
      <c r="E4803" s="3">
        <v>680</v>
      </c>
      <c r="G4803" s="3">
        <v>1</v>
      </c>
      <c r="I4803" s="3">
        <f t="shared" si="522"/>
        <v>-1.2349229255441945</v>
      </c>
      <c r="J4803" s="3">
        <f t="shared" si="523"/>
        <v>-0.83791512692091596</v>
      </c>
      <c r="K4803" s="3">
        <f t="shared" si="524"/>
        <v>0.28010801858704903</v>
      </c>
      <c r="L4803" s="3">
        <f t="shared" si="525"/>
        <v>-0.48064276361735014</v>
      </c>
      <c r="N4803" s="3">
        <f t="shared" si="526"/>
        <v>0.9432019737277364</v>
      </c>
      <c r="O4803" s="3">
        <f t="shared" si="527"/>
        <v>0.71974598720282601</v>
      </c>
      <c r="P4803" s="3">
        <f t="shared" si="528"/>
        <v>-0.32885692477065798</v>
      </c>
    </row>
    <row r="4804" spans="1:16" x14ac:dyDescent="0.25">
      <c r="A4804" s="1">
        <v>9630</v>
      </c>
      <c r="B4804" s="3">
        <v>1</v>
      </c>
      <c r="C4804" s="3">
        <v>80</v>
      </c>
      <c r="D4804" s="3">
        <v>10.62</v>
      </c>
      <c r="E4804" s="3">
        <v>700</v>
      </c>
      <c r="G4804" s="3">
        <v>1</v>
      </c>
      <c r="I4804" s="3">
        <f t="shared" si="522"/>
        <v>0.80965145449586262</v>
      </c>
      <c r="J4804" s="3">
        <f t="shared" si="523"/>
        <v>0.10078220058392375</v>
      </c>
      <c r="K4804" s="3">
        <f t="shared" si="524"/>
        <v>-0.83043289734344727</v>
      </c>
      <c r="L4804" s="3">
        <f t="shared" si="525"/>
        <v>0.15324152733860277</v>
      </c>
      <c r="N4804" s="3">
        <f t="shared" si="526"/>
        <v>1.8618789456743197</v>
      </c>
      <c r="O4804" s="3">
        <f t="shared" si="527"/>
        <v>0.86551580417910212</v>
      </c>
      <c r="P4804" s="3">
        <f t="shared" si="528"/>
        <v>-0.14442964436031522</v>
      </c>
    </row>
    <row r="4805" spans="1:16" x14ac:dyDescent="0.25">
      <c r="A4805" s="1">
        <v>9632</v>
      </c>
      <c r="B4805" s="3">
        <v>1</v>
      </c>
      <c r="C4805" s="3">
        <v>86</v>
      </c>
      <c r="D4805" s="3">
        <v>36.9</v>
      </c>
      <c r="E4805" s="3">
        <v>705</v>
      </c>
      <c r="G4805" s="3">
        <v>1</v>
      </c>
      <c r="I4805" s="3">
        <f t="shared" si="522"/>
        <v>0.80965145449586262</v>
      </c>
      <c r="J4805" s="3">
        <f t="shared" si="523"/>
        <v>0.21121718029037548</v>
      </c>
      <c r="K4805" s="3">
        <f t="shared" si="524"/>
        <v>2.1265088727328894</v>
      </c>
      <c r="L4805" s="3">
        <f t="shared" si="525"/>
        <v>0.311712600077591</v>
      </c>
      <c r="N4805" s="3">
        <f t="shared" si="526"/>
        <v>0.96517566751319861</v>
      </c>
      <c r="O4805" s="3">
        <f t="shared" si="527"/>
        <v>0.72415686238844845</v>
      </c>
      <c r="P4805" s="3">
        <f t="shared" si="528"/>
        <v>-0.32274724930644755</v>
      </c>
    </row>
    <row r="4806" spans="1:16" x14ac:dyDescent="0.25">
      <c r="A4806" s="1">
        <v>9634</v>
      </c>
      <c r="B4806" s="3">
        <v>0</v>
      </c>
      <c r="C4806" s="3">
        <v>100.9</v>
      </c>
      <c r="D4806" s="3">
        <v>10.1</v>
      </c>
      <c r="E4806" s="3">
        <v>695</v>
      </c>
      <c r="G4806" s="3">
        <v>1</v>
      </c>
      <c r="I4806" s="3">
        <f t="shared" si="522"/>
        <v>-1.2349229255441945</v>
      </c>
      <c r="J4806" s="3">
        <f t="shared" si="523"/>
        <v>0.48546404656139736</v>
      </c>
      <c r="K4806" s="3">
        <f t="shared" si="524"/>
        <v>-0.8889416386082758</v>
      </c>
      <c r="L4806" s="3">
        <f t="shared" si="525"/>
        <v>-5.2295454003854587E-3</v>
      </c>
      <c r="N4806" s="3">
        <f t="shared" si="526"/>
        <v>1.5391351803455213</v>
      </c>
      <c r="O4806" s="3">
        <f t="shared" si="527"/>
        <v>0.82333897072287865</v>
      </c>
      <c r="P4806" s="3">
        <f t="shared" si="528"/>
        <v>-0.19438729101982827</v>
      </c>
    </row>
    <row r="4807" spans="1:16" x14ac:dyDescent="0.25">
      <c r="A4807" s="1">
        <v>9636</v>
      </c>
      <c r="B4807" s="3">
        <v>1</v>
      </c>
      <c r="C4807" s="3">
        <v>64</v>
      </c>
      <c r="D4807" s="3">
        <v>18.809999999999999</v>
      </c>
      <c r="E4807" s="3">
        <v>700</v>
      </c>
      <c r="G4807" s="3">
        <v>1</v>
      </c>
      <c r="I4807" s="3">
        <f t="shared" si="522"/>
        <v>0.80965145449586262</v>
      </c>
      <c r="J4807" s="3">
        <f t="shared" si="523"/>
        <v>-0.19371107863328088</v>
      </c>
      <c r="K4807" s="3">
        <f t="shared" si="524"/>
        <v>9.1079777577602869E-2</v>
      </c>
      <c r="L4807" s="3">
        <f t="shared" si="525"/>
        <v>0.15324152733860277</v>
      </c>
      <c r="N4807" s="3">
        <f t="shared" si="526"/>
        <v>1.553421067725868</v>
      </c>
      <c r="O4807" s="3">
        <f t="shared" si="527"/>
        <v>0.82540729119921119</v>
      </c>
      <c r="P4807" s="3">
        <f t="shared" si="528"/>
        <v>-0.19187832816837108</v>
      </c>
    </row>
    <row r="4808" spans="1:16" x14ac:dyDescent="0.25">
      <c r="A4808" s="1">
        <v>9637</v>
      </c>
      <c r="B4808" s="3">
        <v>1</v>
      </c>
      <c r="C4808" s="3">
        <v>107</v>
      </c>
      <c r="D4808" s="3">
        <v>8.09</v>
      </c>
      <c r="E4808" s="3">
        <v>740</v>
      </c>
      <c r="G4808" s="3">
        <v>1</v>
      </c>
      <c r="I4808" s="3">
        <f t="shared" si="522"/>
        <v>0.80965145449586262</v>
      </c>
      <c r="J4808" s="3">
        <f t="shared" si="523"/>
        <v>0.59773960926295655</v>
      </c>
      <c r="K4808" s="3">
        <f t="shared" si="524"/>
        <v>-1.1151004269588631</v>
      </c>
      <c r="L4808" s="3">
        <f t="shared" si="525"/>
        <v>1.4210101092505085</v>
      </c>
      <c r="N4808" s="3">
        <f t="shared" si="526"/>
        <v>2.4312263361462758</v>
      </c>
      <c r="O4808" s="3">
        <f t="shared" si="527"/>
        <v>0.91917768422674107</v>
      </c>
      <c r="P4808" s="3">
        <f t="shared" si="528"/>
        <v>-8.4275830128343568E-2</v>
      </c>
    </row>
    <row r="4809" spans="1:16" x14ac:dyDescent="0.25">
      <c r="A4809" s="1">
        <v>9638</v>
      </c>
      <c r="B4809" s="3">
        <v>0</v>
      </c>
      <c r="C4809" s="3">
        <v>171</v>
      </c>
      <c r="D4809" s="3">
        <v>16.45</v>
      </c>
      <c r="E4809" s="3">
        <v>665</v>
      </c>
      <c r="G4809" s="3">
        <v>1</v>
      </c>
      <c r="I4809" s="3">
        <f t="shared" si="522"/>
        <v>-1.2349229255441945</v>
      </c>
      <c r="J4809" s="3">
        <f t="shared" si="523"/>
        <v>1.7757127261317749</v>
      </c>
      <c r="K4809" s="3">
        <f t="shared" si="524"/>
        <v>-0.17445989431661912</v>
      </c>
      <c r="L4809" s="3">
        <f t="shared" si="525"/>
        <v>-0.95605598183431484</v>
      </c>
      <c r="N4809" s="3">
        <f t="shared" si="526"/>
        <v>1.0057946596578451</v>
      </c>
      <c r="O4809" s="3">
        <f t="shared" si="527"/>
        <v>0.73219635131365401</v>
      </c>
      <c r="P4809" s="3">
        <f t="shared" si="528"/>
        <v>-0.3117065614910805</v>
      </c>
    </row>
    <row r="4810" spans="1:16" x14ac:dyDescent="0.25">
      <c r="A4810" s="1">
        <v>9639</v>
      </c>
      <c r="B4810" s="3">
        <v>1</v>
      </c>
      <c r="C4810" s="3">
        <v>62.083069999999999</v>
      </c>
      <c r="D4810" s="3">
        <v>8.43</v>
      </c>
      <c r="E4810" s="3">
        <v>690</v>
      </c>
      <c r="G4810" s="3">
        <v>0</v>
      </c>
      <c r="I4810" s="3">
        <f t="shared" si="522"/>
        <v>0.80965145449586262</v>
      </c>
      <c r="J4810" s="3">
        <f t="shared" si="523"/>
        <v>-0.22899376624139564</v>
      </c>
      <c r="K4810" s="3">
        <f t="shared" si="524"/>
        <v>-1.0768447115164752</v>
      </c>
      <c r="L4810" s="3">
        <f t="shared" si="525"/>
        <v>-0.1637006181393737</v>
      </c>
      <c r="N4810" s="3">
        <f t="shared" si="526"/>
        <v>1.8155108442188386</v>
      </c>
      <c r="O4810" s="3">
        <f t="shared" si="527"/>
        <v>0.86002659154614336</v>
      </c>
      <c r="P4810" s="3">
        <f t="shared" si="528"/>
        <v>-1.9663028140289556</v>
      </c>
    </row>
    <row r="4811" spans="1:16" x14ac:dyDescent="0.25">
      <c r="A4811" s="1">
        <v>9642</v>
      </c>
      <c r="B4811" s="3">
        <v>0</v>
      </c>
      <c r="C4811" s="3">
        <v>32</v>
      </c>
      <c r="D4811" s="3">
        <v>34.549999999999997</v>
      </c>
      <c r="E4811" s="3">
        <v>660</v>
      </c>
      <c r="G4811" s="3">
        <v>1</v>
      </c>
      <c r="I4811" s="3">
        <f t="shared" ref="I4811:I4874" si="529">(B4811-B$5)/B$6</f>
        <v>-1.2349229255441945</v>
      </c>
      <c r="J4811" s="3">
        <f t="shared" ref="J4811:J4874" si="530">(C4811-C$5)/C$6</f>
        <v>-0.78269763706769013</v>
      </c>
      <c r="K4811" s="3">
        <f t="shared" ref="K4811:K4874" si="531">(D4811-D$5)/D$6</f>
        <v>1.8620943689399141</v>
      </c>
      <c r="L4811" s="3">
        <f t="shared" ref="L4811:L4874" si="532">(E4811-E$5)/E$6</f>
        <v>-1.114527054573303</v>
      </c>
      <c r="N4811" s="3">
        <f t="shared" ref="N4811:N4874" si="533">$H$7+SUMPRODUCT($I$7:$L$7,I4811:L4811)</f>
        <v>0.20234165784176716</v>
      </c>
      <c r="O4811" s="3">
        <f t="shared" ref="O4811:O4874" si="534">IF(N4811&gt;-100, 1/(1+EXP(-N4811)),0.0001)</f>
        <v>0.5504135285432048</v>
      </c>
      <c r="P4811" s="3">
        <f t="shared" ref="P4811:P4874" si="535">IF(G4811=0,IF(O4811&lt;0.9999,LN(1-O4811),-9.21),LN(O4811))</f>
        <v>-0.59708541318977404</v>
      </c>
    </row>
    <row r="4812" spans="1:16" x14ac:dyDescent="0.25">
      <c r="A4812" s="1">
        <v>9643</v>
      </c>
      <c r="B4812" s="3">
        <v>0</v>
      </c>
      <c r="C4812" s="3">
        <v>90</v>
      </c>
      <c r="D4812" s="3">
        <v>14.8</v>
      </c>
      <c r="E4812" s="3">
        <v>660</v>
      </c>
      <c r="G4812" s="3">
        <v>1</v>
      </c>
      <c r="I4812" s="3">
        <f t="shared" si="529"/>
        <v>-1.2349229255441945</v>
      </c>
      <c r="J4812" s="3">
        <f t="shared" si="530"/>
        <v>0.28484050009467665</v>
      </c>
      <c r="K4812" s="3">
        <f t="shared" si="531"/>
        <v>-0.36011263102232505</v>
      </c>
      <c r="L4812" s="3">
        <f t="shared" si="532"/>
        <v>-1.114527054573303</v>
      </c>
      <c r="N4812" s="3">
        <f t="shared" si="533"/>
        <v>0.9582098674164844</v>
      </c>
      <c r="O4812" s="3">
        <f t="shared" si="534"/>
        <v>0.72276324763899835</v>
      </c>
      <c r="P4812" s="3">
        <f t="shared" si="535"/>
        <v>-0.3246735687635251</v>
      </c>
    </row>
    <row r="4813" spans="1:16" x14ac:dyDescent="0.25">
      <c r="A4813" s="1">
        <v>9644</v>
      </c>
      <c r="B4813" s="3">
        <v>0</v>
      </c>
      <c r="C4813" s="3">
        <v>65</v>
      </c>
      <c r="D4813" s="3">
        <v>21.32</v>
      </c>
      <c r="E4813" s="3">
        <v>735</v>
      </c>
      <c r="G4813" s="3">
        <v>1</v>
      </c>
      <c r="I4813" s="3">
        <f t="shared" si="529"/>
        <v>-1.2349229255441945</v>
      </c>
      <c r="J4813" s="3">
        <f t="shared" si="530"/>
        <v>-0.17530524868220559</v>
      </c>
      <c r="K4813" s="3">
        <f t="shared" si="531"/>
        <v>0.37349697099052565</v>
      </c>
      <c r="L4813" s="3">
        <f t="shared" si="532"/>
        <v>1.2625390365115203</v>
      </c>
      <c r="N4813" s="3">
        <f t="shared" si="533"/>
        <v>1.5682932533752387</v>
      </c>
      <c r="O4813" s="3">
        <f t="shared" si="534"/>
        <v>0.82754016190556012</v>
      </c>
      <c r="P4813" s="3">
        <f t="shared" si="535"/>
        <v>-0.18929763888381068</v>
      </c>
    </row>
    <row r="4814" spans="1:16" x14ac:dyDescent="0.25">
      <c r="A4814" s="1">
        <v>9646</v>
      </c>
      <c r="B4814" s="3">
        <v>0</v>
      </c>
      <c r="C4814" s="3">
        <v>45</v>
      </c>
      <c r="D4814" s="3">
        <v>16.03</v>
      </c>
      <c r="E4814" s="3">
        <v>660</v>
      </c>
      <c r="G4814" s="3">
        <v>1</v>
      </c>
      <c r="I4814" s="3">
        <f t="shared" si="529"/>
        <v>-1.2349229255441945</v>
      </c>
      <c r="J4814" s="3">
        <f t="shared" si="530"/>
        <v>-0.54342184770371138</v>
      </c>
      <c r="K4814" s="3">
        <f t="shared" si="531"/>
        <v>-0.22171695456898044</v>
      </c>
      <c r="L4814" s="3">
        <f t="shared" si="532"/>
        <v>-1.114527054573303</v>
      </c>
      <c r="N4814" s="3">
        <f t="shared" si="533"/>
        <v>0.88549455952761646</v>
      </c>
      <c r="O4814" s="3">
        <f t="shared" si="534"/>
        <v>0.70795953352302043</v>
      </c>
      <c r="P4814" s="3">
        <f t="shared" si="535"/>
        <v>-0.34536834296281765</v>
      </c>
    </row>
    <row r="4815" spans="1:16" x14ac:dyDescent="0.25">
      <c r="A4815" s="1">
        <v>9647</v>
      </c>
      <c r="B4815" s="3">
        <v>0</v>
      </c>
      <c r="C4815" s="3">
        <v>35</v>
      </c>
      <c r="D4815" s="3">
        <v>25.07</v>
      </c>
      <c r="E4815" s="3">
        <v>660</v>
      </c>
      <c r="G4815" s="3">
        <v>1</v>
      </c>
      <c r="I4815" s="3">
        <f t="shared" si="529"/>
        <v>-1.2349229255441945</v>
      </c>
      <c r="J4815" s="3">
        <f t="shared" si="530"/>
        <v>-0.72748014721446419</v>
      </c>
      <c r="K4815" s="3">
        <f t="shared" si="531"/>
        <v>0.79543500895803942</v>
      </c>
      <c r="L4815" s="3">
        <f t="shared" si="532"/>
        <v>-1.114527054573303</v>
      </c>
      <c r="N4815" s="3">
        <f t="shared" si="533"/>
        <v>0.5497692909928712</v>
      </c>
      <c r="O4815" s="3">
        <f t="shared" si="534"/>
        <v>0.63408206310153348</v>
      </c>
      <c r="P4815" s="3">
        <f t="shared" si="535"/>
        <v>-0.45557689585250094</v>
      </c>
    </row>
    <row r="4816" spans="1:16" x14ac:dyDescent="0.25">
      <c r="A4816" s="1">
        <v>9648</v>
      </c>
      <c r="B4816" s="3">
        <v>1</v>
      </c>
      <c r="C4816" s="3">
        <v>46</v>
      </c>
      <c r="D4816" s="3">
        <v>19.36</v>
      </c>
      <c r="E4816" s="3">
        <v>715</v>
      </c>
      <c r="G4816" s="3">
        <v>1</v>
      </c>
      <c r="I4816" s="3">
        <f t="shared" si="529"/>
        <v>0.80965145449586262</v>
      </c>
      <c r="J4816" s="3">
        <f t="shared" si="530"/>
        <v>-0.52501601775263607</v>
      </c>
      <c r="K4816" s="3">
        <f t="shared" si="531"/>
        <v>0.15296402314617163</v>
      </c>
      <c r="L4816" s="3">
        <f t="shared" si="532"/>
        <v>0.62865474555556744</v>
      </c>
      <c r="N4816" s="3">
        <f t="shared" si="533"/>
        <v>1.6948689971373214</v>
      </c>
      <c r="O4816" s="3">
        <f t="shared" si="534"/>
        <v>0.84486340770507118</v>
      </c>
      <c r="P4816" s="3">
        <f t="shared" si="535"/>
        <v>-0.16858031237766485</v>
      </c>
    </row>
    <row r="4817" spans="1:16" x14ac:dyDescent="0.25">
      <c r="A4817" s="1">
        <v>9649</v>
      </c>
      <c r="B4817" s="3">
        <v>1</v>
      </c>
      <c r="C4817" s="3">
        <v>30</v>
      </c>
      <c r="D4817" s="3">
        <v>14.04</v>
      </c>
      <c r="E4817" s="3">
        <v>690</v>
      </c>
      <c r="G4817" s="3">
        <v>1</v>
      </c>
      <c r="I4817" s="3">
        <f t="shared" si="529"/>
        <v>0.80965145449586262</v>
      </c>
      <c r="J4817" s="3">
        <f t="shared" si="530"/>
        <v>-0.81950929696984065</v>
      </c>
      <c r="K4817" s="3">
        <f t="shared" si="531"/>
        <v>-0.44562540671707468</v>
      </c>
      <c r="L4817" s="3">
        <f t="shared" si="532"/>
        <v>-0.1637006181393737</v>
      </c>
      <c r="N4817" s="3">
        <f t="shared" si="533"/>
        <v>1.5911363052301268</v>
      </c>
      <c r="O4817" s="3">
        <f t="shared" si="534"/>
        <v>0.83077591319428667</v>
      </c>
      <c r="P4817" s="3">
        <f t="shared" si="535"/>
        <v>-0.18539517970392327</v>
      </c>
    </row>
    <row r="4818" spans="1:16" x14ac:dyDescent="0.25">
      <c r="A4818" s="1">
        <v>9652</v>
      </c>
      <c r="B4818" s="3">
        <v>1</v>
      </c>
      <c r="C4818" s="3">
        <v>650</v>
      </c>
      <c r="D4818" s="3">
        <v>0.96</v>
      </c>
      <c r="E4818" s="3">
        <v>680</v>
      </c>
      <c r="G4818" s="3">
        <v>1</v>
      </c>
      <c r="I4818" s="3">
        <f t="shared" si="529"/>
        <v>0.80965145449586262</v>
      </c>
      <c r="J4818" s="3">
        <f t="shared" si="530"/>
        <v>10.592105272696838</v>
      </c>
      <c r="K4818" s="3">
        <f t="shared" si="531"/>
        <v>-1.9173452831477626</v>
      </c>
      <c r="L4818" s="3">
        <f t="shared" si="532"/>
        <v>-0.48064276361735014</v>
      </c>
      <c r="N4818" s="3">
        <f t="shared" si="533"/>
        <v>2.3369433963631119</v>
      </c>
      <c r="O4818" s="3">
        <f t="shared" si="534"/>
        <v>0.91189080840239556</v>
      </c>
      <c r="P4818" s="3">
        <f t="shared" si="535"/>
        <v>-9.2235023704682603E-2</v>
      </c>
    </row>
    <row r="4819" spans="1:16" x14ac:dyDescent="0.25">
      <c r="A4819" s="1">
        <v>9655</v>
      </c>
      <c r="B4819" s="3">
        <v>0</v>
      </c>
      <c r="C4819" s="3">
        <v>34</v>
      </c>
      <c r="D4819" s="3">
        <v>21.74</v>
      </c>
      <c r="E4819" s="3">
        <v>760</v>
      </c>
      <c r="G4819" s="3">
        <v>1</v>
      </c>
      <c r="I4819" s="3">
        <f t="shared" si="529"/>
        <v>-1.2349229255441945</v>
      </c>
      <c r="J4819" s="3">
        <f t="shared" si="530"/>
        <v>-0.7458859771655395</v>
      </c>
      <c r="K4819" s="3">
        <f t="shared" si="531"/>
        <v>0.42075403124288696</v>
      </c>
      <c r="L4819" s="3">
        <f t="shared" si="532"/>
        <v>2.0548944002064617</v>
      </c>
      <c r="N4819" s="3">
        <f t="shared" si="533"/>
        <v>1.8215249804751541</v>
      </c>
      <c r="O4819" s="3">
        <f t="shared" si="534"/>
        <v>0.8607490120033795</v>
      </c>
      <c r="P4819" s="3">
        <f t="shared" si="535"/>
        <v>-0.14995232459642582</v>
      </c>
    </row>
    <row r="4820" spans="1:16" x14ac:dyDescent="0.25">
      <c r="A4820" s="1">
        <v>9656</v>
      </c>
      <c r="B4820" s="3">
        <v>1</v>
      </c>
      <c r="C4820" s="3">
        <v>35</v>
      </c>
      <c r="D4820" s="3">
        <v>18.38</v>
      </c>
      <c r="E4820" s="3">
        <v>665</v>
      </c>
      <c r="G4820" s="3">
        <v>1</v>
      </c>
      <c r="I4820" s="3">
        <f t="shared" si="529"/>
        <v>0.80965145449586262</v>
      </c>
      <c r="J4820" s="3">
        <f t="shared" si="530"/>
        <v>-0.72748014721446419</v>
      </c>
      <c r="K4820" s="3">
        <f t="shared" si="531"/>
        <v>4.2697549223994644E-2</v>
      </c>
      <c r="L4820" s="3">
        <f t="shared" si="532"/>
        <v>-0.95605598183431484</v>
      </c>
      <c r="N4820" s="3">
        <f t="shared" si="533"/>
        <v>1.148283245448106</v>
      </c>
      <c r="O4820" s="3">
        <f t="shared" si="534"/>
        <v>0.75919720503220778</v>
      </c>
      <c r="P4820" s="3">
        <f t="shared" si="535"/>
        <v>-0.27549371315762156</v>
      </c>
    </row>
    <row r="4821" spans="1:16" x14ac:dyDescent="0.25">
      <c r="A4821" s="1">
        <v>9657</v>
      </c>
      <c r="B4821" s="3">
        <v>0</v>
      </c>
      <c r="C4821" s="3">
        <v>87.5</v>
      </c>
      <c r="D4821" s="3">
        <v>17.61</v>
      </c>
      <c r="E4821" s="3">
        <v>705</v>
      </c>
      <c r="G4821" s="3">
        <v>1</v>
      </c>
      <c r="I4821" s="3">
        <f t="shared" si="529"/>
        <v>-1.2349229255441945</v>
      </c>
      <c r="J4821" s="3">
        <f t="shared" si="530"/>
        <v>0.23882592521698842</v>
      </c>
      <c r="K4821" s="3">
        <f t="shared" si="531"/>
        <v>-4.3940394572001482E-2</v>
      </c>
      <c r="L4821" s="3">
        <f t="shared" si="532"/>
        <v>0.311712600077591</v>
      </c>
      <c r="N4821" s="3">
        <f t="shared" si="533"/>
        <v>1.3721745939509844</v>
      </c>
      <c r="O4821" s="3">
        <f t="shared" si="534"/>
        <v>0.7977312647414988</v>
      </c>
      <c r="P4821" s="3">
        <f t="shared" si="535"/>
        <v>-0.2259834992246047</v>
      </c>
    </row>
    <row r="4822" spans="1:16" x14ac:dyDescent="0.25">
      <c r="A4822" s="1">
        <v>9659</v>
      </c>
      <c r="B4822" s="3">
        <v>1</v>
      </c>
      <c r="C4822" s="3">
        <v>48.012</v>
      </c>
      <c r="D4822" s="3">
        <v>34.97</v>
      </c>
      <c r="E4822" s="3">
        <v>680</v>
      </c>
      <c r="G4822" s="3">
        <v>0</v>
      </c>
      <c r="I4822" s="3">
        <f t="shared" si="529"/>
        <v>0.80965145449586262</v>
      </c>
      <c r="J4822" s="3">
        <f t="shared" si="530"/>
        <v>-0.4879834878910726</v>
      </c>
      <c r="K4822" s="3">
        <f t="shared" si="531"/>
        <v>1.9093514291922757</v>
      </c>
      <c r="L4822" s="3">
        <f t="shared" si="532"/>
        <v>-0.48064276361735014</v>
      </c>
      <c r="N4822" s="3">
        <f t="shared" si="533"/>
        <v>0.72424702480170899</v>
      </c>
      <c r="O4822" s="3">
        <f t="shared" si="534"/>
        <v>0.67354155440135044</v>
      </c>
      <c r="P4822" s="3">
        <f t="shared" si="535"/>
        <v>-1.1194526106513685</v>
      </c>
    </row>
    <row r="4823" spans="1:16" x14ac:dyDescent="0.25">
      <c r="A4823" s="1">
        <v>9660</v>
      </c>
      <c r="B4823" s="3">
        <v>0</v>
      </c>
      <c r="C4823" s="3">
        <v>33.382800000000003</v>
      </c>
      <c r="D4823" s="3">
        <v>24.67</v>
      </c>
      <c r="E4823" s="3">
        <v>675</v>
      </c>
      <c r="G4823" s="3">
        <v>0</v>
      </c>
      <c r="I4823" s="3">
        <f t="shared" si="529"/>
        <v>-1.2349229255441945</v>
      </c>
      <c r="J4823" s="3">
        <f t="shared" si="530"/>
        <v>-0.75724605541134316</v>
      </c>
      <c r="K4823" s="3">
        <f t="shared" si="531"/>
        <v>0.75042828490817148</v>
      </c>
      <c r="L4823" s="3">
        <f t="shared" si="532"/>
        <v>-0.63911383635633834</v>
      </c>
      <c r="N4823" s="3">
        <f t="shared" si="533"/>
        <v>0.73599665416958016</v>
      </c>
      <c r="O4823" s="3">
        <f t="shared" si="534"/>
        <v>0.67611981515868913</v>
      </c>
      <c r="P4823" s="3">
        <f t="shared" si="535"/>
        <v>-1.1273816314551395</v>
      </c>
    </row>
    <row r="4824" spans="1:16" x14ac:dyDescent="0.25">
      <c r="A4824" s="1">
        <v>9661</v>
      </c>
      <c r="B4824" s="3">
        <v>1</v>
      </c>
      <c r="C4824" s="3">
        <v>100.297</v>
      </c>
      <c r="D4824" s="3">
        <v>9.11</v>
      </c>
      <c r="E4824" s="3">
        <v>660</v>
      </c>
      <c r="G4824" s="3">
        <v>1</v>
      </c>
      <c r="I4824" s="3">
        <f t="shared" si="529"/>
        <v>0.80965145449586262</v>
      </c>
      <c r="J4824" s="3">
        <f t="shared" si="530"/>
        <v>0.47436533110089885</v>
      </c>
      <c r="K4824" s="3">
        <f t="shared" si="531"/>
        <v>-1.0003332806316996</v>
      </c>
      <c r="L4824" s="3">
        <f t="shared" si="532"/>
        <v>-1.114527054573303</v>
      </c>
      <c r="N4824" s="3">
        <f t="shared" si="533"/>
        <v>1.4691012527961056</v>
      </c>
      <c r="O4824" s="3">
        <f t="shared" si="534"/>
        <v>0.81292074244827772</v>
      </c>
      <c r="P4824" s="3">
        <f t="shared" si="535"/>
        <v>-0.20712166195006337</v>
      </c>
    </row>
    <row r="4825" spans="1:16" x14ac:dyDescent="0.25">
      <c r="A4825" s="1">
        <v>9662</v>
      </c>
      <c r="B4825" s="3">
        <v>1</v>
      </c>
      <c r="C4825" s="3">
        <v>68</v>
      </c>
      <c r="D4825" s="3">
        <v>14.23</v>
      </c>
      <c r="E4825" s="3">
        <v>825</v>
      </c>
      <c r="G4825" s="3">
        <v>1</v>
      </c>
      <c r="I4825" s="3">
        <f t="shared" si="529"/>
        <v>0.80965145449586262</v>
      </c>
      <c r="J4825" s="3">
        <f t="shared" si="530"/>
        <v>-0.12008775882897972</v>
      </c>
      <c r="K4825" s="3">
        <f t="shared" si="531"/>
        <v>-0.42424721279338717</v>
      </c>
      <c r="L4825" s="3">
        <f t="shared" si="532"/>
        <v>4.1150183458133087</v>
      </c>
      <c r="N4825" s="3">
        <f t="shared" si="533"/>
        <v>3.1615870982428609</v>
      </c>
      <c r="O4825" s="3">
        <f t="shared" si="534"/>
        <v>0.95936286578537522</v>
      </c>
      <c r="P4825" s="3">
        <f t="shared" si="535"/>
        <v>-4.1485896327864931E-2</v>
      </c>
    </row>
    <row r="4826" spans="1:16" x14ac:dyDescent="0.25">
      <c r="A4826" s="1">
        <v>9664</v>
      </c>
      <c r="B4826" s="3">
        <v>0</v>
      </c>
      <c r="C4826" s="3">
        <v>36</v>
      </c>
      <c r="D4826" s="3">
        <v>18.37</v>
      </c>
      <c r="E4826" s="3">
        <v>695</v>
      </c>
      <c r="G4826" s="3">
        <v>1</v>
      </c>
      <c r="I4826" s="3">
        <f t="shared" si="529"/>
        <v>-1.2349229255441945</v>
      </c>
      <c r="J4826" s="3">
        <f t="shared" si="530"/>
        <v>-0.70907431726338899</v>
      </c>
      <c r="K4826" s="3">
        <f t="shared" si="531"/>
        <v>4.1572381122748164E-2</v>
      </c>
      <c r="L4826" s="3">
        <f t="shared" si="532"/>
        <v>-5.2295454003854587E-3</v>
      </c>
      <c r="N4826" s="3">
        <f t="shared" si="533"/>
        <v>1.1974661258749504</v>
      </c>
      <c r="O4826" s="3">
        <f t="shared" si="534"/>
        <v>0.76807371470940045</v>
      </c>
      <c r="P4826" s="3">
        <f t="shared" si="535"/>
        <v>-0.26386956774597714</v>
      </c>
    </row>
    <row r="4827" spans="1:16" x14ac:dyDescent="0.25">
      <c r="A4827" s="1">
        <v>9665</v>
      </c>
      <c r="B4827" s="3">
        <v>0</v>
      </c>
      <c r="C4827" s="3">
        <v>31.2</v>
      </c>
      <c r="D4827" s="3">
        <v>24.23</v>
      </c>
      <c r="E4827" s="3">
        <v>740</v>
      </c>
      <c r="G4827" s="3">
        <v>1</v>
      </c>
      <c r="I4827" s="3">
        <f t="shared" si="529"/>
        <v>-1.2349229255441945</v>
      </c>
      <c r="J4827" s="3">
        <f t="shared" si="530"/>
        <v>-0.79742230102855027</v>
      </c>
      <c r="K4827" s="3">
        <f t="shared" si="531"/>
        <v>0.70092088845331635</v>
      </c>
      <c r="L4827" s="3">
        <f t="shared" si="532"/>
        <v>1.4210101092505085</v>
      </c>
      <c r="N4827" s="3">
        <f t="shared" si="533"/>
        <v>1.4988260206915189</v>
      </c>
      <c r="O4827" s="3">
        <f t="shared" si="534"/>
        <v>0.81739931606086935</v>
      </c>
      <c r="P4827" s="3">
        <f t="shared" si="535"/>
        <v>-0.20162754457745166</v>
      </c>
    </row>
    <row r="4828" spans="1:16" x14ac:dyDescent="0.25">
      <c r="A4828" s="1">
        <v>9671</v>
      </c>
      <c r="B4828" s="3">
        <v>0</v>
      </c>
      <c r="C4828" s="3">
        <v>48</v>
      </c>
      <c r="D4828" s="3">
        <v>20.6</v>
      </c>
      <c r="E4828" s="3">
        <v>720</v>
      </c>
      <c r="G4828" s="3">
        <v>1</v>
      </c>
      <c r="I4828" s="3">
        <f t="shared" si="529"/>
        <v>-1.2349229255441945</v>
      </c>
      <c r="J4828" s="3">
        <f t="shared" si="530"/>
        <v>-0.48820435785048549</v>
      </c>
      <c r="K4828" s="3">
        <f t="shared" si="531"/>
        <v>0.2924848677007631</v>
      </c>
      <c r="L4828" s="3">
        <f t="shared" si="532"/>
        <v>0.78712581829455575</v>
      </c>
      <c r="N4828" s="3">
        <f t="shared" si="533"/>
        <v>1.4113587122407503</v>
      </c>
      <c r="O4828" s="3">
        <f t="shared" si="534"/>
        <v>0.80398015977631321</v>
      </c>
      <c r="P4828" s="3">
        <f t="shared" si="535"/>
        <v>-0.21818068700278309</v>
      </c>
    </row>
    <row r="4829" spans="1:16" x14ac:dyDescent="0.25">
      <c r="A4829" s="1">
        <v>9673</v>
      </c>
      <c r="B4829" s="3">
        <v>0</v>
      </c>
      <c r="C4829" s="3">
        <v>63</v>
      </c>
      <c r="D4829" s="3">
        <v>10.17</v>
      </c>
      <c r="E4829" s="3">
        <v>685</v>
      </c>
      <c r="G4829" s="3">
        <v>0</v>
      </c>
      <c r="I4829" s="3">
        <f t="shared" si="529"/>
        <v>-1.2349229255441945</v>
      </c>
      <c r="J4829" s="3">
        <f t="shared" si="530"/>
        <v>-0.21211690858435617</v>
      </c>
      <c r="K4829" s="3">
        <f t="shared" si="531"/>
        <v>-0.88106546189954882</v>
      </c>
      <c r="L4829" s="3">
        <f t="shared" si="532"/>
        <v>-0.32217169087836195</v>
      </c>
      <c r="N4829" s="3">
        <f t="shared" si="533"/>
        <v>1.3980044878958764</v>
      </c>
      <c r="O4829" s="3">
        <f t="shared" si="534"/>
        <v>0.80186703996665165</v>
      </c>
      <c r="P4829" s="3">
        <f t="shared" si="535"/>
        <v>-1.6188169583331877</v>
      </c>
    </row>
    <row r="4830" spans="1:16" x14ac:dyDescent="0.25">
      <c r="A4830" s="1">
        <v>9677</v>
      </c>
      <c r="B4830" s="3">
        <v>1</v>
      </c>
      <c r="C4830" s="3">
        <v>43</v>
      </c>
      <c r="D4830" s="3">
        <v>26.07</v>
      </c>
      <c r="E4830" s="3">
        <v>700</v>
      </c>
      <c r="G4830" s="3">
        <v>1</v>
      </c>
      <c r="I4830" s="3">
        <f t="shared" si="529"/>
        <v>0.80965145449586262</v>
      </c>
      <c r="J4830" s="3">
        <f t="shared" si="530"/>
        <v>-0.5802335076058619</v>
      </c>
      <c r="K4830" s="3">
        <f t="shared" si="531"/>
        <v>0.90795181908270983</v>
      </c>
      <c r="L4830" s="3">
        <f t="shared" si="532"/>
        <v>0.15324152733860277</v>
      </c>
      <c r="N4830" s="3">
        <f t="shared" si="533"/>
        <v>1.2757663041239931</v>
      </c>
      <c r="O4830" s="3">
        <f t="shared" si="534"/>
        <v>0.78172824598656554</v>
      </c>
      <c r="P4830" s="3">
        <f t="shared" si="535"/>
        <v>-0.24624811035908004</v>
      </c>
    </row>
    <row r="4831" spans="1:16" x14ac:dyDescent="0.25">
      <c r="A4831" s="1">
        <v>9678</v>
      </c>
      <c r="B4831" s="3">
        <v>1</v>
      </c>
      <c r="C4831" s="3">
        <v>180</v>
      </c>
      <c r="D4831" s="3">
        <v>13.35</v>
      </c>
      <c r="E4831" s="3">
        <v>670</v>
      </c>
      <c r="G4831" s="3">
        <v>1</v>
      </c>
      <c r="I4831" s="3">
        <f t="shared" si="529"/>
        <v>0.80965145449586262</v>
      </c>
      <c r="J4831" s="3">
        <f t="shared" si="530"/>
        <v>1.9413651956914526</v>
      </c>
      <c r="K4831" s="3">
        <f t="shared" si="531"/>
        <v>-0.52326200570309722</v>
      </c>
      <c r="L4831" s="3">
        <f t="shared" si="532"/>
        <v>-0.79758490909532664</v>
      </c>
      <c r="N4831" s="3">
        <f t="shared" si="533"/>
        <v>1.4790201506113838</v>
      </c>
      <c r="O4831" s="3">
        <f t="shared" si="534"/>
        <v>0.81442453462538544</v>
      </c>
      <c r="P4831" s="3">
        <f t="shared" si="535"/>
        <v>-0.20527350762616897</v>
      </c>
    </row>
    <row r="4832" spans="1:16" x14ac:dyDescent="0.25">
      <c r="A4832" s="1">
        <v>9681</v>
      </c>
      <c r="B4832" s="3">
        <v>0</v>
      </c>
      <c r="C4832" s="3">
        <v>62</v>
      </c>
      <c r="D4832" s="3">
        <v>20.03</v>
      </c>
      <c r="E4832" s="3">
        <v>660</v>
      </c>
      <c r="G4832" s="3">
        <v>1</v>
      </c>
      <c r="I4832" s="3">
        <f t="shared" si="529"/>
        <v>-1.2349229255441945</v>
      </c>
      <c r="J4832" s="3">
        <f t="shared" si="530"/>
        <v>-0.23052273853543145</v>
      </c>
      <c r="K4832" s="3">
        <f t="shared" si="531"/>
        <v>0.22835028592970097</v>
      </c>
      <c r="L4832" s="3">
        <f t="shared" si="532"/>
        <v>-1.114527054573303</v>
      </c>
      <c r="N4832" s="3">
        <f t="shared" si="533"/>
        <v>0.75021683362292757</v>
      </c>
      <c r="O4832" s="3">
        <f t="shared" si="534"/>
        <v>0.67922594430055705</v>
      </c>
      <c r="P4832" s="3">
        <f t="shared" si="535"/>
        <v>-0.38680144639216191</v>
      </c>
    </row>
    <row r="4833" spans="1:16" x14ac:dyDescent="0.25">
      <c r="A4833" s="1">
        <v>9682</v>
      </c>
      <c r="B4833" s="3">
        <v>1</v>
      </c>
      <c r="C4833" s="3">
        <v>86</v>
      </c>
      <c r="D4833" s="3">
        <v>19.100000000000001</v>
      </c>
      <c r="E4833" s="3">
        <v>705</v>
      </c>
      <c r="G4833" s="3">
        <v>1</v>
      </c>
      <c r="I4833" s="3">
        <f t="shared" si="529"/>
        <v>0.80965145449586262</v>
      </c>
      <c r="J4833" s="3">
        <f t="shared" si="530"/>
        <v>0.21121718029037548</v>
      </c>
      <c r="K4833" s="3">
        <f t="shared" si="531"/>
        <v>0.12370965251375757</v>
      </c>
      <c r="L4833" s="3">
        <f t="shared" si="532"/>
        <v>0.311712600077591</v>
      </c>
      <c r="N4833" s="3">
        <f t="shared" si="533"/>
        <v>1.6140289382156383</v>
      </c>
      <c r="O4833" s="3">
        <f t="shared" si="534"/>
        <v>0.83397000036645719</v>
      </c>
      <c r="P4833" s="3">
        <f t="shared" si="535"/>
        <v>-0.18155784805397893</v>
      </c>
    </row>
    <row r="4834" spans="1:16" x14ac:dyDescent="0.25">
      <c r="A4834" s="1">
        <v>9684</v>
      </c>
      <c r="B4834" s="3">
        <v>1</v>
      </c>
      <c r="C4834" s="3">
        <v>180</v>
      </c>
      <c r="D4834" s="3">
        <v>27.73</v>
      </c>
      <c r="E4834" s="3">
        <v>745</v>
      </c>
      <c r="G4834" s="3">
        <v>1</v>
      </c>
      <c r="I4834" s="3">
        <f t="shared" si="529"/>
        <v>0.80965145449586262</v>
      </c>
      <c r="J4834" s="3">
        <f t="shared" si="530"/>
        <v>1.9413651956914526</v>
      </c>
      <c r="K4834" s="3">
        <f t="shared" si="531"/>
        <v>1.0947297238896627</v>
      </c>
      <c r="L4834" s="3">
        <f t="shared" si="532"/>
        <v>1.5794811819894969</v>
      </c>
      <c r="N4834" s="3">
        <f t="shared" si="533"/>
        <v>1.8180756615251858</v>
      </c>
      <c r="O4834" s="3">
        <f t="shared" si="534"/>
        <v>0.86033506143130167</v>
      </c>
      <c r="P4834" s="3">
        <f t="shared" si="535"/>
        <v>-0.15043335929594967</v>
      </c>
    </row>
    <row r="4835" spans="1:16" x14ac:dyDescent="0.25">
      <c r="A4835" s="1">
        <v>9685</v>
      </c>
      <c r="B4835" s="3">
        <v>1</v>
      </c>
      <c r="C4835" s="3">
        <v>63</v>
      </c>
      <c r="D4835" s="3">
        <v>13.76</v>
      </c>
      <c r="E4835" s="3">
        <v>690</v>
      </c>
      <c r="G4835" s="3">
        <v>1</v>
      </c>
      <c r="I4835" s="3">
        <f t="shared" si="529"/>
        <v>0.80965145449586262</v>
      </c>
      <c r="J4835" s="3">
        <f t="shared" si="530"/>
        <v>-0.21211690858435617</v>
      </c>
      <c r="K4835" s="3">
        <f t="shared" si="531"/>
        <v>-0.47713011355198232</v>
      </c>
      <c r="L4835" s="3">
        <f t="shared" si="532"/>
        <v>-0.1637006181393737</v>
      </c>
      <c r="N4835" s="3">
        <f t="shared" si="533"/>
        <v>1.6217874523049829</v>
      </c>
      <c r="O4835" s="3">
        <f t="shared" si="534"/>
        <v>0.83504149382950199</v>
      </c>
      <c r="P4835" s="3">
        <f t="shared" si="535"/>
        <v>-0.18027386215696375</v>
      </c>
    </row>
    <row r="4836" spans="1:16" x14ac:dyDescent="0.25">
      <c r="A4836" s="1">
        <v>9687</v>
      </c>
      <c r="B4836" s="3">
        <v>1</v>
      </c>
      <c r="C4836" s="3">
        <v>265</v>
      </c>
      <c r="D4836" s="3">
        <v>9.2799999999999994</v>
      </c>
      <c r="E4836" s="3">
        <v>665</v>
      </c>
      <c r="G4836" s="3">
        <v>1</v>
      </c>
      <c r="I4836" s="3">
        <f t="shared" si="529"/>
        <v>0.80965145449586262</v>
      </c>
      <c r="J4836" s="3">
        <f t="shared" si="530"/>
        <v>3.5058607415328522</v>
      </c>
      <c r="K4836" s="3">
        <f t="shared" si="531"/>
        <v>-0.9812054229105055</v>
      </c>
      <c r="L4836" s="3">
        <f t="shared" si="532"/>
        <v>-0.95605598183431484</v>
      </c>
      <c r="N4836" s="3">
        <f t="shared" si="533"/>
        <v>1.6224921025866255</v>
      </c>
      <c r="O4836" s="3">
        <f t="shared" si="534"/>
        <v>0.83513853451688602</v>
      </c>
      <c r="P4836" s="3">
        <f t="shared" si="535"/>
        <v>-0.18015765829169625</v>
      </c>
    </row>
    <row r="4837" spans="1:16" x14ac:dyDescent="0.25">
      <c r="A4837" s="1">
        <v>9689</v>
      </c>
      <c r="B4837" s="3">
        <v>1</v>
      </c>
      <c r="C4837" s="3">
        <v>75</v>
      </c>
      <c r="D4837" s="3">
        <v>14.89</v>
      </c>
      <c r="E4837" s="3">
        <v>660</v>
      </c>
      <c r="G4837" s="3">
        <v>1</v>
      </c>
      <c r="I4837" s="3">
        <f t="shared" si="529"/>
        <v>0.80965145449586262</v>
      </c>
      <c r="J4837" s="3">
        <f t="shared" si="530"/>
        <v>8.753050828547302E-3</v>
      </c>
      <c r="K4837" s="3">
        <f t="shared" si="531"/>
        <v>-0.34998611811110469</v>
      </c>
      <c r="L4837" s="3">
        <f t="shared" si="532"/>
        <v>-1.114527054573303</v>
      </c>
      <c r="N4837" s="3">
        <f t="shared" si="533"/>
        <v>1.2427339696444002</v>
      </c>
      <c r="O4837" s="3">
        <f t="shared" si="534"/>
        <v>0.7760395427057194</v>
      </c>
      <c r="P4837" s="3">
        <f t="shared" si="535"/>
        <v>-0.25355180300218771</v>
      </c>
    </row>
    <row r="4838" spans="1:16" x14ac:dyDescent="0.25">
      <c r="A4838" s="1">
        <v>9690</v>
      </c>
      <c r="B4838" s="3">
        <v>1</v>
      </c>
      <c r="C4838" s="3">
        <v>100</v>
      </c>
      <c r="D4838" s="3">
        <v>5.36</v>
      </c>
      <c r="E4838" s="3">
        <v>805</v>
      </c>
      <c r="G4838" s="3">
        <v>1</v>
      </c>
      <c r="I4838" s="3">
        <f t="shared" si="529"/>
        <v>0.80965145449586262</v>
      </c>
      <c r="J4838" s="3">
        <f t="shared" si="530"/>
        <v>0.46889879960542952</v>
      </c>
      <c r="K4838" s="3">
        <f t="shared" si="531"/>
        <v>-1.4222713185992133</v>
      </c>
      <c r="L4838" s="3">
        <f t="shared" si="532"/>
        <v>3.4811340548573555</v>
      </c>
      <c r="N4838" s="3">
        <f t="shared" si="533"/>
        <v>3.2745473730442702</v>
      </c>
      <c r="O4838" s="3">
        <f t="shared" si="534"/>
        <v>0.96354523902545508</v>
      </c>
      <c r="P4838" s="3">
        <f t="shared" si="535"/>
        <v>-3.7135839427208647E-2</v>
      </c>
    </row>
    <row r="4839" spans="1:16" x14ac:dyDescent="0.25">
      <c r="A4839" s="1">
        <v>9693</v>
      </c>
      <c r="B4839" s="3">
        <v>1</v>
      </c>
      <c r="C4839" s="3">
        <v>30.638999999999999</v>
      </c>
      <c r="D4839" s="3">
        <v>18.760000000000002</v>
      </c>
      <c r="E4839" s="3">
        <v>685</v>
      </c>
      <c r="G4839" s="3">
        <v>1</v>
      </c>
      <c r="I4839" s="3">
        <f t="shared" si="529"/>
        <v>0.80965145449586262</v>
      </c>
      <c r="J4839" s="3">
        <f t="shared" si="530"/>
        <v>-0.80774797163110368</v>
      </c>
      <c r="K4839" s="3">
        <f t="shared" si="531"/>
        <v>8.5453937071369668E-2</v>
      </c>
      <c r="L4839" s="3">
        <f t="shared" si="532"/>
        <v>-0.32217169087836195</v>
      </c>
      <c r="N4839" s="3">
        <f t="shared" si="533"/>
        <v>1.3619272792272765</v>
      </c>
      <c r="O4839" s="3">
        <f t="shared" si="534"/>
        <v>0.79607275254562171</v>
      </c>
      <c r="P4839" s="3">
        <f t="shared" si="535"/>
        <v>-0.22806469964388759</v>
      </c>
    </row>
    <row r="4840" spans="1:16" x14ac:dyDescent="0.25">
      <c r="A4840" s="1">
        <v>9694</v>
      </c>
      <c r="B4840" s="3">
        <v>0</v>
      </c>
      <c r="C4840" s="3">
        <v>96</v>
      </c>
      <c r="D4840" s="3">
        <v>34.6</v>
      </c>
      <c r="E4840" s="3">
        <v>695</v>
      </c>
      <c r="G4840" s="3">
        <v>1</v>
      </c>
      <c r="I4840" s="3">
        <f t="shared" si="529"/>
        <v>-1.2349229255441945</v>
      </c>
      <c r="J4840" s="3">
        <f t="shared" si="530"/>
        <v>0.39527547980112837</v>
      </c>
      <c r="K4840" s="3">
        <f t="shared" si="531"/>
        <v>1.867720209446148</v>
      </c>
      <c r="L4840" s="3">
        <f t="shared" si="532"/>
        <v>-5.2295454003854587E-3</v>
      </c>
      <c r="N4840" s="3">
        <f t="shared" si="533"/>
        <v>0.64301492885865064</v>
      </c>
      <c r="O4840" s="3">
        <f t="shared" si="534"/>
        <v>0.6554346710456882</v>
      </c>
      <c r="P4840" s="3">
        <f t="shared" si="535"/>
        <v>-0.42245664352813206</v>
      </c>
    </row>
    <row r="4841" spans="1:16" x14ac:dyDescent="0.25">
      <c r="A4841" s="1">
        <v>9696</v>
      </c>
      <c r="B4841" s="3">
        <v>1</v>
      </c>
      <c r="C4841" s="3">
        <v>42</v>
      </c>
      <c r="D4841" s="3">
        <v>13.69</v>
      </c>
      <c r="E4841" s="3">
        <v>680</v>
      </c>
      <c r="G4841" s="3">
        <v>1</v>
      </c>
      <c r="I4841" s="3">
        <f t="shared" si="529"/>
        <v>0.80965145449586262</v>
      </c>
      <c r="J4841" s="3">
        <f t="shared" si="530"/>
        <v>-0.59863933755693721</v>
      </c>
      <c r="K4841" s="3">
        <f t="shared" si="531"/>
        <v>-0.48500629026070924</v>
      </c>
      <c r="L4841" s="3">
        <f t="shared" si="532"/>
        <v>-0.48064276361735014</v>
      </c>
      <c r="N4841" s="3">
        <f t="shared" si="533"/>
        <v>1.4962301451068523</v>
      </c>
      <c r="O4841" s="3">
        <f t="shared" si="534"/>
        <v>0.81701154242844243</v>
      </c>
      <c r="P4841" s="3">
        <f t="shared" si="535"/>
        <v>-0.20210205640253989</v>
      </c>
    </row>
    <row r="4842" spans="1:16" x14ac:dyDescent="0.25">
      <c r="A4842" s="1">
        <v>9698</v>
      </c>
      <c r="B4842" s="3">
        <v>1</v>
      </c>
      <c r="C4842" s="3">
        <v>38.4</v>
      </c>
      <c r="D4842" s="3">
        <v>16.53</v>
      </c>
      <c r="E4842" s="3">
        <v>660</v>
      </c>
      <c r="G4842" s="3">
        <v>0</v>
      </c>
      <c r="I4842" s="3">
        <f t="shared" si="529"/>
        <v>0.80965145449586262</v>
      </c>
      <c r="J4842" s="3">
        <f t="shared" si="530"/>
        <v>-0.66490032538080823</v>
      </c>
      <c r="K4842" s="3">
        <f t="shared" si="531"/>
        <v>-0.16545854950664526</v>
      </c>
      <c r="L4842" s="3">
        <f t="shared" si="532"/>
        <v>-1.114527054573303</v>
      </c>
      <c r="N4842" s="3">
        <f t="shared" si="533"/>
        <v>1.160277211066626</v>
      </c>
      <c r="O4842" s="3">
        <f t="shared" si="534"/>
        <v>0.76138308188945381</v>
      </c>
      <c r="P4842" s="3">
        <f t="shared" si="535"/>
        <v>-1.4328958660878983</v>
      </c>
    </row>
    <row r="4843" spans="1:16" x14ac:dyDescent="0.25">
      <c r="A4843" s="1">
        <v>9704</v>
      </c>
      <c r="B4843" s="3">
        <v>1</v>
      </c>
      <c r="C4843" s="3">
        <v>67</v>
      </c>
      <c r="D4843" s="3">
        <v>6.72</v>
      </c>
      <c r="E4843" s="3">
        <v>765</v>
      </c>
      <c r="G4843" s="3">
        <v>1</v>
      </c>
      <c r="I4843" s="3">
        <f t="shared" si="529"/>
        <v>0.80965145449586262</v>
      </c>
      <c r="J4843" s="3">
        <f t="shared" si="530"/>
        <v>-0.13849358878005499</v>
      </c>
      <c r="K4843" s="3">
        <f t="shared" si="531"/>
        <v>-1.2692484568296618</v>
      </c>
      <c r="L4843" s="3">
        <f t="shared" si="532"/>
        <v>2.2133654729454499</v>
      </c>
      <c r="N4843" s="3">
        <f t="shared" si="533"/>
        <v>2.7441321510588765</v>
      </c>
      <c r="O4843" s="3">
        <f t="shared" si="534"/>
        <v>0.93958109905308307</v>
      </c>
      <c r="P4843" s="3">
        <f t="shared" si="535"/>
        <v>-6.2321142350023784E-2</v>
      </c>
    </row>
    <row r="4844" spans="1:16" x14ac:dyDescent="0.25">
      <c r="A4844" s="1">
        <v>9705</v>
      </c>
      <c r="B4844" s="3">
        <v>0</v>
      </c>
      <c r="C4844" s="3">
        <v>51.17</v>
      </c>
      <c r="D4844" s="3">
        <v>24.95</v>
      </c>
      <c r="E4844" s="3">
        <v>690</v>
      </c>
      <c r="G4844" s="3">
        <v>1</v>
      </c>
      <c r="I4844" s="3">
        <f t="shared" si="529"/>
        <v>-1.2349229255441945</v>
      </c>
      <c r="J4844" s="3">
        <f t="shared" si="530"/>
        <v>-0.42985787690557681</v>
      </c>
      <c r="K4844" s="3">
        <f t="shared" si="531"/>
        <v>0.78193299174307895</v>
      </c>
      <c r="L4844" s="3">
        <f t="shared" si="532"/>
        <v>-0.1637006181393737</v>
      </c>
      <c r="N4844" s="3">
        <f t="shared" si="533"/>
        <v>0.90945795837025978</v>
      </c>
      <c r="O4844" s="3">
        <f t="shared" si="534"/>
        <v>0.71288923146427652</v>
      </c>
      <c r="P4844" s="3">
        <f t="shared" si="535"/>
        <v>-0.33842922622684579</v>
      </c>
    </row>
    <row r="4845" spans="1:16" x14ac:dyDescent="0.25">
      <c r="A4845" s="1">
        <v>9706</v>
      </c>
      <c r="B4845" s="3">
        <v>0</v>
      </c>
      <c r="C4845" s="3">
        <v>21</v>
      </c>
      <c r="D4845" s="3">
        <v>17.89</v>
      </c>
      <c r="E4845" s="3">
        <v>660</v>
      </c>
      <c r="G4845" s="3">
        <v>0</v>
      </c>
      <c r="I4845" s="3">
        <f t="shared" si="529"/>
        <v>-1.2349229255441945</v>
      </c>
      <c r="J4845" s="3">
        <f t="shared" si="530"/>
        <v>-0.98516176652951826</v>
      </c>
      <c r="K4845" s="3">
        <f t="shared" si="531"/>
        <v>-1.2435687737093656E-2</v>
      </c>
      <c r="L4845" s="3">
        <f t="shared" si="532"/>
        <v>-1.114527054573303</v>
      </c>
      <c r="N4845" s="3">
        <f t="shared" si="533"/>
        <v>0.80282433513712637</v>
      </c>
      <c r="O4845" s="3">
        <f t="shared" si="534"/>
        <v>0.69057830941324438</v>
      </c>
      <c r="P4845" s="3">
        <f t="shared" si="535"/>
        <v>-1.1730502379780183</v>
      </c>
    </row>
    <row r="4846" spans="1:16" x14ac:dyDescent="0.25">
      <c r="A4846" s="1">
        <v>9707</v>
      </c>
      <c r="B4846" s="3">
        <v>1</v>
      </c>
      <c r="C4846" s="3">
        <v>92</v>
      </c>
      <c r="D4846" s="3">
        <v>10.07</v>
      </c>
      <c r="E4846" s="3">
        <v>680</v>
      </c>
      <c r="G4846" s="3">
        <v>1</v>
      </c>
      <c r="I4846" s="3">
        <f t="shared" si="529"/>
        <v>0.80965145449586262</v>
      </c>
      <c r="J4846" s="3">
        <f t="shared" si="530"/>
        <v>0.32165215999682722</v>
      </c>
      <c r="K4846" s="3">
        <f t="shared" si="531"/>
        <v>-0.89231714291201591</v>
      </c>
      <c r="L4846" s="3">
        <f t="shared" si="532"/>
        <v>-0.48064276361735014</v>
      </c>
      <c r="N4846" s="3">
        <f t="shared" si="533"/>
        <v>1.65916440936443</v>
      </c>
      <c r="O4846" s="3">
        <f t="shared" si="534"/>
        <v>0.84012580306407314</v>
      </c>
      <c r="P4846" s="3">
        <f t="shared" si="535"/>
        <v>-0.17420363280605047</v>
      </c>
    </row>
    <row r="4847" spans="1:16" x14ac:dyDescent="0.25">
      <c r="A4847" s="1">
        <v>9708</v>
      </c>
      <c r="B4847" s="3">
        <v>0</v>
      </c>
      <c r="C4847" s="3">
        <v>140</v>
      </c>
      <c r="D4847" s="3">
        <v>26.99</v>
      </c>
      <c r="E4847" s="3">
        <v>665</v>
      </c>
      <c r="G4847" s="3">
        <v>1</v>
      </c>
      <c r="I4847" s="3">
        <f t="shared" si="529"/>
        <v>-1.2349229255441945</v>
      </c>
      <c r="J4847" s="3">
        <f t="shared" si="530"/>
        <v>1.2051319976484411</v>
      </c>
      <c r="K4847" s="3">
        <f t="shared" si="531"/>
        <v>1.0114672843974064</v>
      </c>
      <c r="L4847" s="3">
        <f t="shared" si="532"/>
        <v>-0.95605598183431484</v>
      </c>
      <c r="N4847" s="3">
        <f t="shared" si="533"/>
        <v>0.6023806297260591</v>
      </c>
      <c r="O4847" s="3">
        <f t="shared" si="534"/>
        <v>0.64620076773827884</v>
      </c>
      <c r="P4847" s="3">
        <f t="shared" si="535"/>
        <v>-0.43664503751092398</v>
      </c>
    </row>
    <row r="4848" spans="1:16" x14ac:dyDescent="0.25">
      <c r="A4848" s="1">
        <v>9709</v>
      </c>
      <c r="B4848" s="3">
        <v>0</v>
      </c>
      <c r="C4848" s="3">
        <v>35</v>
      </c>
      <c r="D4848" s="3">
        <v>29.01</v>
      </c>
      <c r="E4848" s="3">
        <v>660</v>
      </c>
      <c r="G4848" s="3">
        <v>0</v>
      </c>
      <c r="I4848" s="3">
        <f t="shared" si="529"/>
        <v>-1.2349229255441945</v>
      </c>
      <c r="J4848" s="3">
        <f t="shared" si="530"/>
        <v>-0.72748014721446419</v>
      </c>
      <c r="K4848" s="3">
        <f t="shared" si="531"/>
        <v>1.2387512408492407</v>
      </c>
      <c r="L4848" s="3">
        <f t="shared" si="532"/>
        <v>-1.114527054573303</v>
      </c>
      <c r="N4848" s="3">
        <f t="shared" si="533"/>
        <v>0.40614671309581429</v>
      </c>
      <c r="O4848" s="3">
        <f t="shared" si="534"/>
        <v>0.60016357404141496</v>
      </c>
      <c r="P4848" s="3">
        <f t="shared" si="535"/>
        <v>-0.91669975061445408</v>
      </c>
    </row>
    <row r="4849" spans="1:16" x14ac:dyDescent="0.25">
      <c r="A4849" s="1">
        <v>9711</v>
      </c>
      <c r="B4849" s="3">
        <v>0</v>
      </c>
      <c r="C4849" s="3">
        <v>70</v>
      </c>
      <c r="D4849" s="3">
        <v>13.05</v>
      </c>
      <c r="E4849" s="3">
        <v>690</v>
      </c>
      <c r="G4849" s="3">
        <v>1</v>
      </c>
      <c r="I4849" s="3">
        <f t="shared" si="529"/>
        <v>-1.2349229255441945</v>
      </c>
      <c r="J4849" s="3">
        <f t="shared" si="530"/>
        <v>-8.3276098926829134E-2</v>
      </c>
      <c r="K4849" s="3">
        <f t="shared" si="531"/>
        <v>-0.55701704874049818</v>
      </c>
      <c r="L4849" s="3">
        <f t="shared" si="532"/>
        <v>-0.1637006181393737</v>
      </c>
      <c r="N4849" s="3">
        <f t="shared" si="533"/>
        <v>1.3549076229771111</v>
      </c>
      <c r="O4849" s="3">
        <f t="shared" si="534"/>
        <v>0.79493080640482927</v>
      </c>
      <c r="P4849" s="3">
        <f t="shared" si="535"/>
        <v>-0.22950020408442309</v>
      </c>
    </row>
    <row r="4850" spans="1:16" x14ac:dyDescent="0.25">
      <c r="A4850" s="1">
        <v>9712</v>
      </c>
      <c r="B4850" s="3">
        <v>0</v>
      </c>
      <c r="C4850" s="3">
        <v>76</v>
      </c>
      <c r="D4850" s="3">
        <v>8.5</v>
      </c>
      <c r="E4850" s="3">
        <v>665</v>
      </c>
      <c r="G4850" s="3">
        <v>1</v>
      </c>
      <c r="I4850" s="3">
        <f t="shared" si="529"/>
        <v>-1.2349229255441945</v>
      </c>
      <c r="J4850" s="3">
        <f t="shared" si="530"/>
        <v>2.7158880779622592E-2</v>
      </c>
      <c r="K4850" s="3">
        <f t="shared" si="531"/>
        <v>-1.0689685348077484</v>
      </c>
      <c r="L4850" s="3">
        <f t="shared" si="532"/>
        <v>-0.95605598183431484</v>
      </c>
      <c r="N4850" s="3">
        <f t="shared" si="533"/>
        <v>1.2367362035221425</v>
      </c>
      <c r="O4850" s="3">
        <f t="shared" si="534"/>
        <v>0.7749953923465982</v>
      </c>
      <c r="P4850" s="3">
        <f t="shared" si="535"/>
        <v>-0.25489819500569189</v>
      </c>
    </row>
    <row r="4851" spans="1:16" x14ac:dyDescent="0.25">
      <c r="A4851" s="1">
        <v>9713</v>
      </c>
      <c r="B4851" s="3">
        <v>0</v>
      </c>
      <c r="C4851" s="3">
        <v>100</v>
      </c>
      <c r="D4851" s="3">
        <v>11.03</v>
      </c>
      <c r="E4851" s="3">
        <v>675</v>
      </c>
      <c r="G4851" s="3">
        <v>1</v>
      </c>
      <c r="I4851" s="3">
        <f t="shared" si="529"/>
        <v>-1.2349229255441945</v>
      </c>
      <c r="J4851" s="3">
        <f t="shared" si="530"/>
        <v>0.46889879960542952</v>
      </c>
      <c r="K4851" s="3">
        <f t="shared" si="531"/>
        <v>-0.78430100519233248</v>
      </c>
      <c r="L4851" s="3">
        <f t="shared" si="532"/>
        <v>-0.63911383635633834</v>
      </c>
      <c r="N4851" s="3">
        <f t="shared" si="533"/>
        <v>1.2744791184676059</v>
      </c>
      <c r="O4851" s="3">
        <f t="shared" si="534"/>
        <v>0.78150853488872807</v>
      </c>
      <c r="P4851" s="3">
        <f t="shared" si="535"/>
        <v>-0.24652920801744138</v>
      </c>
    </row>
    <row r="4852" spans="1:16" x14ac:dyDescent="0.25">
      <c r="A4852" s="1">
        <v>9715</v>
      </c>
      <c r="B4852" s="3">
        <v>1</v>
      </c>
      <c r="C4852" s="3">
        <v>105</v>
      </c>
      <c r="D4852" s="3">
        <v>12.67</v>
      </c>
      <c r="E4852" s="3">
        <v>705</v>
      </c>
      <c r="G4852" s="3">
        <v>1</v>
      </c>
      <c r="I4852" s="3">
        <f t="shared" si="529"/>
        <v>0.80965145449586262</v>
      </c>
      <c r="J4852" s="3">
        <f t="shared" si="530"/>
        <v>0.56092794936080592</v>
      </c>
      <c r="K4852" s="3">
        <f t="shared" si="531"/>
        <v>-0.59977343658787297</v>
      </c>
      <c r="L4852" s="3">
        <f t="shared" si="532"/>
        <v>0.311712600077591</v>
      </c>
      <c r="N4852" s="3">
        <f t="shared" si="533"/>
        <v>1.8601891255682603</v>
      </c>
      <c r="O4852" s="3">
        <f t="shared" si="534"/>
        <v>0.86531899064946416</v>
      </c>
      <c r="P4852" s="3">
        <f t="shared" si="535"/>
        <v>-0.14465706471386283</v>
      </c>
    </row>
    <row r="4853" spans="1:16" x14ac:dyDescent="0.25">
      <c r="A4853" s="1">
        <v>9717</v>
      </c>
      <c r="B4853" s="3">
        <v>1</v>
      </c>
      <c r="C4853" s="3">
        <v>165</v>
      </c>
      <c r="D4853" s="3">
        <v>11.62</v>
      </c>
      <c r="E4853" s="3">
        <v>705</v>
      </c>
      <c r="G4853" s="3">
        <v>1</v>
      </c>
      <c r="I4853" s="3">
        <f t="shared" si="529"/>
        <v>0.80965145449586262</v>
      </c>
      <c r="J4853" s="3">
        <f t="shared" si="530"/>
        <v>1.6652777464253232</v>
      </c>
      <c r="K4853" s="3">
        <f t="shared" si="531"/>
        <v>-0.71791608721877698</v>
      </c>
      <c r="L4853" s="3">
        <f t="shared" si="532"/>
        <v>0.311712600077591</v>
      </c>
      <c r="N4853" s="3">
        <f t="shared" si="533"/>
        <v>1.9356359351664638</v>
      </c>
      <c r="O4853" s="3">
        <f t="shared" si="534"/>
        <v>0.87387192148418746</v>
      </c>
      <c r="P4853" s="3">
        <f t="shared" si="535"/>
        <v>-0.13482145698933568</v>
      </c>
    </row>
    <row r="4854" spans="1:16" x14ac:dyDescent="0.25">
      <c r="A4854" s="1">
        <v>9719</v>
      </c>
      <c r="B4854" s="3">
        <v>1</v>
      </c>
      <c r="C4854" s="3">
        <v>17.760000000000002</v>
      </c>
      <c r="D4854" s="3">
        <v>6.76</v>
      </c>
      <c r="E4854" s="3">
        <v>670</v>
      </c>
      <c r="G4854" s="3">
        <v>1</v>
      </c>
      <c r="I4854" s="3">
        <f t="shared" si="529"/>
        <v>0.80965145449586262</v>
      </c>
      <c r="J4854" s="3">
        <f t="shared" si="530"/>
        <v>-1.0447966555710022</v>
      </c>
      <c r="K4854" s="3">
        <f t="shared" si="531"/>
        <v>-1.2647477844246748</v>
      </c>
      <c r="L4854" s="3">
        <f t="shared" si="532"/>
        <v>-0.79758490909532664</v>
      </c>
      <c r="N4854" s="3">
        <f t="shared" si="533"/>
        <v>1.6187292392616301</v>
      </c>
      <c r="O4854" s="3">
        <f t="shared" si="534"/>
        <v>0.83461980180478368</v>
      </c>
      <c r="P4854" s="3">
        <f t="shared" si="535"/>
        <v>-0.18077898500407905</v>
      </c>
    </row>
    <row r="4855" spans="1:16" x14ac:dyDescent="0.25">
      <c r="A4855" s="1">
        <v>9720</v>
      </c>
      <c r="B4855" s="3">
        <v>1</v>
      </c>
      <c r="C4855" s="3">
        <v>65</v>
      </c>
      <c r="D4855" s="3">
        <v>31.11</v>
      </c>
      <c r="E4855" s="3">
        <v>660</v>
      </c>
      <c r="G4855" s="3">
        <v>1</v>
      </c>
      <c r="I4855" s="3">
        <f t="shared" si="529"/>
        <v>0.80965145449586262</v>
      </c>
      <c r="J4855" s="3">
        <f t="shared" si="530"/>
        <v>-0.17530524868220559</v>
      </c>
      <c r="K4855" s="3">
        <f t="shared" si="531"/>
        <v>1.4750365421110483</v>
      </c>
      <c r="L4855" s="3">
        <f t="shared" si="532"/>
        <v>-1.114527054573303</v>
      </c>
      <c r="N4855" s="3">
        <f t="shared" si="533"/>
        <v>0.64528024697237873</v>
      </c>
      <c r="O4855" s="3">
        <f t="shared" si="534"/>
        <v>0.65594609033726547</v>
      </c>
      <c r="P4855" s="3">
        <f t="shared" si="535"/>
        <v>-0.42167667277888154</v>
      </c>
    </row>
    <row r="4856" spans="1:16" x14ac:dyDescent="0.25">
      <c r="A4856" s="1">
        <v>9722</v>
      </c>
      <c r="B4856" s="3">
        <v>0</v>
      </c>
      <c r="C4856" s="3">
        <v>80</v>
      </c>
      <c r="D4856" s="3">
        <v>30.23</v>
      </c>
      <c r="E4856" s="3">
        <v>670</v>
      </c>
      <c r="G4856" s="3">
        <v>1</v>
      </c>
      <c r="I4856" s="3">
        <f t="shared" si="529"/>
        <v>-1.2349229255441945</v>
      </c>
      <c r="J4856" s="3">
        <f t="shared" si="530"/>
        <v>0.10078220058392375</v>
      </c>
      <c r="K4856" s="3">
        <f t="shared" si="531"/>
        <v>1.3760217492013385</v>
      </c>
      <c r="L4856" s="3">
        <f t="shared" si="532"/>
        <v>-0.79758490909532664</v>
      </c>
      <c r="N4856" s="3">
        <f t="shared" si="533"/>
        <v>0.5046524275600337</v>
      </c>
      <c r="O4856" s="3">
        <f t="shared" si="534"/>
        <v>0.6235520444232584</v>
      </c>
      <c r="P4856" s="3">
        <f t="shared" si="535"/>
        <v>-0.47232304593699603</v>
      </c>
    </row>
    <row r="4857" spans="1:16" x14ac:dyDescent="0.25">
      <c r="A4857" s="1">
        <v>9723</v>
      </c>
      <c r="B4857" s="3">
        <v>0</v>
      </c>
      <c r="C4857" s="3">
        <v>42</v>
      </c>
      <c r="D4857" s="3">
        <v>2.4</v>
      </c>
      <c r="E4857" s="3">
        <v>715</v>
      </c>
      <c r="G4857" s="3">
        <v>0</v>
      </c>
      <c r="I4857" s="3">
        <f t="shared" si="529"/>
        <v>-1.2349229255441945</v>
      </c>
      <c r="J4857" s="3">
        <f t="shared" si="530"/>
        <v>-0.59863933755693721</v>
      </c>
      <c r="K4857" s="3">
        <f t="shared" si="531"/>
        <v>-1.7553210765682374</v>
      </c>
      <c r="L4857" s="3">
        <f t="shared" si="532"/>
        <v>0.62865474555556744</v>
      </c>
      <c r="N4857" s="3">
        <f t="shared" si="533"/>
        <v>2.0135263484200898</v>
      </c>
      <c r="O4857" s="3">
        <f t="shared" si="534"/>
        <v>0.88220995879604414</v>
      </c>
      <c r="P4857" s="3">
        <f t="shared" si="535"/>
        <v>-2.1388515512028978</v>
      </c>
    </row>
    <row r="4858" spans="1:16" x14ac:dyDescent="0.25">
      <c r="A4858" s="1">
        <v>9729</v>
      </c>
      <c r="B4858" s="3">
        <v>1</v>
      </c>
      <c r="C4858" s="3">
        <v>54</v>
      </c>
      <c r="D4858" s="3">
        <v>2.69</v>
      </c>
      <c r="E4858" s="3">
        <v>700</v>
      </c>
      <c r="G4858" s="3">
        <v>0</v>
      </c>
      <c r="I4858" s="3">
        <f t="shared" si="529"/>
        <v>0.80965145449586262</v>
      </c>
      <c r="J4858" s="3">
        <f t="shared" si="530"/>
        <v>-0.37776937814403377</v>
      </c>
      <c r="K4858" s="3">
        <f t="shared" si="531"/>
        <v>-1.7226912016320832</v>
      </c>
      <c r="L4858" s="3">
        <f t="shared" si="532"/>
        <v>0.15324152733860277</v>
      </c>
      <c r="N4858" s="3">
        <f t="shared" si="533"/>
        <v>2.1348389615997401</v>
      </c>
      <c r="O4858" s="3">
        <f t="shared" si="534"/>
        <v>0.89424351266380442</v>
      </c>
      <c r="P4858" s="3">
        <f t="shared" si="535"/>
        <v>-2.2466161169685841</v>
      </c>
    </row>
    <row r="4859" spans="1:16" x14ac:dyDescent="0.25">
      <c r="A4859" s="1">
        <v>9730</v>
      </c>
      <c r="B4859" s="3">
        <v>1</v>
      </c>
      <c r="C4859" s="3">
        <v>48</v>
      </c>
      <c r="D4859" s="3">
        <v>25.3</v>
      </c>
      <c r="E4859" s="3">
        <v>705</v>
      </c>
      <c r="G4859" s="3">
        <v>1</v>
      </c>
      <c r="I4859" s="3">
        <f t="shared" si="529"/>
        <v>0.80965145449586262</v>
      </c>
      <c r="J4859" s="3">
        <f t="shared" si="530"/>
        <v>-0.48820435785048549</v>
      </c>
      <c r="K4859" s="3">
        <f t="shared" si="531"/>
        <v>0.82131387528671373</v>
      </c>
      <c r="L4859" s="3">
        <f t="shared" si="532"/>
        <v>0.311712600077591</v>
      </c>
      <c r="N4859" s="3">
        <f t="shared" si="533"/>
        <v>1.3644817535597347</v>
      </c>
      <c r="O4859" s="3">
        <f t="shared" si="534"/>
        <v>0.79648713464539267</v>
      </c>
      <c r="P4859" s="3">
        <f t="shared" si="535"/>
        <v>-0.22754430212231805</v>
      </c>
    </row>
    <row r="4860" spans="1:16" x14ac:dyDescent="0.25">
      <c r="A4860" s="1">
        <v>9732</v>
      </c>
      <c r="B4860" s="3">
        <v>0</v>
      </c>
      <c r="C4860" s="3">
        <v>38.4</v>
      </c>
      <c r="D4860" s="3">
        <v>4.9400000000000004</v>
      </c>
      <c r="E4860" s="3">
        <v>725</v>
      </c>
      <c r="G4860" s="3">
        <v>1</v>
      </c>
      <c r="I4860" s="3">
        <f t="shared" si="529"/>
        <v>-1.2349229255441945</v>
      </c>
      <c r="J4860" s="3">
        <f t="shared" si="530"/>
        <v>-0.66490032538080823</v>
      </c>
      <c r="K4860" s="3">
        <f t="shared" si="531"/>
        <v>-1.4695283788515747</v>
      </c>
      <c r="L4860" s="3">
        <f t="shared" si="532"/>
        <v>0.94559689103354394</v>
      </c>
      <c r="N4860" s="3">
        <f t="shared" si="533"/>
        <v>2.0338057307842137</v>
      </c>
      <c r="O4860" s="3">
        <f t="shared" si="534"/>
        <v>0.88430102245612463</v>
      </c>
      <c r="P4860" s="3">
        <f t="shared" si="535"/>
        <v>-0.12295775116892718</v>
      </c>
    </row>
    <row r="4861" spans="1:16" x14ac:dyDescent="0.25">
      <c r="A4861" s="1">
        <v>9734</v>
      </c>
      <c r="B4861" s="3">
        <v>1</v>
      </c>
      <c r="C4861" s="3">
        <v>67</v>
      </c>
      <c r="D4861" s="3">
        <v>7.13</v>
      </c>
      <c r="E4861" s="3">
        <v>715</v>
      </c>
      <c r="G4861" s="3">
        <v>1</v>
      </c>
      <c r="I4861" s="3">
        <f t="shared" si="529"/>
        <v>0.80965145449586262</v>
      </c>
      <c r="J4861" s="3">
        <f t="shared" si="530"/>
        <v>-0.13849358878005499</v>
      </c>
      <c r="K4861" s="3">
        <f t="shared" si="531"/>
        <v>-1.2231165646785469</v>
      </c>
      <c r="L4861" s="3">
        <f t="shared" si="532"/>
        <v>0.62865474555556744</v>
      </c>
      <c r="N4861" s="3">
        <f t="shared" si="533"/>
        <v>2.153692342502743</v>
      </c>
      <c r="O4861" s="3">
        <f t="shared" si="534"/>
        <v>0.89601330859395056</v>
      </c>
      <c r="P4861" s="3">
        <f t="shared" si="535"/>
        <v>-0.10980001277605368</v>
      </c>
    </row>
    <row r="4862" spans="1:16" x14ac:dyDescent="0.25">
      <c r="A4862" s="1">
        <v>9735</v>
      </c>
      <c r="B4862" s="3">
        <v>1</v>
      </c>
      <c r="C4862" s="3">
        <v>60</v>
      </c>
      <c r="D4862" s="3">
        <v>7.76</v>
      </c>
      <c r="E4862" s="3">
        <v>700</v>
      </c>
      <c r="G4862" s="3">
        <v>1</v>
      </c>
      <c r="I4862" s="3">
        <f t="shared" si="529"/>
        <v>0.80965145449586262</v>
      </c>
      <c r="J4862" s="3">
        <f t="shared" si="530"/>
        <v>-0.267334398437582</v>
      </c>
      <c r="K4862" s="3">
        <f t="shared" si="531"/>
        <v>-1.1522309743000045</v>
      </c>
      <c r="L4862" s="3">
        <f t="shared" si="532"/>
        <v>0.15324152733860277</v>
      </c>
      <c r="N4862" s="3">
        <f t="shared" si="533"/>
        <v>1.9537423124536544</v>
      </c>
      <c r="O4862" s="3">
        <f t="shared" si="534"/>
        <v>0.87585412987369737</v>
      </c>
      <c r="P4862" s="3">
        <f t="shared" si="535"/>
        <v>-0.13255572032049642</v>
      </c>
    </row>
    <row r="4863" spans="1:16" x14ac:dyDescent="0.25">
      <c r="A4863" s="1">
        <v>9737</v>
      </c>
      <c r="B4863" s="3">
        <v>1</v>
      </c>
      <c r="C4863" s="3">
        <v>26</v>
      </c>
      <c r="D4863" s="3">
        <v>30.79</v>
      </c>
      <c r="E4863" s="3">
        <v>710</v>
      </c>
      <c r="G4863" s="3">
        <v>1</v>
      </c>
      <c r="I4863" s="3">
        <f t="shared" si="529"/>
        <v>0.80965145449586262</v>
      </c>
      <c r="J4863" s="3">
        <f t="shared" si="530"/>
        <v>-0.8931326167741418</v>
      </c>
      <c r="K4863" s="3">
        <f t="shared" si="531"/>
        <v>1.4390311628711538</v>
      </c>
      <c r="L4863" s="3">
        <f t="shared" si="532"/>
        <v>0.47018367281657925</v>
      </c>
      <c r="N4863" s="3">
        <f t="shared" si="533"/>
        <v>1.2082776946206457</v>
      </c>
      <c r="O4863" s="3">
        <f t="shared" si="534"/>
        <v>0.76999406509438251</v>
      </c>
      <c r="P4863" s="3">
        <f t="shared" si="535"/>
        <v>-0.26137247183374485</v>
      </c>
    </row>
    <row r="4864" spans="1:16" x14ac:dyDescent="0.25">
      <c r="A4864" s="1">
        <v>9740</v>
      </c>
      <c r="B4864" s="3">
        <v>0</v>
      </c>
      <c r="C4864" s="3">
        <v>120</v>
      </c>
      <c r="D4864" s="3">
        <v>23.28</v>
      </c>
      <c r="E4864" s="3">
        <v>665</v>
      </c>
      <c r="G4864" s="3">
        <v>1</v>
      </c>
      <c r="I4864" s="3">
        <f t="shared" si="529"/>
        <v>-1.2349229255441945</v>
      </c>
      <c r="J4864" s="3">
        <f t="shared" si="530"/>
        <v>0.8370153986269353</v>
      </c>
      <c r="K4864" s="3">
        <f t="shared" si="531"/>
        <v>0.59402991883487966</v>
      </c>
      <c r="L4864" s="3">
        <f t="shared" si="532"/>
        <v>-0.95605598183431484</v>
      </c>
      <c r="N4864" s="3">
        <f t="shared" si="533"/>
        <v>0.72522856280298209</v>
      </c>
      <c r="O4864" s="3">
        <f t="shared" si="534"/>
        <v>0.67375734147052568</v>
      </c>
      <c r="P4864" s="3">
        <f t="shared" si="535"/>
        <v>-0.39488526038708888</v>
      </c>
    </row>
    <row r="4865" spans="1:16" x14ac:dyDescent="0.25">
      <c r="A4865" s="1">
        <v>9742</v>
      </c>
      <c r="B4865" s="3">
        <v>0</v>
      </c>
      <c r="C4865" s="3">
        <v>36</v>
      </c>
      <c r="D4865" s="3">
        <v>18.87</v>
      </c>
      <c r="E4865" s="3">
        <v>670</v>
      </c>
      <c r="G4865" s="3">
        <v>1</v>
      </c>
      <c r="I4865" s="3">
        <f t="shared" si="529"/>
        <v>-1.2349229255441945</v>
      </c>
      <c r="J4865" s="3">
        <f t="shared" si="530"/>
        <v>-0.70907431726338899</v>
      </c>
      <c r="K4865" s="3">
        <f t="shared" si="531"/>
        <v>9.783078618508334E-2</v>
      </c>
      <c r="L4865" s="3">
        <f t="shared" si="532"/>
        <v>-0.79758490909532664</v>
      </c>
      <c r="N4865" s="3">
        <f t="shared" si="533"/>
        <v>0.89149275447007348</v>
      </c>
      <c r="O4865" s="3">
        <f t="shared" si="534"/>
        <v>0.70919812860222764</v>
      </c>
      <c r="P4865" s="3">
        <f t="shared" si="535"/>
        <v>-0.34362034353030962</v>
      </c>
    </row>
    <row r="4866" spans="1:16" x14ac:dyDescent="0.25">
      <c r="A4866" s="1">
        <v>9744</v>
      </c>
      <c r="B4866" s="3">
        <v>1</v>
      </c>
      <c r="C4866" s="3">
        <v>156</v>
      </c>
      <c r="D4866" s="3">
        <v>8.5</v>
      </c>
      <c r="E4866" s="3">
        <v>695</v>
      </c>
      <c r="G4866" s="3">
        <v>1</v>
      </c>
      <c r="I4866" s="3">
        <f t="shared" si="529"/>
        <v>0.80965145449586262</v>
      </c>
      <c r="J4866" s="3">
        <f t="shared" si="530"/>
        <v>1.4996252768656457</v>
      </c>
      <c r="K4866" s="3">
        <f t="shared" si="531"/>
        <v>-1.0689685348077484</v>
      </c>
      <c r="L4866" s="3">
        <f t="shared" si="532"/>
        <v>-5.2295454003854587E-3</v>
      </c>
      <c r="N4866" s="3">
        <f t="shared" si="533"/>
        <v>1.9286928937528578</v>
      </c>
      <c r="O4866" s="3">
        <f t="shared" si="534"/>
        <v>0.87310467239377632</v>
      </c>
      <c r="P4866" s="3">
        <f t="shared" si="535"/>
        <v>-0.13569983068069497</v>
      </c>
    </row>
    <row r="4867" spans="1:16" x14ac:dyDescent="0.25">
      <c r="A4867" s="1">
        <v>9747</v>
      </c>
      <c r="B4867" s="3">
        <v>1</v>
      </c>
      <c r="C4867" s="3">
        <v>14.4</v>
      </c>
      <c r="D4867" s="3">
        <v>27.99</v>
      </c>
      <c r="E4867" s="3">
        <v>690</v>
      </c>
      <c r="G4867" s="3">
        <v>1</v>
      </c>
      <c r="I4867" s="3">
        <f t="shared" si="529"/>
        <v>0.80965145449586262</v>
      </c>
      <c r="J4867" s="3">
        <f t="shared" si="530"/>
        <v>-1.1066402442066152</v>
      </c>
      <c r="K4867" s="3">
        <f t="shared" si="531"/>
        <v>1.1239840945220767</v>
      </c>
      <c r="L4867" s="3">
        <f t="shared" si="532"/>
        <v>-0.1637006181393737</v>
      </c>
      <c r="N4867" s="3">
        <f t="shared" si="533"/>
        <v>1.072960236790927</v>
      </c>
      <c r="O4867" s="3">
        <f t="shared" si="534"/>
        <v>0.74515946327931259</v>
      </c>
      <c r="P4867" s="3">
        <f t="shared" si="535"/>
        <v>-0.2941570388366514</v>
      </c>
    </row>
    <row r="4868" spans="1:16" x14ac:dyDescent="0.25">
      <c r="A4868" s="1">
        <v>9748</v>
      </c>
      <c r="B4868" s="3">
        <v>1</v>
      </c>
      <c r="C4868" s="3">
        <v>78</v>
      </c>
      <c r="D4868" s="3">
        <v>16.63</v>
      </c>
      <c r="E4868" s="3">
        <v>660</v>
      </c>
      <c r="G4868" s="3">
        <v>1</v>
      </c>
      <c r="I4868" s="3">
        <f t="shared" si="529"/>
        <v>0.80965145449586262</v>
      </c>
      <c r="J4868" s="3">
        <f t="shared" si="530"/>
        <v>6.3970540681773172E-2</v>
      </c>
      <c r="K4868" s="3">
        <f t="shared" si="531"/>
        <v>-0.15420686849417847</v>
      </c>
      <c r="L4868" s="3">
        <f t="shared" si="532"/>
        <v>-1.114527054573303</v>
      </c>
      <c r="N4868" s="3">
        <f t="shared" si="533"/>
        <v>1.1811653276673373</v>
      </c>
      <c r="O4868" s="3">
        <f t="shared" si="534"/>
        <v>0.7651572680835923</v>
      </c>
      <c r="P4868" s="3">
        <f t="shared" si="535"/>
        <v>-0.26767388708986978</v>
      </c>
    </row>
    <row r="4869" spans="1:16" x14ac:dyDescent="0.25">
      <c r="A4869" s="1">
        <v>9749</v>
      </c>
      <c r="B4869" s="3">
        <v>1</v>
      </c>
      <c r="C4869" s="3">
        <v>102.5</v>
      </c>
      <c r="D4869" s="3">
        <v>20.59</v>
      </c>
      <c r="E4869" s="3">
        <v>675</v>
      </c>
      <c r="G4869" s="3">
        <v>1</v>
      </c>
      <c r="I4869" s="3">
        <f t="shared" si="529"/>
        <v>0.80965145449586262</v>
      </c>
      <c r="J4869" s="3">
        <f t="shared" si="530"/>
        <v>0.51491337448311769</v>
      </c>
      <c r="K4869" s="3">
        <f t="shared" si="531"/>
        <v>0.29135969959951624</v>
      </c>
      <c r="L4869" s="3">
        <f t="shared" si="532"/>
        <v>-0.63911383635633834</v>
      </c>
      <c r="N4869" s="3">
        <f t="shared" si="533"/>
        <v>1.2246404622007248</v>
      </c>
      <c r="O4869" s="3">
        <f t="shared" si="534"/>
        <v>0.7728791534137357</v>
      </c>
      <c r="P4869" s="3">
        <f t="shared" si="535"/>
        <v>-0.25763257713921139</v>
      </c>
    </row>
    <row r="4870" spans="1:16" x14ac:dyDescent="0.25">
      <c r="A4870" s="1">
        <v>9751</v>
      </c>
      <c r="B4870" s="3">
        <v>1</v>
      </c>
      <c r="C4870" s="3">
        <v>75</v>
      </c>
      <c r="D4870" s="3">
        <v>17.25</v>
      </c>
      <c r="E4870" s="3">
        <v>670</v>
      </c>
      <c r="G4870" s="3">
        <v>1</v>
      </c>
      <c r="I4870" s="3">
        <f t="shared" si="529"/>
        <v>0.80965145449586262</v>
      </c>
      <c r="J4870" s="3">
        <f t="shared" si="530"/>
        <v>8.753050828547302E-3</v>
      </c>
      <c r="K4870" s="3">
        <f t="shared" si="531"/>
        <v>-8.4446446216882742E-2</v>
      </c>
      <c r="L4870" s="3">
        <f t="shared" si="532"/>
        <v>-0.79758490909532664</v>
      </c>
      <c r="N4870" s="3">
        <f t="shared" si="533"/>
        <v>1.2718050950042024</v>
      </c>
      <c r="O4870" s="3">
        <f t="shared" si="534"/>
        <v>0.7810515938130449</v>
      </c>
      <c r="P4870" s="3">
        <f t="shared" si="535"/>
        <v>-0.24711407010410943</v>
      </c>
    </row>
    <row r="4871" spans="1:16" x14ac:dyDescent="0.25">
      <c r="A4871" s="1">
        <v>9753</v>
      </c>
      <c r="B4871" s="3">
        <v>0</v>
      </c>
      <c r="C4871" s="3">
        <v>63</v>
      </c>
      <c r="D4871" s="3">
        <v>31.73</v>
      </c>
      <c r="E4871" s="3">
        <v>685</v>
      </c>
      <c r="G4871" s="3">
        <v>0</v>
      </c>
      <c r="I4871" s="3">
        <f t="shared" si="529"/>
        <v>-1.2349229255441945</v>
      </c>
      <c r="J4871" s="3">
        <f t="shared" si="530"/>
        <v>-0.21211690858435617</v>
      </c>
      <c r="K4871" s="3">
        <f t="shared" si="531"/>
        <v>1.5447969643883441</v>
      </c>
      <c r="L4871" s="3">
        <f t="shared" si="532"/>
        <v>-0.32217169087836195</v>
      </c>
      <c r="N4871" s="3">
        <f t="shared" si="533"/>
        <v>0.61209007686528061</v>
      </c>
      <c r="O4871" s="3">
        <f t="shared" si="534"/>
        <v>0.64841742931924007</v>
      </c>
      <c r="P4871" s="3">
        <f t="shared" si="535"/>
        <v>-1.0453106858424821</v>
      </c>
    </row>
    <row r="4872" spans="1:16" x14ac:dyDescent="0.25">
      <c r="A4872" s="1">
        <v>9754</v>
      </c>
      <c r="B4872" s="3">
        <v>1</v>
      </c>
      <c r="C4872" s="3">
        <v>90</v>
      </c>
      <c r="D4872" s="3">
        <v>34.03</v>
      </c>
      <c r="E4872" s="3">
        <v>695</v>
      </c>
      <c r="G4872" s="3">
        <v>1</v>
      </c>
      <c r="I4872" s="3">
        <f t="shared" si="529"/>
        <v>0.80965145449586262</v>
      </c>
      <c r="J4872" s="3">
        <f t="shared" si="530"/>
        <v>0.28484050009467665</v>
      </c>
      <c r="K4872" s="3">
        <f t="shared" si="531"/>
        <v>1.8035856276750859</v>
      </c>
      <c r="L4872" s="3">
        <f t="shared" si="532"/>
        <v>-5.2295454003854587E-3</v>
      </c>
      <c r="N4872" s="3">
        <f t="shared" si="533"/>
        <v>0.95717339907281263</v>
      </c>
      <c r="O4872" s="3">
        <f t="shared" si="534"/>
        <v>0.72255551575913146</v>
      </c>
      <c r="P4872" s="3">
        <f t="shared" si="535"/>
        <v>-0.32496102352652689</v>
      </c>
    </row>
    <row r="4873" spans="1:16" x14ac:dyDescent="0.25">
      <c r="A4873" s="1">
        <v>9755</v>
      </c>
      <c r="B4873" s="3">
        <v>0</v>
      </c>
      <c r="C4873" s="3">
        <v>60</v>
      </c>
      <c r="D4873" s="3">
        <v>22.08</v>
      </c>
      <c r="E4873" s="3">
        <v>680</v>
      </c>
      <c r="G4873" s="3">
        <v>1</v>
      </c>
      <c r="I4873" s="3">
        <f t="shared" si="529"/>
        <v>-1.2349229255441945</v>
      </c>
      <c r="J4873" s="3">
        <f t="shared" si="530"/>
        <v>-0.267334398437582</v>
      </c>
      <c r="K4873" s="3">
        <f t="shared" si="531"/>
        <v>0.45900974668527489</v>
      </c>
      <c r="L4873" s="3">
        <f t="shared" si="532"/>
        <v>-0.48064276361735014</v>
      </c>
      <c r="N4873" s="3">
        <f t="shared" si="533"/>
        <v>0.90444801637746619</v>
      </c>
      <c r="O4873" s="3">
        <f t="shared" si="534"/>
        <v>0.71186271298046788</v>
      </c>
      <c r="P4873" s="3">
        <f t="shared" si="535"/>
        <v>-0.33987020500976273</v>
      </c>
    </row>
    <row r="4874" spans="1:16" x14ac:dyDescent="0.25">
      <c r="A4874" s="1">
        <v>9756</v>
      </c>
      <c r="B4874" s="3">
        <v>1</v>
      </c>
      <c r="C4874" s="3">
        <v>65</v>
      </c>
      <c r="D4874" s="3">
        <v>22.72</v>
      </c>
      <c r="E4874" s="3">
        <v>720</v>
      </c>
      <c r="G4874" s="3">
        <v>0</v>
      </c>
      <c r="I4874" s="3">
        <f t="shared" si="529"/>
        <v>0.80965145449586262</v>
      </c>
      <c r="J4874" s="3">
        <f t="shared" si="530"/>
        <v>-0.17530524868220559</v>
      </c>
      <c r="K4874" s="3">
        <f t="shared" si="531"/>
        <v>0.53102050516506394</v>
      </c>
      <c r="L4874" s="3">
        <f t="shared" si="532"/>
        <v>0.78712581829455575</v>
      </c>
      <c r="N4874" s="3">
        <f t="shared" si="533"/>
        <v>1.6417093167907428</v>
      </c>
      <c r="O4874" s="3">
        <f t="shared" si="534"/>
        <v>0.83776739026757341</v>
      </c>
      <c r="P4874" s="3">
        <f t="shared" si="535"/>
        <v>-1.8187241110688233</v>
      </c>
    </row>
    <row r="4875" spans="1:16" x14ac:dyDescent="0.25">
      <c r="A4875" s="1">
        <v>9757</v>
      </c>
      <c r="B4875" s="3">
        <v>1</v>
      </c>
      <c r="C4875" s="3">
        <v>90</v>
      </c>
      <c r="D4875" s="3">
        <v>18.47</v>
      </c>
      <c r="E4875" s="3">
        <v>690</v>
      </c>
      <c r="G4875" s="3">
        <v>1</v>
      </c>
      <c r="I4875" s="3">
        <f t="shared" ref="I4875:I4938" si="536">(B4875-B$5)/B$6</f>
        <v>0.80965145449586262</v>
      </c>
      <c r="J4875" s="3">
        <f t="shared" ref="J4875:J4938" si="537">(C4875-C$5)/C$6</f>
        <v>0.28484050009467665</v>
      </c>
      <c r="K4875" s="3">
        <f t="shared" ref="K4875:K4938" si="538">(D4875-D$5)/D$6</f>
        <v>5.2824062135214962E-2</v>
      </c>
      <c r="L4875" s="3">
        <f t="shared" ref="L4875:L4938" si="539">(E4875-E$5)/E$6</f>
        <v>-0.1637006181393737</v>
      </c>
      <c r="N4875" s="3">
        <f t="shared" ref="N4875:N4938" si="540">$H$7+SUMPRODUCT($I$7:$L$7,I4875:L4875)</f>
        <v>1.4668237932862311</v>
      </c>
      <c r="O4875" s="3">
        <f t="shared" ref="O4875:O4938" si="541">IF(N4875&gt;-100, 1/(1+EXP(-N4875)),0.0001)</f>
        <v>0.81257413815646928</v>
      </c>
      <c r="P4875" s="3">
        <f t="shared" ref="P4875:P4938" si="542">IF(G4875=0,IF(O4875&lt;0.9999,LN(1-O4875),-9.21),LN(O4875))</f>
        <v>-0.20754812197918696</v>
      </c>
    </row>
    <row r="4876" spans="1:16" x14ac:dyDescent="0.25">
      <c r="A4876" s="1">
        <v>9760</v>
      </c>
      <c r="B4876" s="3">
        <v>1</v>
      </c>
      <c r="C4876" s="3">
        <v>90</v>
      </c>
      <c r="D4876" s="3">
        <v>8.9600000000000009</v>
      </c>
      <c r="E4876" s="3">
        <v>680</v>
      </c>
      <c r="G4876" s="3">
        <v>1</v>
      </c>
      <c r="I4876" s="3">
        <f t="shared" si="536"/>
        <v>0.80965145449586262</v>
      </c>
      <c r="J4876" s="3">
        <f t="shared" si="537"/>
        <v>0.28484050009467665</v>
      </c>
      <c r="K4876" s="3">
        <f t="shared" si="538"/>
        <v>-1.0172108021503998</v>
      </c>
      <c r="L4876" s="3">
        <f t="shared" si="539"/>
        <v>-0.48064276361735014</v>
      </c>
      <c r="N4876" s="3">
        <f t="shared" si="540"/>
        <v>1.6983875491355551</v>
      </c>
      <c r="O4876" s="3">
        <f t="shared" si="541"/>
        <v>0.84532402221229974</v>
      </c>
      <c r="P4876" s="3">
        <f t="shared" si="542"/>
        <v>-0.16803526688687673</v>
      </c>
    </row>
    <row r="4877" spans="1:16" x14ac:dyDescent="0.25">
      <c r="A4877" s="1">
        <v>9762</v>
      </c>
      <c r="B4877" s="3">
        <v>0</v>
      </c>
      <c r="C4877" s="3">
        <v>76</v>
      </c>
      <c r="D4877" s="3">
        <v>12.73</v>
      </c>
      <c r="E4877" s="3">
        <v>675</v>
      </c>
      <c r="G4877" s="3">
        <v>1</v>
      </c>
      <c r="I4877" s="3">
        <f t="shared" si="536"/>
        <v>-1.2349229255441945</v>
      </c>
      <c r="J4877" s="3">
        <f t="shared" si="537"/>
        <v>2.7158880779622592E-2</v>
      </c>
      <c r="K4877" s="3">
        <f t="shared" si="538"/>
        <v>-0.59302242798039273</v>
      </c>
      <c r="L4877" s="3">
        <f t="shared" si="539"/>
        <v>-0.63911383635633834</v>
      </c>
      <c r="N4877" s="3">
        <f t="shared" si="540"/>
        <v>1.19764128302725</v>
      </c>
      <c r="O4877" s="3">
        <f t="shared" si="541"/>
        <v>0.76810491512347168</v>
      </c>
      <c r="P4877" s="3">
        <f t="shared" si="542"/>
        <v>-0.26382894693083286</v>
      </c>
    </row>
    <row r="4878" spans="1:16" x14ac:dyDescent="0.25">
      <c r="A4878" s="1">
        <v>9763</v>
      </c>
      <c r="B4878" s="3">
        <v>0</v>
      </c>
      <c r="C4878" s="3">
        <v>55</v>
      </c>
      <c r="D4878" s="3">
        <v>8.1199999999999992</v>
      </c>
      <c r="E4878" s="3">
        <v>665</v>
      </c>
      <c r="G4878" s="3">
        <v>1</v>
      </c>
      <c r="I4878" s="3">
        <f t="shared" si="536"/>
        <v>-1.2349229255441945</v>
      </c>
      <c r="J4878" s="3">
        <f t="shared" si="537"/>
        <v>-0.35936354819295846</v>
      </c>
      <c r="K4878" s="3">
        <f t="shared" si="538"/>
        <v>-1.1117249226551231</v>
      </c>
      <c r="L4878" s="3">
        <f t="shared" si="539"/>
        <v>-0.95605598183431484</v>
      </c>
      <c r="N4878" s="3">
        <f t="shared" si="540"/>
        <v>1.23757801228918</v>
      </c>
      <c r="O4878" s="3">
        <f t="shared" si="541"/>
        <v>0.77514215090132932</v>
      </c>
      <c r="P4878" s="3">
        <f t="shared" si="542"/>
        <v>-0.2547088459304323</v>
      </c>
    </row>
    <row r="4879" spans="1:16" x14ac:dyDescent="0.25">
      <c r="A4879" s="1">
        <v>9767</v>
      </c>
      <c r="B4879" s="3">
        <v>1</v>
      </c>
      <c r="C4879" s="3">
        <v>62</v>
      </c>
      <c r="D4879" s="3">
        <v>11.44</v>
      </c>
      <c r="E4879" s="3">
        <v>660</v>
      </c>
      <c r="G4879" s="3">
        <v>1</v>
      </c>
      <c r="I4879" s="3">
        <f t="shared" si="536"/>
        <v>0.80965145449586262</v>
      </c>
      <c r="J4879" s="3">
        <f t="shared" si="537"/>
        <v>-0.23052273853543145</v>
      </c>
      <c r="K4879" s="3">
        <f t="shared" si="538"/>
        <v>-0.73816911304121757</v>
      </c>
      <c r="L4879" s="3">
        <f t="shared" si="539"/>
        <v>-1.114527054573303</v>
      </c>
      <c r="N4879" s="3">
        <f t="shared" si="540"/>
        <v>1.3604409756738658</v>
      </c>
      <c r="O4879" s="3">
        <f t="shared" si="541"/>
        <v>0.79583135846964659</v>
      </c>
      <c r="P4879" s="3">
        <f t="shared" si="542"/>
        <v>-0.22836797680254936</v>
      </c>
    </row>
    <row r="4880" spans="1:16" x14ac:dyDescent="0.25">
      <c r="A4880" s="1">
        <v>9772</v>
      </c>
      <c r="B4880" s="3">
        <v>0</v>
      </c>
      <c r="C4880" s="3">
        <v>60</v>
      </c>
      <c r="D4880" s="3">
        <v>15.92</v>
      </c>
      <c r="E4880" s="3">
        <v>690</v>
      </c>
      <c r="G4880" s="3">
        <v>1</v>
      </c>
      <c r="I4880" s="3">
        <f t="shared" si="536"/>
        <v>-1.2349229255441945</v>
      </c>
      <c r="J4880" s="3">
        <f t="shared" si="537"/>
        <v>-0.267334398437582</v>
      </c>
      <c r="K4880" s="3">
        <f t="shared" si="538"/>
        <v>-0.23409380368269433</v>
      </c>
      <c r="L4880" s="3">
        <f t="shared" si="539"/>
        <v>-0.1637006181393737</v>
      </c>
      <c r="N4880" s="3">
        <f t="shared" si="540"/>
        <v>1.2440938533319192</v>
      </c>
      <c r="O4880" s="3">
        <f t="shared" si="541"/>
        <v>0.77627580471789259</v>
      </c>
      <c r="P4880" s="3">
        <f t="shared" si="542"/>
        <v>-0.25324740349420166</v>
      </c>
    </row>
    <row r="4881" spans="1:16" x14ac:dyDescent="0.25">
      <c r="A4881" s="1">
        <v>9773</v>
      </c>
      <c r="B4881" s="3">
        <v>0</v>
      </c>
      <c r="C4881" s="3">
        <v>84</v>
      </c>
      <c r="D4881" s="3">
        <v>11.34</v>
      </c>
      <c r="E4881" s="3">
        <v>680</v>
      </c>
      <c r="G4881" s="3">
        <v>0</v>
      </c>
      <c r="I4881" s="3">
        <f t="shared" si="536"/>
        <v>-1.2349229255441945</v>
      </c>
      <c r="J4881" s="3">
        <f t="shared" si="537"/>
        <v>0.1744055203882249</v>
      </c>
      <c r="K4881" s="3">
        <f t="shared" si="538"/>
        <v>-0.74942079405368456</v>
      </c>
      <c r="L4881" s="3">
        <f t="shared" si="539"/>
        <v>-0.48064276361735014</v>
      </c>
      <c r="N4881" s="3">
        <f t="shared" si="540"/>
        <v>1.3108158275004094</v>
      </c>
      <c r="O4881" s="3">
        <f t="shared" si="541"/>
        <v>0.78764964131740811</v>
      </c>
      <c r="P4881" s="3">
        <f t="shared" si="542"/>
        <v>-1.5495177331138907</v>
      </c>
    </row>
    <row r="4882" spans="1:16" x14ac:dyDescent="0.25">
      <c r="A4882" s="1">
        <v>9775</v>
      </c>
      <c r="B4882" s="3">
        <v>0</v>
      </c>
      <c r="C4882" s="3">
        <v>25.1</v>
      </c>
      <c r="D4882" s="3">
        <v>14.44</v>
      </c>
      <c r="E4882" s="3">
        <v>680</v>
      </c>
      <c r="G4882" s="3">
        <v>1</v>
      </c>
      <c r="I4882" s="3">
        <f t="shared" si="536"/>
        <v>-1.2349229255441945</v>
      </c>
      <c r="J4882" s="3">
        <f t="shared" si="537"/>
        <v>-0.90969786373010952</v>
      </c>
      <c r="K4882" s="3">
        <f t="shared" si="538"/>
        <v>-0.40061868266720652</v>
      </c>
      <c r="L4882" s="3">
        <f t="shared" si="539"/>
        <v>-0.48064276361735014</v>
      </c>
      <c r="N4882" s="3">
        <f t="shared" si="540"/>
        <v>1.1613230166923476</v>
      </c>
      <c r="O4882" s="3">
        <f t="shared" si="541"/>
        <v>0.76157303074798754</v>
      </c>
      <c r="P4882" s="3">
        <f t="shared" si="542"/>
        <v>-0.27236920743976611</v>
      </c>
    </row>
    <row r="4883" spans="1:16" x14ac:dyDescent="0.25">
      <c r="A4883" s="1">
        <v>9776</v>
      </c>
      <c r="B4883" s="3">
        <v>1</v>
      </c>
      <c r="C4883" s="3">
        <v>93</v>
      </c>
      <c r="D4883" s="3">
        <v>8.35</v>
      </c>
      <c r="E4883" s="3">
        <v>730</v>
      </c>
      <c r="G4883" s="3">
        <v>1</v>
      </c>
      <c r="I4883" s="3">
        <f t="shared" si="536"/>
        <v>0.80965145449586262</v>
      </c>
      <c r="J4883" s="3">
        <f t="shared" si="537"/>
        <v>0.34005798994790248</v>
      </c>
      <c r="K4883" s="3">
        <f t="shared" si="538"/>
        <v>-1.0858460563264489</v>
      </c>
      <c r="L4883" s="3">
        <f t="shared" si="539"/>
        <v>1.1040679637725321</v>
      </c>
      <c r="N4883" s="3">
        <f t="shared" si="540"/>
        <v>2.2979764317350035</v>
      </c>
      <c r="O4883" s="3">
        <f t="shared" si="541"/>
        <v>0.90870930921686244</v>
      </c>
      <c r="P4883" s="3">
        <f t="shared" si="542"/>
        <v>-9.5730027789608249E-2</v>
      </c>
    </row>
    <row r="4884" spans="1:16" x14ac:dyDescent="0.25">
      <c r="A4884" s="1">
        <v>9777</v>
      </c>
      <c r="B4884" s="3">
        <v>1</v>
      </c>
      <c r="C4884" s="3">
        <v>30</v>
      </c>
      <c r="D4884" s="3">
        <v>10.199999999999999</v>
      </c>
      <c r="E4884" s="3">
        <v>670</v>
      </c>
      <c r="G4884" s="3">
        <v>0</v>
      </c>
      <c r="I4884" s="3">
        <f t="shared" si="536"/>
        <v>0.80965145449586262</v>
      </c>
      <c r="J4884" s="3">
        <f t="shared" si="537"/>
        <v>-0.81950929696984065</v>
      </c>
      <c r="K4884" s="3">
        <f t="shared" si="538"/>
        <v>-0.87768995759580881</v>
      </c>
      <c r="L4884" s="3">
        <f t="shared" si="539"/>
        <v>-0.79758490909532664</v>
      </c>
      <c r="N4884" s="3">
        <f t="shared" si="540"/>
        <v>1.500915915284784</v>
      </c>
      <c r="O4884" s="3">
        <f t="shared" si="541"/>
        <v>0.81771104197615019</v>
      </c>
      <c r="P4884" s="3">
        <f t="shared" si="542"/>
        <v>-1.7021621694893569</v>
      </c>
    </row>
    <row r="4885" spans="1:16" x14ac:dyDescent="0.25">
      <c r="A4885" s="1">
        <v>9778</v>
      </c>
      <c r="B4885" s="3">
        <v>1</v>
      </c>
      <c r="C4885" s="3">
        <v>100</v>
      </c>
      <c r="D4885" s="3">
        <v>17.89</v>
      </c>
      <c r="E4885" s="3">
        <v>725</v>
      </c>
      <c r="G4885" s="3">
        <v>1</v>
      </c>
      <c r="I4885" s="3">
        <f t="shared" si="536"/>
        <v>0.80965145449586262</v>
      </c>
      <c r="J4885" s="3">
        <f t="shared" si="537"/>
        <v>0.46889879960542952</v>
      </c>
      <c r="K4885" s="3">
        <f t="shared" si="538"/>
        <v>-1.2435687737093656E-2</v>
      </c>
      <c r="L4885" s="3">
        <f t="shared" si="539"/>
        <v>0.94559689103354394</v>
      </c>
      <c r="N4885" s="3">
        <f t="shared" si="540"/>
        <v>1.8970075143926159</v>
      </c>
      <c r="O4885" s="3">
        <f t="shared" si="541"/>
        <v>0.86955246028338018</v>
      </c>
      <c r="P4885" s="3">
        <f t="shared" si="542"/>
        <v>-0.13977661315688689</v>
      </c>
    </row>
    <row r="4886" spans="1:16" x14ac:dyDescent="0.25">
      <c r="A4886" s="1">
        <v>9781</v>
      </c>
      <c r="B4886" s="3">
        <v>1</v>
      </c>
      <c r="C4886" s="3">
        <v>60</v>
      </c>
      <c r="D4886" s="3">
        <v>20.3</v>
      </c>
      <c r="E4886" s="3">
        <v>675</v>
      </c>
      <c r="G4886" s="3">
        <v>1</v>
      </c>
      <c r="I4886" s="3">
        <f t="shared" si="536"/>
        <v>0.80965145449586262</v>
      </c>
      <c r="J4886" s="3">
        <f t="shared" si="537"/>
        <v>-0.267334398437582</v>
      </c>
      <c r="K4886" s="3">
        <f t="shared" si="538"/>
        <v>0.25872982466336192</v>
      </c>
      <c r="L4886" s="3">
        <f t="shared" si="539"/>
        <v>-0.63911383635633834</v>
      </c>
      <c r="N4886" s="3">
        <f t="shared" si="540"/>
        <v>1.208881672551172</v>
      </c>
      <c r="O4886" s="3">
        <f t="shared" si="541"/>
        <v>0.77010101407804477</v>
      </c>
      <c r="P4886" s="3">
        <f t="shared" si="542"/>
        <v>-0.26123358562434063</v>
      </c>
    </row>
    <row r="4887" spans="1:16" x14ac:dyDescent="0.25">
      <c r="A4887" s="1">
        <v>9788</v>
      </c>
      <c r="B4887" s="3">
        <v>0</v>
      </c>
      <c r="C4887" s="3">
        <v>55</v>
      </c>
      <c r="D4887" s="3">
        <v>4.53</v>
      </c>
      <c r="E4887" s="3">
        <v>685</v>
      </c>
      <c r="G4887" s="3">
        <v>0</v>
      </c>
      <c r="I4887" s="3">
        <f t="shared" si="536"/>
        <v>-1.2349229255441945</v>
      </c>
      <c r="J4887" s="3">
        <f t="shared" si="537"/>
        <v>-0.35936354819295846</v>
      </c>
      <c r="K4887" s="3">
        <f t="shared" si="538"/>
        <v>-1.5156602710026896</v>
      </c>
      <c r="L4887" s="3">
        <f t="shared" si="539"/>
        <v>-0.32217169087836195</v>
      </c>
      <c r="N4887" s="3">
        <f t="shared" si="540"/>
        <v>1.5986399641063838</v>
      </c>
      <c r="O4887" s="3">
        <f t="shared" si="541"/>
        <v>0.83182821551717401</v>
      </c>
      <c r="P4887" s="3">
        <f t="shared" si="542"/>
        <v>-1.7827692953197012</v>
      </c>
    </row>
    <row r="4888" spans="1:16" x14ac:dyDescent="0.25">
      <c r="A4888" s="1">
        <v>9789</v>
      </c>
      <c r="B4888" s="3">
        <v>1</v>
      </c>
      <c r="C4888" s="3">
        <v>155</v>
      </c>
      <c r="D4888" s="3">
        <v>22.68</v>
      </c>
      <c r="E4888" s="3">
        <v>665</v>
      </c>
      <c r="G4888" s="3">
        <v>1</v>
      </c>
      <c r="I4888" s="3">
        <f t="shared" si="536"/>
        <v>0.80965145449586262</v>
      </c>
      <c r="J4888" s="3">
        <f t="shared" si="537"/>
        <v>1.4812194469145703</v>
      </c>
      <c r="K4888" s="3">
        <f t="shared" si="538"/>
        <v>0.5265198327600773</v>
      </c>
      <c r="L4888" s="3">
        <f t="shared" si="539"/>
        <v>-0.95605598183431484</v>
      </c>
      <c r="N4888" s="3">
        <f t="shared" si="540"/>
        <v>1.0658813066391417</v>
      </c>
      <c r="O4888" s="3">
        <f t="shared" si="541"/>
        <v>0.74381286547778658</v>
      </c>
      <c r="P4888" s="3">
        <f t="shared" si="542"/>
        <v>-0.29596580068218509</v>
      </c>
    </row>
    <row r="4889" spans="1:16" x14ac:dyDescent="0.25">
      <c r="A4889" s="1">
        <v>9790</v>
      </c>
      <c r="B4889" s="3">
        <v>0</v>
      </c>
      <c r="C4889" s="3">
        <v>20.04</v>
      </c>
      <c r="D4889" s="3">
        <v>28.08</v>
      </c>
      <c r="E4889" s="3">
        <v>685</v>
      </c>
      <c r="G4889" s="3">
        <v>1</v>
      </c>
      <c r="I4889" s="3">
        <f t="shared" si="536"/>
        <v>-1.2349229255441945</v>
      </c>
      <c r="J4889" s="3">
        <f t="shared" si="537"/>
        <v>-1.0028313632825505</v>
      </c>
      <c r="K4889" s="3">
        <f t="shared" si="538"/>
        <v>1.1341106074332969</v>
      </c>
      <c r="L4889" s="3">
        <f t="shared" si="539"/>
        <v>-0.32217169087836195</v>
      </c>
      <c r="N4889" s="3">
        <f t="shared" si="540"/>
        <v>0.71852647169734885</v>
      </c>
      <c r="O4889" s="3">
        <f t="shared" si="541"/>
        <v>0.67228245359832695</v>
      </c>
      <c r="P4889" s="3">
        <f t="shared" si="542"/>
        <v>-0.39707670891313945</v>
      </c>
    </row>
    <row r="4890" spans="1:16" x14ac:dyDescent="0.25">
      <c r="A4890" s="1">
        <v>9791</v>
      </c>
      <c r="B4890" s="3">
        <v>1</v>
      </c>
      <c r="C4890" s="3">
        <v>225</v>
      </c>
      <c r="D4890" s="3">
        <v>12.2</v>
      </c>
      <c r="E4890" s="3">
        <v>710</v>
      </c>
      <c r="G4890" s="3">
        <v>1</v>
      </c>
      <c r="I4890" s="3">
        <f t="shared" si="536"/>
        <v>0.80965145449586262</v>
      </c>
      <c r="J4890" s="3">
        <f t="shared" si="537"/>
        <v>2.7696275434898405</v>
      </c>
      <c r="K4890" s="3">
        <f t="shared" si="538"/>
        <v>-0.65265633734646811</v>
      </c>
      <c r="L4890" s="3">
        <f t="shared" si="539"/>
        <v>0.47018367281657925</v>
      </c>
      <c r="N4890" s="3">
        <f t="shared" si="540"/>
        <v>2.009214713522316</v>
      </c>
      <c r="O4890" s="3">
        <f t="shared" si="541"/>
        <v>0.8817611740159278</v>
      </c>
      <c r="P4890" s="3">
        <f t="shared" si="542"/>
        <v>-0.1258340374019816</v>
      </c>
    </row>
    <row r="4891" spans="1:16" x14ac:dyDescent="0.25">
      <c r="A4891" s="1">
        <v>9794</v>
      </c>
      <c r="B4891" s="3">
        <v>0</v>
      </c>
      <c r="C4891" s="3">
        <v>40</v>
      </c>
      <c r="D4891" s="3">
        <v>34.74</v>
      </c>
      <c r="E4891" s="3">
        <v>700</v>
      </c>
      <c r="G4891" s="3">
        <v>1</v>
      </c>
      <c r="I4891" s="3">
        <f t="shared" si="536"/>
        <v>-1.2349229255441945</v>
      </c>
      <c r="J4891" s="3">
        <f t="shared" si="537"/>
        <v>-0.63545099745908784</v>
      </c>
      <c r="K4891" s="3">
        <f t="shared" si="538"/>
        <v>1.883472562863602</v>
      </c>
      <c r="L4891" s="3">
        <f t="shared" si="539"/>
        <v>0.15324152733860277</v>
      </c>
      <c r="N4891" s="3">
        <f t="shared" si="540"/>
        <v>0.66076737974234034</v>
      </c>
      <c r="O4891" s="3">
        <f t="shared" si="541"/>
        <v>0.659432748592783</v>
      </c>
      <c r="P4891" s="3">
        <f t="shared" si="542"/>
        <v>-0.4163752853484598</v>
      </c>
    </row>
    <row r="4892" spans="1:16" x14ac:dyDescent="0.25">
      <c r="A4892" s="1">
        <v>9795</v>
      </c>
      <c r="B4892" s="3">
        <v>1</v>
      </c>
      <c r="C4892" s="3">
        <v>108</v>
      </c>
      <c r="D4892" s="3">
        <v>29.76</v>
      </c>
      <c r="E4892" s="3">
        <v>660</v>
      </c>
      <c r="G4892" s="3">
        <v>0</v>
      </c>
      <c r="I4892" s="3">
        <f t="shared" si="536"/>
        <v>0.80965145449586262</v>
      </c>
      <c r="J4892" s="3">
        <f t="shared" si="537"/>
        <v>0.61614543921403186</v>
      </c>
      <c r="K4892" s="3">
        <f t="shared" si="538"/>
        <v>1.3231388484427435</v>
      </c>
      <c r="L4892" s="3">
        <f t="shared" si="539"/>
        <v>-1.114527054573303</v>
      </c>
      <c r="N4892" s="3">
        <f t="shared" si="540"/>
        <v>0.72113078800341568</v>
      </c>
      <c r="O4892" s="3">
        <f t="shared" si="541"/>
        <v>0.67285597567668598</v>
      </c>
      <c r="P4892" s="3">
        <f t="shared" si="542"/>
        <v>-1.1173547636950063</v>
      </c>
    </row>
    <row r="4893" spans="1:16" x14ac:dyDescent="0.25">
      <c r="A4893" s="1">
        <v>9796</v>
      </c>
      <c r="B4893" s="3">
        <v>0</v>
      </c>
      <c r="C4893" s="3">
        <v>54</v>
      </c>
      <c r="D4893" s="3">
        <v>20.6</v>
      </c>
      <c r="E4893" s="3">
        <v>660</v>
      </c>
      <c r="G4893" s="3">
        <v>1</v>
      </c>
      <c r="I4893" s="3">
        <f t="shared" si="536"/>
        <v>-1.2349229255441945</v>
      </c>
      <c r="J4893" s="3">
        <f t="shared" si="537"/>
        <v>-0.37776937814403377</v>
      </c>
      <c r="K4893" s="3">
        <f t="shared" si="538"/>
        <v>0.2924848677007631</v>
      </c>
      <c r="L4893" s="3">
        <f t="shared" si="539"/>
        <v>-1.114527054573303</v>
      </c>
      <c r="N4893" s="3">
        <f t="shared" si="540"/>
        <v>0.72448271370634787</v>
      </c>
      <c r="O4893" s="3">
        <f t="shared" si="541"/>
        <v>0.67359337634243466</v>
      </c>
      <c r="P4893" s="3">
        <f t="shared" si="542"/>
        <v>-0.39512864932321767</v>
      </c>
    </row>
    <row r="4894" spans="1:16" x14ac:dyDescent="0.25">
      <c r="A4894" s="1">
        <v>9798</v>
      </c>
      <c r="B4894" s="3">
        <v>1</v>
      </c>
      <c r="C4894" s="3">
        <v>80</v>
      </c>
      <c r="D4894" s="3">
        <v>27.44</v>
      </c>
      <c r="E4894" s="3">
        <v>695</v>
      </c>
      <c r="G4894" s="3">
        <v>1</v>
      </c>
      <c r="I4894" s="3">
        <f t="shared" si="536"/>
        <v>0.80965145449586262</v>
      </c>
      <c r="J4894" s="3">
        <f t="shared" si="537"/>
        <v>0.10078220058392375</v>
      </c>
      <c r="K4894" s="3">
        <f t="shared" si="538"/>
        <v>1.0620998489535083</v>
      </c>
      <c r="L4894" s="3">
        <f t="shared" si="539"/>
        <v>-5.2295454003854587E-3</v>
      </c>
      <c r="N4894" s="3">
        <f t="shared" si="540"/>
        <v>1.1911996261043107</v>
      </c>
      <c r="O4894" s="3">
        <f t="shared" si="541"/>
        <v>0.76695554774497665</v>
      </c>
      <c r="P4894" s="3">
        <f t="shared" si="542"/>
        <v>-0.26532643529833672</v>
      </c>
    </row>
    <row r="4895" spans="1:16" x14ac:dyDescent="0.25">
      <c r="A4895" s="1">
        <v>9799</v>
      </c>
      <c r="B4895" s="3">
        <v>1</v>
      </c>
      <c r="C4895" s="3">
        <v>65</v>
      </c>
      <c r="D4895" s="3">
        <v>10.62</v>
      </c>
      <c r="E4895" s="3">
        <v>705</v>
      </c>
      <c r="G4895" s="3">
        <v>0</v>
      </c>
      <c r="I4895" s="3">
        <f t="shared" si="536"/>
        <v>0.80965145449586262</v>
      </c>
      <c r="J4895" s="3">
        <f t="shared" si="537"/>
        <v>-0.17530524868220559</v>
      </c>
      <c r="K4895" s="3">
        <f t="shared" si="538"/>
        <v>-0.83043289734344727</v>
      </c>
      <c r="L4895" s="3">
        <f t="shared" si="539"/>
        <v>0.311712600077591</v>
      </c>
      <c r="N4895" s="3">
        <f t="shared" si="540"/>
        <v>1.9101354375832242</v>
      </c>
      <c r="O4895" s="3">
        <f t="shared" si="541"/>
        <v>0.87103436279629742</v>
      </c>
      <c r="P4895" s="3">
        <f t="shared" si="542"/>
        <v>-2.0482092883713285</v>
      </c>
    </row>
    <row r="4896" spans="1:16" x14ac:dyDescent="0.25">
      <c r="A4896" s="1">
        <v>9800</v>
      </c>
      <c r="B4896" s="3">
        <v>0</v>
      </c>
      <c r="C4896" s="3">
        <v>26</v>
      </c>
      <c r="D4896" s="3">
        <v>12.23</v>
      </c>
      <c r="E4896" s="3">
        <v>700</v>
      </c>
      <c r="G4896" s="3">
        <v>1</v>
      </c>
      <c r="I4896" s="3">
        <f t="shared" si="536"/>
        <v>-1.2349229255441945</v>
      </c>
      <c r="J4896" s="3">
        <f t="shared" si="537"/>
        <v>-0.8931326167741418</v>
      </c>
      <c r="K4896" s="3">
        <f t="shared" si="538"/>
        <v>-0.64928083304272788</v>
      </c>
      <c r="L4896" s="3">
        <f t="shared" si="539"/>
        <v>0.15324152733860277</v>
      </c>
      <c r="N4896" s="3">
        <f t="shared" si="540"/>
        <v>1.4726381901713375</v>
      </c>
      <c r="O4896" s="3">
        <f t="shared" si="541"/>
        <v>0.81345804679968448</v>
      </c>
      <c r="P4896" s="3">
        <f t="shared" si="542"/>
        <v>-0.2064609248886769</v>
      </c>
    </row>
    <row r="4897" spans="1:16" x14ac:dyDescent="0.25">
      <c r="A4897" s="1">
        <v>9802</v>
      </c>
      <c r="B4897" s="3">
        <v>1</v>
      </c>
      <c r="C4897" s="3">
        <v>38</v>
      </c>
      <c r="D4897" s="3">
        <v>23.63</v>
      </c>
      <c r="E4897" s="3">
        <v>720</v>
      </c>
      <c r="G4897" s="3">
        <v>1</v>
      </c>
      <c r="I4897" s="3">
        <f t="shared" si="536"/>
        <v>0.80965145449586262</v>
      </c>
      <c r="J4897" s="3">
        <f t="shared" si="537"/>
        <v>-0.67226265736123836</v>
      </c>
      <c r="K4897" s="3">
        <f t="shared" si="538"/>
        <v>0.63341080237851399</v>
      </c>
      <c r="L4897" s="3">
        <f t="shared" si="539"/>
        <v>0.78712581829455575</v>
      </c>
      <c r="N4897" s="3">
        <f t="shared" si="540"/>
        <v>1.5918103139360278</v>
      </c>
      <c r="O4897" s="3">
        <f t="shared" si="541"/>
        <v>0.83087064913065478</v>
      </c>
      <c r="P4897" s="3">
        <f t="shared" si="542"/>
        <v>-0.1852811531249639</v>
      </c>
    </row>
    <row r="4898" spans="1:16" x14ac:dyDescent="0.25">
      <c r="A4898" s="1">
        <v>9804</v>
      </c>
      <c r="B4898" s="3">
        <v>0</v>
      </c>
      <c r="C4898" s="3">
        <v>29</v>
      </c>
      <c r="D4898" s="3">
        <v>21.23</v>
      </c>
      <c r="E4898" s="3">
        <v>695</v>
      </c>
      <c r="G4898" s="3">
        <v>1</v>
      </c>
      <c r="I4898" s="3">
        <f t="shared" si="536"/>
        <v>-1.2349229255441945</v>
      </c>
      <c r="J4898" s="3">
        <f t="shared" si="537"/>
        <v>-0.83791512692091596</v>
      </c>
      <c r="K4898" s="3">
        <f t="shared" si="538"/>
        <v>0.36337045807930529</v>
      </c>
      <c r="L4898" s="3">
        <f t="shared" si="539"/>
        <v>-5.2295454003854587E-3</v>
      </c>
      <c r="N4898" s="3">
        <f t="shared" si="540"/>
        <v>1.0888754683947894</v>
      </c>
      <c r="O4898" s="3">
        <f t="shared" si="541"/>
        <v>0.74816990583284082</v>
      </c>
      <c r="P4898" s="3">
        <f t="shared" si="542"/>
        <v>-0.29012517996624759</v>
      </c>
    </row>
    <row r="4899" spans="1:16" x14ac:dyDescent="0.25">
      <c r="A4899" s="1">
        <v>9805</v>
      </c>
      <c r="B4899" s="3">
        <v>1</v>
      </c>
      <c r="C4899" s="3">
        <v>96</v>
      </c>
      <c r="D4899" s="3">
        <v>6.68</v>
      </c>
      <c r="E4899" s="3">
        <v>670</v>
      </c>
      <c r="G4899" s="3">
        <v>1</v>
      </c>
      <c r="I4899" s="3">
        <f t="shared" si="536"/>
        <v>0.80965145449586262</v>
      </c>
      <c r="J4899" s="3">
        <f t="shared" si="537"/>
        <v>0.39527547980112837</v>
      </c>
      <c r="K4899" s="3">
        <f t="shared" si="538"/>
        <v>-1.2737491292346483</v>
      </c>
      <c r="L4899" s="3">
        <f t="shared" si="539"/>
        <v>-0.79758490909532664</v>
      </c>
      <c r="N4899" s="3">
        <f t="shared" si="540"/>
        <v>1.6701174050119807</v>
      </c>
      <c r="O4899" s="3">
        <f t="shared" si="541"/>
        <v>0.84159147366306164</v>
      </c>
      <c r="P4899" s="3">
        <f t="shared" si="542"/>
        <v>-0.17246056815378819</v>
      </c>
    </row>
    <row r="4900" spans="1:16" x14ac:dyDescent="0.25">
      <c r="A4900" s="1">
        <v>9806</v>
      </c>
      <c r="B4900" s="3">
        <v>0</v>
      </c>
      <c r="C4900" s="3">
        <v>380</v>
      </c>
      <c r="D4900" s="3">
        <v>7.89</v>
      </c>
      <c r="E4900" s="3">
        <v>710</v>
      </c>
      <c r="G4900" s="3">
        <v>1</v>
      </c>
      <c r="I4900" s="3">
        <f t="shared" si="536"/>
        <v>-1.2349229255441945</v>
      </c>
      <c r="J4900" s="3">
        <f t="shared" si="537"/>
        <v>5.6225311859065101</v>
      </c>
      <c r="K4900" s="3">
        <f t="shared" si="538"/>
        <v>-1.1376037889837971</v>
      </c>
      <c r="L4900" s="3">
        <f t="shared" si="539"/>
        <v>0.47018367281657925</v>
      </c>
      <c r="N4900" s="3">
        <f t="shared" si="540"/>
        <v>1.9652539697844025</v>
      </c>
      <c r="O4900" s="3">
        <f t="shared" si="541"/>
        <v>0.87710042852984427</v>
      </c>
      <c r="P4900" s="3">
        <f t="shared" si="542"/>
        <v>-0.13113377944910898</v>
      </c>
    </row>
    <row r="4901" spans="1:16" x14ac:dyDescent="0.25">
      <c r="A4901" s="1">
        <v>9808</v>
      </c>
      <c r="B4901" s="3">
        <v>1</v>
      </c>
      <c r="C4901" s="3">
        <v>75</v>
      </c>
      <c r="D4901" s="3">
        <v>20.32</v>
      </c>
      <c r="E4901" s="3">
        <v>680</v>
      </c>
      <c r="G4901" s="3">
        <v>1</v>
      </c>
      <c r="I4901" s="3">
        <f t="shared" si="536"/>
        <v>0.80965145449586262</v>
      </c>
      <c r="J4901" s="3">
        <f t="shared" si="537"/>
        <v>8.753050828547302E-3</v>
      </c>
      <c r="K4901" s="3">
        <f t="shared" si="538"/>
        <v>0.26098016086585529</v>
      </c>
      <c r="L4901" s="3">
        <f t="shared" si="539"/>
        <v>-0.48064276361735014</v>
      </c>
      <c r="N4901" s="3">
        <f t="shared" si="540"/>
        <v>1.2749949943977836</v>
      </c>
      <c r="O4901" s="3">
        <f t="shared" si="541"/>
        <v>0.78159660943050502</v>
      </c>
      <c r="P4901" s="3">
        <f t="shared" si="542"/>
        <v>-0.24641651624850922</v>
      </c>
    </row>
    <row r="4902" spans="1:16" x14ac:dyDescent="0.25">
      <c r="A4902" s="1">
        <v>9809</v>
      </c>
      <c r="B4902" s="3">
        <v>1</v>
      </c>
      <c r="C4902" s="3">
        <v>85</v>
      </c>
      <c r="D4902" s="3">
        <v>9.06</v>
      </c>
      <c r="E4902" s="3">
        <v>665</v>
      </c>
      <c r="G4902" s="3">
        <v>1</v>
      </c>
      <c r="I4902" s="3">
        <f t="shared" si="536"/>
        <v>0.80965145449586262</v>
      </c>
      <c r="J4902" s="3">
        <f t="shared" si="537"/>
        <v>0.19281135033930019</v>
      </c>
      <c r="K4902" s="3">
        <f t="shared" si="538"/>
        <v>-1.0059591211379328</v>
      </c>
      <c r="L4902" s="3">
        <f t="shared" si="539"/>
        <v>-0.95605598183431484</v>
      </c>
      <c r="N4902" s="3">
        <f t="shared" si="540"/>
        <v>1.5189963660542178</v>
      </c>
      <c r="O4902" s="3">
        <f t="shared" si="541"/>
        <v>0.82039064284574648</v>
      </c>
      <c r="P4902" s="3">
        <f t="shared" si="542"/>
        <v>-0.19797465844897233</v>
      </c>
    </row>
    <row r="4903" spans="1:16" x14ac:dyDescent="0.25">
      <c r="A4903" s="1">
        <v>9813</v>
      </c>
      <c r="B4903" s="3">
        <v>0</v>
      </c>
      <c r="C4903" s="3">
        <v>75</v>
      </c>
      <c r="D4903" s="3">
        <v>23.57</v>
      </c>
      <c r="E4903" s="3">
        <v>710</v>
      </c>
      <c r="G4903" s="3">
        <v>0</v>
      </c>
      <c r="I4903" s="3">
        <f t="shared" si="536"/>
        <v>-1.2349229255441945</v>
      </c>
      <c r="J4903" s="3">
        <f t="shared" si="537"/>
        <v>8.753050828547302E-3</v>
      </c>
      <c r="K4903" s="3">
        <f t="shared" si="538"/>
        <v>0.62665979377103398</v>
      </c>
      <c r="L4903" s="3">
        <f t="shared" si="539"/>
        <v>0.47018367281657925</v>
      </c>
      <c r="N4903" s="3">
        <f t="shared" si="540"/>
        <v>1.204723420680426</v>
      </c>
      <c r="O4903" s="3">
        <f t="shared" si="541"/>
        <v>0.76936398780921678</v>
      </c>
      <c r="P4903" s="3">
        <f t="shared" si="542"/>
        <v>-1.4669145159905792</v>
      </c>
    </row>
    <row r="4904" spans="1:16" x14ac:dyDescent="0.25">
      <c r="A4904" s="1">
        <v>9814</v>
      </c>
      <c r="B4904" s="3">
        <v>1</v>
      </c>
      <c r="C4904" s="3">
        <v>29</v>
      </c>
      <c r="D4904" s="3">
        <v>22.55</v>
      </c>
      <c r="E4904" s="3">
        <v>700</v>
      </c>
      <c r="G4904" s="3">
        <v>0</v>
      </c>
      <c r="I4904" s="3">
        <f t="shared" si="536"/>
        <v>0.80965145449586262</v>
      </c>
      <c r="J4904" s="3">
        <f t="shared" si="537"/>
        <v>-0.83791512692091596</v>
      </c>
      <c r="K4904" s="3">
        <f t="shared" si="538"/>
        <v>0.5118926474438702</v>
      </c>
      <c r="L4904" s="3">
        <f t="shared" si="539"/>
        <v>0.15324152733860277</v>
      </c>
      <c r="N4904" s="3">
        <f t="shared" si="540"/>
        <v>1.3954054510339262</v>
      </c>
      <c r="O4904" s="3">
        <f t="shared" si="541"/>
        <v>0.80145379064424271</v>
      </c>
      <c r="P4904" s="3">
        <f t="shared" si="542"/>
        <v>-1.6167334132226956</v>
      </c>
    </row>
    <row r="4905" spans="1:16" x14ac:dyDescent="0.25">
      <c r="A4905" s="1">
        <v>9817</v>
      </c>
      <c r="B4905" s="3">
        <v>1</v>
      </c>
      <c r="C4905" s="3">
        <v>49</v>
      </c>
      <c r="D4905" s="3">
        <v>22.19</v>
      </c>
      <c r="E4905" s="3">
        <v>700</v>
      </c>
      <c r="G4905" s="3">
        <v>1</v>
      </c>
      <c r="I4905" s="3">
        <f t="shared" si="536"/>
        <v>0.80965145449586262</v>
      </c>
      <c r="J4905" s="3">
        <f t="shared" si="537"/>
        <v>-0.46979852789941018</v>
      </c>
      <c r="K4905" s="3">
        <f t="shared" si="538"/>
        <v>0.47138659579898895</v>
      </c>
      <c r="L4905" s="3">
        <f t="shared" si="539"/>
        <v>0.15324152733860277</v>
      </c>
      <c r="N4905" s="3">
        <f t="shared" si="540"/>
        <v>1.4209189118760441</v>
      </c>
      <c r="O4905" s="3">
        <f t="shared" si="541"/>
        <v>0.8054824323822567</v>
      </c>
      <c r="P4905" s="3">
        <f t="shared" si="542"/>
        <v>-0.21631388618424799</v>
      </c>
    </row>
    <row r="4906" spans="1:16" x14ac:dyDescent="0.25">
      <c r="A4906" s="1">
        <v>9818</v>
      </c>
      <c r="B4906" s="3">
        <v>1</v>
      </c>
      <c r="C4906" s="3">
        <v>80</v>
      </c>
      <c r="D4906" s="3">
        <v>20.12</v>
      </c>
      <c r="E4906" s="3">
        <v>690</v>
      </c>
      <c r="G4906" s="3">
        <v>1</v>
      </c>
      <c r="I4906" s="3">
        <f t="shared" si="536"/>
        <v>0.80965145449586262</v>
      </c>
      <c r="J4906" s="3">
        <f t="shared" si="537"/>
        <v>0.10078220058392375</v>
      </c>
      <c r="K4906" s="3">
        <f t="shared" si="538"/>
        <v>0.23847679884092129</v>
      </c>
      <c r="L4906" s="3">
        <f t="shared" si="539"/>
        <v>-0.1637006181393737</v>
      </c>
      <c r="N4906" s="3">
        <f t="shared" si="540"/>
        <v>1.4004819893858131</v>
      </c>
      <c r="O4906" s="3">
        <f t="shared" si="541"/>
        <v>0.80226036185509109</v>
      </c>
      <c r="P4906" s="3">
        <f t="shared" si="542"/>
        <v>-0.22032208308294693</v>
      </c>
    </row>
    <row r="4907" spans="1:16" x14ac:dyDescent="0.25">
      <c r="A4907" s="1">
        <v>9819</v>
      </c>
      <c r="B4907" s="3">
        <v>1</v>
      </c>
      <c r="C4907" s="3">
        <v>45</v>
      </c>
      <c r="D4907" s="3">
        <v>37.93</v>
      </c>
      <c r="E4907" s="3">
        <v>730</v>
      </c>
      <c r="G4907" s="3">
        <v>1</v>
      </c>
      <c r="I4907" s="3">
        <f t="shared" si="536"/>
        <v>0.80965145449586262</v>
      </c>
      <c r="J4907" s="3">
        <f t="shared" si="537"/>
        <v>-0.54342184770371138</v>
      </c>
      <c r="K4907" s="3">
        <f t="shared" si="538"/>
        <v>2.2424011871613003</v>
      </c>
      <c r="L4907" s="3">
        <f t="shared" si="539"/>
        <v>1.1040679637725321</v>
      </c>
      <c r="N4907" s="3">
        <f t="shared" si="540"/>
        <v>1.1899761188885687</v>
      </c>
      <c r="O4907" s="3">
        <f t="shared" si="541"/>
        <v>0.76673679308354981</v>
      </c>
      <c r="P4907" s="3">
        <f t="shared" si="542"/>
        <v>-0.26561170067664869</v>
      </c>
    </row>
    <row r="4908" spans="1:16" x14ac:dyDescent="0.25">
      <c r="A4908" s="1">
        <v>9823</v>
      </c>
      <c r="B4908" s="3">
        <v>0</v>
      </c>
      <c r="C4908" s="3">
        <v>40</v>
      </c>
      <c r="D4908" s="3">
        <v>18.850000000000001</v>
      </c>
      <c r="E4908" s="3">
        <v>660</v>
      </c>
      <c r="G4908" s="3">
        <v>0</v>
      </c>
      <c r="I4908" s="3">
        <f t="shared" si="536"/>
        <v>-1.2349229255441945</v>
      </c>
      <c r="J4908" s="3">
        <f t="shared" si="537"/>
        <v>-0.63545099745908784</v>
      </c>
      <c r="K4908" s="3">
        <f t="shared" si="538"/>
        <v>9.5580449982589979E-2</v>
      </c>
      <c r="L4908" s="3">
        <f t="shared" si="539"/>
        <v>-1.114527054573303</v>
      </c>
      <c r="N4908" s="3">
        <f t="shared" si="540"/>
        <v>0.77960105785542066</v>
      </c>
      <c r="O4908" s="3">
        <f t="shared" si="541"/>
        <v>0.68559412640376205</v>
      </c>
      <c r="P4908" s="3">
        <f t="shared" si="542"/>
        <v>-1.157070536679714</v>
      </c>
    </row>
    <row r="4909" spans="1:16" x14ac:dyDescent="0.25">
      <c r="A4909" s="1">
        <v>9826</v>
      </c>
      <c r="B4909" s="3">
        <v>0</v>
      </c>
      <c r="C4909" s="3">
        <v>62</v>
      </c>
      <c r="D4909" s="3">
        <v>13.8</v>
      </c>
      <c r="E4909" s="3">
        <v>705</v>
      </c>
      <c r="G4909" s="3">
        <v>1</v>
      </c>
      <c r="I4909" s="3">
        <f t="shared" si="536"/>
        <v>-1.2349229255441945</v>
      </c>
      <c r="J4909" s="3">
        <f t="shared" si="537"/>
        <v>-0.23052273853543145</v>
      </c>
      <c r="K4909" s="3">
        <f t="shared" si="538"/>
        <v>-0.4726294411469954</v>
      </c>
      <c r="L4909" s="3">
        <f t="shared" si="539"/>
        <v>0.311712600077591</v>
      </c>
      <c r="N4909" s="3">
        <f t="shared" si="540"/>
        <v>1.4952603590530544</v>
      </c>
      <c r="O4909" s="3">
        <f t="shared" si="541"/>
        <v>0.81686651126662679</v>
      </c>
      <c r="P4909" s="3">
        <f t="shared" si="542"/>
        <v>-0.2022795863740926</v>
      </c>
    </row>
    <row r="4910" spans="1:16" x14ac:dyDescent="0.25">
      <c r="A4910" s="1">
        <v>9828</v>
      </c>
      <c r="B4910" s="3">
        <v>1</v>
      </c>
      <c r="C4910" s="3">
        <v>125</v>
      </c>
      <c r="D4910" s="3">
        <v>30.04</v>
      </c>
      <c r="E4910" s="3">
        <v>660</v>
      </c>
      <c r="G4910" s="3">
        <v>1</v>
      </c>
      <c r="I4910" s="3">
        <f t="shared" si="536"/>
        <v>0.80965145449586262</v>
      </c>
      <c r="J4910" s="3">
        <f t="shared" si="537"/>
        <v>0.92904454838231176</v>
      </c>
      <c r="K4910" s="3">
        <f t="shared" si="538"/>
        <v>1.354643555277651</v>
      </c>
      <c r="L4910" s="3">
        <f t="shared" si="539"/>
        <v>-1.114527054573303</v>
      </c>
      <c r="N4910" s="3">
        <f t="shared" si="540"/>
        <v>0.72145610518934922</v>
      </c>
      <c r="O4910" s="3">
        <f t="shared" si="541"/>
        <v>0.6729275807325048</v>
      </c>
      <c r="P4910" s="3">
        <f t="shared" si="542"/>
        <v>-0.39611756176559898</v>
      </c>
    </row>
    <row r="4911" spans="1:16" x14ac:dyDescent="0.25">
      <c r="A4911" s="1">
        <v>9832</v>
      </c>
      <c r="B4911" s="3">
        <v>1</v>
      </c>
      <c r="C4911" s="3">
        <v>145</v>
      </c>
      <c r="D4911" s="3">
        <v>12.03</v>
      </c>
      <c r="E4911" s="3">
        <v>715</v>
      </c>
      <c r="G4911" s="3">
        <v>1</v>
      </c>
      <c r="I4911" s="3">
        <f t="shared" si="536"/>
        <v>0.80965145449586262</v>
      </c>
      <c r="J4911" s="3">
        <f t="shared" si="537"/>
        <v>1.2971611474038174</v>
      </c>
      <c r="K4911" s="3">
        <f t="shared" si="538"/>
        <v>-0.67178419506766207</v>
      </c>
      <c r="L4911" s="3">
        <f t="shared" si="539"/>
        <v>0.62865474555556744</v>
      </c>
      <c r="N4911" s="3">
        <f t="shared" si="540"/>
        <v>2.0233987151517119</v>
      </c>
      <c r="O4911" s="3">
        <f t="shared" si="541"/>
        <v>0.88323198645398715</v>
      </c>
      <c r="P4911" s="3">
        <f t="shared" si="542"/>
        <v>-0.12416738756847548</v>
      </c>
    </row>
    <row r="4912" spans="1:16" x14ac:dyDescent="0.25">
      <c r="A4912" s="1">
        <v>9835</v>
      </c>
      <c r="B4912" s="3">
        <v>1</v>
      </c>
      <c r="C4912" s="3">
        <v>360</v>
      </c>
      <c r="D4912" s="3">
        <v>7.04</v>
      </c>
      <c r="E4912" s="3">
        <v>670</v>
      </c>
      <c r="G4912" s="3">
        <v>1</v>
      </c>
      <c r="I4912" s="3">
        <f t="shared" si="536"/>
        <v>0.80965145449586262</v>
      </c>
      <c r="J4912" s="3">
        <f t="shared" si="537"/>
        <v>5.2544145868850043</v>
      </c>
      <c r="K4912" s="3">
        <f t="shared" si="538"/>
        <v>-1.2332430775897671</v>
      </c>
      <c r="L4912" s="3">
        <f t="shared" si="539"/>
        <v>-0.79758490909532664</v>
      </c>
      <c r="N4912" s="3">
        <f t="shared" si="540"/>
        <v>1.820550261171147</v>
      </c>
      <c r="O4912" s="3">
        <f t="shared" si="541"/>
        <v>0.86063214091504936</v>
      </c>
      <c r="P4912" s="3">
        <f t="shared" si="542"/>
        <v>-0.15008811217410617</v>
      </c>
    </row>
    <row r="4913" spans="1:16" x14ac:dyDescent="0.25">
      <c r="A4913" s="1">
        <v>9836</v>
      </c>
      <c r="B4913" s="3">
        <v>1</v>
      </c>
      <c r="C4913" s="3">
        <v>100</v>
      </c>
      <c r="D4913" s="3">
        <v>3.7</v>
      </c>
      <c r="E4913" s="3">
        <v>720</v>
      </c>
      <c r="G4913" s="3">
        <v>1</v>
      </c>
      <c r="I4913" s="3">
        <f t="shared" si="536"/>
        <v>0.80965145449586262</v>
      </c>
      <c r="J4913" s="3">
        <f t="shared" si="537"/>
        <v>0.46889879960542952</v>
      </c>
      <c r="K4913" s="3">
        <f t="shared" si="538"/>
        <v>-1.6090492234061662</v>
      </c>
      <c r="L4913" s="3">
        <f t="shared" si="539"/>
        <v>0.78712581829455575</v>
      </c>
      <c r="N4913" s="3">
        <f t="shared" si="540"/>
        <v>2.3567180782205095</v>
      </c>
      <c r="O4913" s="3">
        <f t="shared" si="541"/>
        <v>0.91346673693173719</v>
      </c>
      <c r="P4913" s="3">
        <f t="shared" si="542"/>
        <v>-9.0508316600176136E-2</v>
      </c>
    </row>
    <row r="4914" spans="1:16" x14ac:dyDescent="0.25">
      <c r="A4914" s="1">
        <v>9837</v>
      </c>
      <c r="B4914" s="3">
        <v>1</v>
      </c>
      <c r="C4914" s="3">
        <v>87.257000000000005</v>
      </c>
      <c r="D4914" s="3">
        <v>15.06</v>
      </c>
      <c r="E4914" s="3">
        <v>695</v>
      </c>
      <c r="G4914" s="3">
        <v>0</v>
      </c>
      <c r="I4914" s="3">
        <f t="shared" si="536"/>
        <v>0.80965145449586262</v>
      </c>
      <c r="J4914" s="3">
        <f t="shared" si="537"/>
        <v>0.2343533085388772</v>
      </c>
      <c r="K4914" s="3">
        <f t="shared" si="538"/>
        <v>-0.33085826038991079</v>
      </c>
      <c r="L4914" s="3">
        <f t="shared" si="539"/>
        <v>-5.2295454003854587E-3</v>
      </c>
      <c r="N4914" s="3">
        <f t="shared" si="540"/>
        <v>1.6469766451437626</v>
      </c>
      <c r="O4914" s="3">
        <f t="shared" si="541"/>
        <v>0.8384820166005289</v>
      </c>
      <c r="P4914" s="3">
        <f t="shared" si="542"/>
        <v>-1.8231387901999285</v>
      </c>
    </row>
    <row r="4915" spans="1:16" x14ac:dyDescent="0.25">
      <c r="A4915" s="1">
        <v>9840</v>
      </c>
      <c r="B4915" s="3">
        <v>0</v>
      </c>
      <c r="C4915" s="3">
        <v>64</v>
      </c>
      <c r="D4915" s="3">
        <v>21.28</v>
      </c>
      <c r="E4915" s="3">
        <v>720</v>
      </c>
      <c r="G4915" s="3">
        <v>1</v>
      </c>
      <c r="I4915" s="3">
        <f t="shared" si="536"/>
        <v>-1.2349229255441945</v>
      </c>
      <c r="J4915" s="3">
        <f t="shared" si="537"/>
        <v>-0.19371107863328088</v>
      </c>
      <c r="K4915" s="3">
        <f t="shared" si="538"/>
        <v>0.3689962985855389</v>
      </c>
      <c r="L4915" s="3">
        <f t="shared" si="539"/>
        <v>0.78712581829455575</v>
      </c>
      <c r="N4915" s="3">
        <f t="shared" si="540"/>
        <v>1.3964835277661323</v>
      </c>
      <c r="O4915" s="3">
        <f t="shared" si="541"/>
        <v>0.80162528451369552</v>
      </c>
      <c r="P4915" s="3">
        <f t="shared" si="542"/>
        <v>-0.22111400659198729</v>
      </c>
    </row>
    <row r="4916" spans="1:16" x14ac:dyDescent="0.25">
      <c r="A4916" s="1">
        <v>9841</v>
      </c>
      <c r="B4916" s="3">
        <v>1</v>
      </c>
      <c r="C4916" s="3">
        <v>240</v>
      </c>
      <c r="D4916" s="3">
        <v>13.87</v>
      </c>
      <c r="E4916" s="3">
        <v>765</v>
      </c>
      <c r="G4916" s="3">
        <v>1</v>
      </c>
      <c r="I4916" s="3">
        <f t="shared" si="536"/>
        <v>0.80965145449586262</v>
      </c>
      <c r="J4916" s="3">
        <f t="shared" si="537"/>
        <v>3.0457149927559697</v>
      </c>
      <c r="K4916" s="3">
        <f t="shared" si="538"/>
        <v>-0.46475326443826864</v>
      </c>
      <c r="L4916" s="3">
        <f t="shared" si="539"/>
        <v>2.2133654729454499</v>
      </c>
      <c r="N4916" s="3">
        <f t="shared" si="540"/>
        <v>2.5906758361920819</v>
      </c>
      <c r="O4916" s="3">
        <f t="shared" si="541"/>
        <v>0.93025907618600079</v>
      </c>
      <c r="P4916" s="3">
        <f t="shared" si="542"/>
        <v>-7.2292155085989226E-2</v>
      </c>
    </row>
    <row r="4917" spans="1:16" x14ac:dyDescent="0.25">
      <c r="A4917" s="1">
        <v>9842</v>
      </c>
      <c r="B4917" s="3">
        <v>1</v>
      </c>
      <c r="C4917" s="3">
        <v>27.984000000000002</v>
      </c>
      <c r="D4917" s="3">
        <v>25.3</v>
      </c>
      <c r="E4917" s="3">
        <v>665</v>
      </c>
      <c r="G4917" s="3">
        <v>1</v>
      </c>
      <c r="I4917" s="3">
        <f t="shared" si="536"/>
        <v>0.80965145449586262</v>
      </c>
      <c r="J4917" s="3">
        <f t="shared" si="537"/>
        <v>-0.85661545015120844</v>
      </c>
      <c r="K4917" s="3">
        <f t="shared" si="538"/>
        <v>0.82131387528671373</v>
      </c>
      <c r="L4917" s="3">
        <f t="shared" si="539"/>
        <v>-0.95605598183431484</v>
      </c>
      <c r="N4917" s="3">
        <f t="shared" si="540"/>
        <v>0.8916858058897239</v>
      </c>
      <c r="O4917" s="3">
        <f t="shared" si="541"/>
        <v>0.70923794117442085</v>
      </c>
      <c r="P4917" s="3">
        <f t="shared" si="542"/>
        <v>-0.34356420765918794</v>
      </c>
    </row>
    <row r="4918" spans="1:16" x14ac:dyDescent="0.25">
      <c r="A4918" s="1">
        <v>9845</v>
      </c>
      <c r="B4918" s="3">
        <v>1</v>
      </c>
      <c r="C4918" s="3">
        <v>57</v>
      </c>
      <c r="D4918" s="3">
        <v>16.399999999999999</v>
      </c>
      <c r="E4918" s="3">
        <v>725</v>
      </c>
      <c r="G4918" s="3">
        <v>1</v>
      </c>
      <c r="I4918" s="3">
        <f t="shared" si="536"/>
        <v>0.80965145449586262</v>
      </c>
      <c r="J4918" s="3">
        <f t="shared" si="537"/>
        <v>-0.32255188829080789</v>
      </c>
      <c r="K4918" s="3">
        <f t="shared" si="538"/>
        <v>-0.1800857348228527</v>
      </c>
      <c r="L4918" s="3">
        <f t="shared" si="539"/>
        <v>0.94559689103354394</v>
      </c>
      <c r="N4918" s="3">
        <f t="shared" si="540"/>
        <v>1.9246818772264624</v>
      </c>
      <c r="O4918" s="3">
        <f t="shared" si="541"/>
        <v>0.87265961478213694</v>
      </c>
      <c r="P4918" s="3">
        <f t="shared" si="542"/>
        <v>-0.13620970205857852</v>
      </c>
    </row>
    <row r="4919" spans="1:16" x14ac:dyDescent="0.25">
      <c r="A4919" s="1">
        <v>9846</v>
      </c>
      <c r="B4919" s="3">
        <v>1</v>
      </c>
      <c r="C4919" s="3">
        <v>60</v>
      </c>
      <c r="D4919" s="3">
        <v>10.44</v>
      </c>
      <c r="E4919" s="3">
        <v>750</v>
      </c>
      <c r="G4919" s="3">
        <v>1</v>
      </c>
      <c r="I4919" s="3">
        <f t="shared" si="536"/>
        <v>0.80965145449586262</v>
      </c>
      <c r="J4919" s="3">
        <f t="shared" si="537"/>
        <v>-0.267334398437582</v>
      </c>
      <c r="K4919" s="3">
        <f t="shared" si="538"/>
        <v>-0.85068592316588787</v>
      </c>
      <c r="L4919" s="3">
        <f t="shared" si="539"/>
        <v>1.7379522547284851</v>
      </c>
      <c r="N4919" s="3">
        <f t="shared" si="540"/>
        <v>2.4315441094103196</v>
      </c>
      <c r="O4919" s="3">
        <f t="shared" si="541"/>
        <v>0.91920128848010108</v>
      </c>
      <c r="P4919" s="3">
        <f t="shared" si="542"/>
        <v>-8.4250150707819563E-2</v>
      </c>
    </row>
    <row r="4920" spans="1:16" x14ac:dyDescent="0.25">
      <c r="A4920" s="1">
        <v>9847</v>
      </c>
      <c r="B4920" s="3">
        <v>0</v>
      </c>
      <c r="C4920" s="3">
        <v>40</v>
      </c>
      <c r="D4920" s="3">
        <v>14.85</v>
      </c>
      <c r="E4920" s="3">
        <v>680</v>
      </c>
      <c r="G4920" s="3">
        <v>1</v>
      </c>
      <c r="I4920" s="3">
        <f t="shared" si="536"/>
        <v>-1.2349229255441945</v>
      </c>
      <c r="J4920" s="3">
        <f t="shared" si="537"/>
        <v>-0.63545099745908784</v>
      </c>
      <c r="K4920" s="3">
        <f t="shared" si="538"/>
        <v>-0.35448679051609167</v>
      </c>
      <c r="L4920" s="3">
        <f t="shared" si="539"/>
        <v>-0.48064276361735014</v>
      </c>
      <c r="N4920" s="3">
        <f t="shared" si="540"/>
        <v>1.1556085063573436</v>
      </c>
      <c r="O4920" s="3">
        <f t="shared" si="541"/>
        <v>0.76053384202360697</v>
      </c>
      <c r="P4920" s="3">
        <f t="shared" si="542"/>
        <v>-0.27373466857056161</v>
      </c>
    </row>
    <row r="4921" spans="1:16" x14ac:dyDescent="0.25">
      <c r="A4921" s="1">
        <v>9849</v>
      </c>
      <c r="B4921" s="3">
        <v>1</v>
      </c>
      <c r="C4921" s="3">
        <v>104</v>
      </c>
      <c r="D4921" s="3">
        <v>13.57</v>
      </c>
      <c r="E4921" s="3">
        <v>730</v>
      </c>
      <c r="G4921" s="3">
        <v>0</v>
      </c>
      <c r="I4921" s="3">
        <f t="shared" si="536"/>
        <v>0.80965145449586262</v>
      </c>
      <c r="J4921" s="3">
        <f t="shared" si="537"/>
        <v>0.54252211940973072</v>
      </c>
      <c r="K4921" s="3">
        <f t="shared" si="538"/>
        <v>-0.4985083074756696</v>
      </c>
      <c r="L4921" s="3">
        <f t="shared" si="539"/>
        <v>1.1040679637725321</v>
      </c>
      <c r="N4921" s="3">
        <f t="shared" si="540"/>
        <v>2.114509564374246</v>
      </c>
      <c r="O4921" s="3">
        <f t="shared" si="541"/>
        <v>0.89230545355836832</v>
      </c>
      <c r="P4921" s="3">
        <f t="shared" si="542"/>
        <v>-2.2284563326698192</v>
      </c>
    </row>
    <row r="4922" spans="1:16" x14ac:dyDescent="0.25">
      <c r="A4922" s="1">
        <v>9850</v>
      </c>
      <c r="B4922" s="3">
        <v>1</v>
      </c>
      <c r="C4922" s="3">
        <v>55</v>
      </c>
      <c r="D4922" s="3">
        <v>4.08</v>
      </c>
      <c r="E4922" s="3">
        <v>665</v>
      </c>
      <c r="G4922" s="3">
        <v>0</v>
      </c>
      <c r="I4922" s="3">
        <f t="shared" si="536"/>
        <v>0.80965145449586262</v>
      </c>
      <c r="J4922" s="3">
        <f t="shared" si="537"/>
        <v>-0.35936354819295846</v>
      </c>
      <c r="K4922" s="3">
        <f t="shared" si="538"/>
        <v>-1.5662928355587913</v>
      </c>
      <c r="L4922" s="3">
        <f t="shared" si="539"/>
        <v>-0.95605598183431484</v>
      </c>
      <c r="N4922" s="3">
        <f t="shared" si="540"/>
        <v>1.6819435935706741</v>
      </c>
      <c r="O4922" s="3">
        <f t="shared" si="541"/>
        <v>0.84316172344748885</v>
      </c>
      <c r="P4922" s="3">
        <f t="shared" si="542"/>
        <v>-1.8525400901894653</v>
      </c>
    </row>
    <row r="4923" spans="1:16" x14ac:dyDescent="0.25">
      <c r="A4923" s="1">
        <v>9851</v>
      </c>
      <c r="B4923" s="3">
        <v>1</v>
      </c>
      <c r="C4923" s="3">
        <v>88</v>
      </c>
      <c r="D4923" s="3">
        <v>21.66</v>
      </c>
      <c r="E4923" s="3">
        <v>745</v>
      </c>
      <c r="G4923" s="3">
        <v>1</v>
      </c>
      <c r="I4923" s="3">
        <f t="shared" si="536"/>
        <v>0.80965145449586262</v>
      </c>
      <c r="J4923" s="3">
        <f t="shared" si="537"/>
        <v>0.24802884019252605</v>
      </c>
      <c r="K4923" s="3">
        <f t="shared" si="538"/>
        <v>0.41175268643291352</v>
      </c>
      <c r="L4923" s="3">
        <f t="shared" si="539"/>
        <v>1.5794811819894969</v>
      </c>
      <c r="N4923" s="3">
        <f t="shared" si="540"/>
        <v>1.9823452230810528</v>
      </c>
      <c r="O4923" s="3">
        <f t="shared" si="541"/>
        <v>0.87893094230076085</v>
      </c>
      <c r="P4923" s="3">
        <f t="shared" si="542"/>
        <v>-0.12904894831869332</v>
      </c>
    </row>
    <row r="4924" spans="1:16" x14ac:dyDescent="0.25">
      <c r="A4924" s="1">
        <v>9852</v>
      </c>
      <c r="B4924" s="3">
        <v>1</v>
      </c>
      <c r="C4924" s="3">
        <v>62</v>
      </c>
      <c r="D4924" s="3">
        <v>27.47</v>
      </c>
      <c r="E4924" s="3">
        <v>740</v>
      </c>
      <c r="G4924" s="3">
        <v>1</v>
      </c>
      <c r="I4924" s="3">
        <f t="shared" si="536"/>
        <v>0.80965145449586262</v>
      </c>
      <c r="J4924" s="3">
        <f t="shared" si="537"/>
        <v>-0.23052273853543145</v>
      </c>
      <c r="K4924" s="3">
        <f t="shared" si="538"/>
        <v>1.0654753532572481</v>
      </c>
      <c r="L4924" s="3">
        <f t="shared" si="539"/>
        <v>1.4210101092505085</v>
      </c>
      <c r="N4924" s="3">
        <f t="shared" si="540"/>
        <v>1.6968994067265495</v>
      </c>
      <c r="O4924" s="3">
        <f t="shared" si="541"/>
        <v>0.84512934562176234</v>
      </c>
      <c r="P4924" s="3">
        <f t="shared" si="542"/>
        <v>-0.16826559159751628</v>
      </c>
    </row>
    <row r="4925" spans="1:16" x14ac:dyDescent="0.25">
      <c r="A4925" s="1">
        <v>9853</v>
      </c>
      <c r="B4925" s="3">
        <v>0</v>
      </c>
      <c r="C4925" s="3">
        <v>25</v>
      </c>
      <c r="D4925" s="3">
        <v>16.75</v>
      </c>
      <c r="E4925" s="3">
        <v>700</v>
      </c>
      <c r="G4925" s="3">
        <v>0</v>
      </c>
      <c r="I4925" s="3">
        <f t="shared" si="536"/>
        <v>-1.2349229255441945</v>
      </c>
      <c r="J4925" s="3">
        <f t="shared" si="537"/>
        <v>-0.91153844672521711</v>
      </c>
      <c r="K4925" s="3">
        <f t="shared" si="538"/>
        <v>-0.14070485127921792</v>
      </c>
      <c r="L4925" s="3">
        <f t="shared" si="539"/>
        <v>0.15324152733860277</v>
      </c>
      <c r="N4925" s="3">
        <f t="shared" si="540"/>
        <v>1.3072536730448279</v>
      </c>
      <c r="O4925" s="3">
        <f t="shared" si="541"/>
        <v>0.78705323313319275</v>
      </c>
      <c r="P4925" s="3">
        <f t="shared" si="542"/>
        <v>-1.5467130653212342</v>
      </c>
    </row>
    <row r="4926" spans="1:16" x14ac:dyDescent="0.25">
      <c r="A4926" s="1">
        <v>9854</v>
      </c>
      <c r="B4926" s="3">
        <v>0</v>
      </c>
      <c r="C4926" s="3">
        <v>68</v>
      </c>
      <c r="D4926" s="3">
        <v>14.65</v>
      </c>
      <c r="E4926" s="3">
        <v>665</v>
      </c>
      <c r="G4926" s="3">
        <v>1</v>
      </c>
      <c r="I4926" s="3">
        <f t="shared" si="536"/>
        <v>-1.2349229255441945</v>
      </c>
      <c r="J4926" s="3">
        <f t="shared" si="537"/>
        <v>-0.12008775882897972</v>
      </c>
      <c r="K4926" s="3">
        <f t="shared" si="538"/>
        <v>-0.37699015254102564</v>
      </c>
      <c r="L4926" s="3">
        <f t="shared" si="539"/>
        <v>-0.95605598183431484</v>
      </c>
      <c r="N4926" s="3">
        <f t="shared" si="540"/>
        <v>1.0075975189696293</v>
      </c>
      <c r="O4926" s="3">
        <f t="shared" si="541"/>
        <v>0.73254971669878044</v>
      </c>
      <c r="P4926" s="3">
        <f t="shared" si="542"/>
        <v>-0.31122406776783573</v>
      </c>
    </row>
    <row r="4927" spans="1:16" x14ac:dyDescent="0.25">
      <c r="A4927" s="1">
        <v>9856</v>
      </c>
      <c r="B4927" s="3">
        <v>1</v>
      </c>
      <c r="C4927" s="3">
        <v>52</v>
      </c>
      <c r="D4927" s="3">
        <v>14.93</v>
      </c>
      <c r="E4927" s="3">
        <v>690</v>
      </c>
      <c r="G4927" s="3">
        <v>1</v>
      </c>
      <c r="I4927" s="3">
        <f t="shared" si="536"/>
        <v>0.80965145449586262</v>
      </c>
      <c r="J4927" s="3">
        <f t="shared" si="537"/>
        <v>-0.41458103804618435</v>
      </c>
      <c r="K4927" s="3">
        <f t="shared" si="538"/>
        <v>-0.345485445706118</v>
      </c>
      <c r="L4927" s="3">
        <f t="shared" si="539"/>
        <v>-0.1637006181393737</v>
      </c>
      <c r="N4927" s="3">
        <f t="shared" si="540"/>
        <v>1.5723232859697522</v>
      </c>
      <c r="O4927" s="3">
        <f t="shared" si="541"/>
        <v>0.82811455887001195</v>
      </c>
      <c r="P4927" s="3">
        <f t="shared" si="542"/>
        <v>-0.18860377804400019</v>
      </c>
    </row>
    <row r="4928" spans="1:16" x14ac:dyDescent="0.25">
      <c r="A4928" s="1">
        <v>9858</v>
      </c>
      <c r="B4928" s="3">
        <v>1</v>
      </c>
      <c r="C4928" s="3">
        <v>107</v>
      </c>
      <c r="D4928" s="3">
        <v>11.89</v>
      </c>
      <c r="E4928" s="3">
        <v>660</v>
      </c>
      <c r="G4928" s="3">
        <v>1</v>
      </c>
      <c r="I4928" s="3">
        <f t="shared" si="536"/>
        <v>0.80965145449586262</v>
      </c>
      <c r="J4928" s="3">
        <f t="shared" si="537"/>
        <v>0.59773960926295655</v>
      </c>
      <c r="K4928" s="3">
        <f t="shared" si="538"/>
        <v>-0.68753654848511581</v>
      </c>
      <c r="L4928" s="3">
        <f t="shared" si="539"/>
        <v>-1.114527054573303</v>
      </c>
      <c r="N4928" s="3">
        <f t="shared" si="540"/>
        <v>1.3719161995863236</v>
      </c>
      <c r="O4928" s="3">
        <f t="shared" si="541"/>
        <v>0.79768956802852387</v>
      </c>
      <c r="P4928" s="3">
        <f t="shared" si="542"/>
        <v>-0.22603576971290218</v>
      </c>
    </row>
    <row r="4929" spans="1:16" x14ac:dyDescent="0.25">
      <c r="A4929" s="1">
        <v>9863</v>
      </c>
      <c r="B4929" s="3">
        <v>0</v>
      </c>
      <c r="C4929" s="3">
        <v>57.6</v>
      </c>
      <c r="D4929" s="3">
        <v>15.58</v>
      </c>
      <c r="E4929" s="3">
        <v>690</v>
      </c>
      <c r="G4929" s="3">
        <v>1</v>
      </c>
      <c r="I4929" s="3">
        <f t="shared" si="536"/>
        <v>-1.2349229255441945</v>
      </c>
      <c r="J4929" s="3">
        <f t="shared" si="537"/>
        <v>-0.3115083903201627</v>
      </c>
      <c r="K4929" s="3">
        <f t="shared" si="538"/>
        <v>-0.27234951912508221</v>
      </c>
      <c r="L4929" s="3">
        <f t="shared" si="539"/>
        <v>-0.1637006181393737</v>
      </c>
      <c r="N4929" s="3">
        <f t="shared" si="540"/>
        <v>1.2550008095664369</v>
      </c>
      <c r="O4929" s="3">
        <f t="shared" si="541"/>
        <v>0.77816432467582108</v>
      </c>
      <c r="P4929" s="3">
        <f t="shared" si="542"/>
        <v>-0.25081756287005802</v>
      </c>
    </row>
    <row r="4930" spans="1:16" x14ac:dyDescent="0.25">
      <c r="A4930" s="1">
        <v>9864</v>
      </c>
      <c r="B4930" s="3">
        <v>0</v>
      </c>
      <c r="C4930" s="3">
        <v>50</v>
      </c>
      <c r="D4930" s="3">
        <v>9.5</v>
      </c>
      <c r="E4930" s="3">
        <v>720</v>
      </c>
      <c r="G4930" s="3">
        <v>1</v>
      </c>
      <c r="I4930" s="3">
        <f t="shared" si="536"/>
        <v>-1.2349229255441945</v>
      </c>
      <c r="J4930" s="3">
        <f t="shared" si="537"/>
        <v>-0.45139269794833492</v>
      </c>
      <c r="K4930" s="3">
        <f t="shared" si="538"/>
        <v>-0.95645172468307804</v>
      </c>
      <c r="L4930" s="3">
        <f t="shared" si="539"/>
        <v>0.78712581829455575</v>
      </c>
      <c r="N4930" s="3">
        <f t="shared" si="540"/>
        <v>1.8172197542267485</v>
      </c>
      <c r="O4930" s="3">
        <f t="shared" si="541"/>
        <v>0.86023218504918153</v>
      </c>
      <c r="P4930" s="3">
        <f t="shared" si="542"/>
        <v>-0.15055294355800417</v>
      </c>
    </row>
    <row r="4931" spans="1:16" x14ac:dyDescent="0.25">
      <c r="A4931" s="1">
        <v>9866</v>
      </c>
      <c r="B4931" s="3">
        <v>1</v>
      </c>
      <c r="C4931" s="3">
        <v>43</v>
      </c>
      <c r="D4931" s="3">
        <v>36.25</v>
      </c>
      <c r="E4931" s="3">
        <v>665</v>
      </c>
      <c r="G4931" s="3">
        <v>1</v>
      </c>
      <c r="I4931" s="3">
        <f t="shared" si="536"/>
        <v>0.80965145449586262</v>
      </c>
      <c r="J4931" s="3">
        <f t="shared" si="537"/>
        <v>-0.5802335076058619</v>
      </c>
      <c r="K4931" s="3">
        <f t="shared" si="538"/>
        <v>2.0533729461518542</v>
      </c>
      <c r="L4931" s="3">
        <f t="shared" si="539"/>
        <v>-0.95605598183431484</v>
      </c>
      <c r="N4931" s="3">
        <f t="shared" si="540"/>
        <v>0.50183453886170848</v>
      </c>
      <c r="O4931" s="3">
        <f t="shared" si="541"/>
        <v>0.62289035769078771</v>
      </c>
      <c r="P4931" s="3">
        <f t="shared" si="542"/>
        <v>-0.47338476654840278</v>
      </c>
    </row>
    <row r="4932" spans="1:16" x14ac:dyDescent="0.25">
      <c r="A4932" s="1">
        <v>9867</v>
      </c>
      <c r="B4932" s="3">
        <v>1</v>
      </c>
      <c r="C4932" s="3">
        <v>46</v>
      </c>
      <c r="D4932" s="3">
        <v>33.89</v>
      </c>
      <c r="E4932" s="3">
        <v>680</v>
      </c>
      <c r="G4932" s="3">
        <v>0</v>
      </c>
      <c r="I4932" s="3">
        <f t="shared" si="536"/>
        <v>0.80965145449586262</v>
      </c>
      <c r="J4932" s="3">
        <f t="shared" si="537"/>
        <v>-0.52501601775263607</v>
      </c>
      <c r="K4932" s="3">
        <f t="shared" si="538"/>
        <v>1.7878332742576319</v>
      </c>
      <c r="L4932" s="3">
        <f t="shared" si="539"/>
        <v>-0.48064276361735014</v>
      </c>
      <c r="N4932" s="3">
        <f t="shared" si="540"/>
        <v>0.76236915729326116</v>
      </c>
      <c r="O4932" s="3">
        <f t="shared" si="541"/>
        <v>0.68186788233210327</v>
      </c>
      <c r="P4932" s="3">
        <f t="shared" si="542"/>
        <v>-1.1452885181189272</v>
      </c>
    </row>
    <row r="4933" spans="1:16" x14ac:dyDescent="0.25">
      <c r="A4933" s="1">
        <v>9868</v>
      </c>
      <c r="B4933" s="3">
        <v>1</v>
      </c>
      <c r="C4933" s="3">
        <v>100</v>
      </c>
      <c r="D4933" s="3">
        <v>31.83</v>
      </c>
      <c r="E4933" s="3">
        <v>720</v>
      </c>
      <c r="G4933" s="3">
        <v>1</v>
      </c>
      <c r="I4933" s="3">
        <f t="shared" si="536"/>
        <v>0.80965145449586262</v>
      </c>
      <c r="J4933" s="3">
        <f t="shared" si="537"/>
        <v>0.46889879960542952</v>
      </c>
      <c r="K4933" s="3">
        <f t="shared" si="538"/>
        <v>1.5560486454008109</v>
      </c>
      <c r="L4933" s="3">
        <f t="shared" si="539"/>
        <v>0.78712581829455575</v>
      </c>
      <c r="N4933" s="3">
        <f t="shared" si="540"/>
        <v>1.3313111959250243</v>
      </c>
      <c r="O4933" s="3">
        <f t="shared" si="541"/>
        <v>0.79105743925767191</v>
      </c>
      <c r="P4933" s="3">
        <f t="shared" si="542"/>
        <v>-0.23438469784878377</v>
      </c>
    </row>
    <row r="4934" spans="1:16" x14ac:dyDescent="0.25">
      <c r="A4934" s="1">
        <v>9869</v>
      </c>
      <c r="B4934" s="3">
        <v>1</v>
      </c>
      <c r="C4934" s="3">
        <v>70</v>
      </c>
      <c r="D4934" s="3">
        <v>24.58</v>
      </c>
      <c r="E4934" s="3">
        <v>720</v>
      </c>
      <c r="G4934" s="3">
        <v>1</v>
      </c>
      <c r="I4934" s="3">
        <f t="shared" si="536"/>
        <v>0.80965145449586262</v>
      </c>
      <c r="J4934" s="3">
        <f t="shared" si="537"/>
        <v>-8.3276098926829134E-2</v>
      </c>
      <c r="K4934" s="3">
        <f t="shared" si="538"/>
        <v>0.7403017719969508</v>
      </c>
      <c r="L4934" s="3">
        <f t="shared" si="539"/>
        <v>0.78712581829455575</v>
      </c>
      <c r="N4934" s="3">
        <f t="shared" si="540"/>
        <v>1.5770054416715107</v>
      </c>
      <c r="O4934" s="3">
        <f t="shared" si="541"/>
        <v>0.82877999731034657</v>
      </c>
      <c r="P4934" s="3">
        <f t="shared" si="542"/>
        <v>-0.18780054228753013</v>
      </c>
    </row>
    <row r="4935" spans="1:16" x14ac:dyDescent="0.25">
      <c r="A4935" s="1">
        <v>9871</v>
      </c>
      <c r="B4935" s="3">
        <v>1</v>
      </c>
      <c r="C4935" s="3">
        <v>72</v>
      </c>
      <c r="D4935" s="3">
        <v>7.22</v>
      </c>
      <c r="E4935" s="3">
        <v>700</v>
      </c>
      <c r="G4935" s="3">
        <v>0</v>
      </c>
      <c r="I4935" s="3">
        <f t="shared" si="536"/>
        <v>0.80965145449586262</v>
      </c>
      <c r="J4935" s="3">
        <f t="shared" si="537"/>
        <v>-4.6464439024678561E-2</v>
      </c>
      <c r="K4935" s="3">
        <f t="shared" si="538"/>
        <v>-1.2129900517673264</v>
      </c>
      <c r="L4935" s="3">
        <f t="shared" si="539"/>
        <v>0.15324152733860277</v>
      </c>
      <c r="N4935" s="3">
        <f t="shared" si="540"/>
        <v>1.980860976582947</v>
      </c>
      <c r="O4935" s="3">
        <f t="shared" si="541"/>
        <v>0.87877291278953118</v>
      </c>
      <c r="P4935" s="3">
        <f t="shared" si="542"/>
        <v>-2.1100897384819515</v>
      </c>
    </row>
    <row r="4936" spans="1:16" x14ac:dyDescent="0.25">
      <c r="A4936" s="1">
        <v>9872</v>
      </c>
      <c r="B4936" s="3">
        <v>0</v>
      </c>
      <c r="C4936" s="3">
        <v>32</v>
      </c>
      <c r="D4936" s="3">
        <v>5.51</v>
      </c>
      <c r="E4936" s="3">
        <v>660</v>
      </c>
      <c r="G4936" s="3">
        <v>1</v>
      </c>
      <c r="I4936" s="3">
        <f t="shared" si="536"/>
        <v>-1.2349229255441945</v>
      </c>
      <c r="J4936" s="3">
        <f t="shared" si="537"/>
        <v>-0.78269763706769013</v>
      </c>
      <c r="K4936" s="3">
        <f t="shared" si="538"/>
        <v>-1.4053937970805128</v>
      </c>
      <c r="L4936" s="3">
        <f t="shared" si="539"/>
        <v>-1.114527054573303</v>
      </c>
      <c r="N4936" s="3">
        <f t="shared" si="540"/>
        <v>1.2609202522911409</v>
      </c>
      <c r="O4936" s="3">
        <f t="shared" si="541"/>
        <v>0.7791844834090238</v>
      </c>
      <c r="P4936" s="3">
        <f t="shared" si="542"/>
        <v>-0.24950744034153371</v>
      </c>
    </row>
    <row r="4937" spans="1:16" x14ac:dyDescent="0.25">
      <c r="A4937" s="1">
        <v>9874</v>
      </c>
      <c r="B4937" s="3">
        <v>1</v>
      </c>
      <c r="C4937" s="3">
        <v>49.8</v>
      </c>
      <c r="D4937" s="3">
        <v>20.22</v>
      </c>
      <c r="E4937" s="3">
        <v>675</v>
      </c>
      <c r="G4937" s="3">
        <v>1</v>
      </c>
      <c r="I4937" s="3">
        <f t="shared" si="536"/>
        <v>0.80965145449586262</v>
      </c>
      <c r="J4937" s="3">
        <f t="shared" si="537"/>
        <v>-0.45507386393855004</v>
      </c>
      <c r="K4937" s="3">
        <f t="shared" si="538"/>
        <v>0.24972847985338809</v>
      </c>
      <c r="L4937" s="3">
        <f t="shared" si="539"/>
        <v>-0.63911383635633834</v>
      </c>
      <c r="N4937" s="3">
        <f t="shared" si="540"/>
        <v>1.2054786683170382</v>
      </c>
      <c r="O4937" s="3">
        <f t="shared" si="541"/>
        <v>0.76949797398332553</v>
      </c>
      <c r="P4937" s="3">
        <f t="shared" si="542"/>
        <v>-0.262016958606831</v>
      </c>
    </row>
    <row r="4938" spans="1:16" x14ac:dyDescent="0.25">
      <c r="A4938" s="1">
        <v>9875</v>
      </c>
      <c r="B4938" s="3">
        <v>1</v>
      </c>
      <c r="C4938" s="3">
        <v>75</v>
      </c>
      <c r="D4938" s="3">
        <v>11.12</v>
      </c>
      <c r="E4938" s="3">
        <v>675</v>
      </c>
      <c r="G4938" s="3">
        <v>1</v>
      </c>
      <c r="I4938" s="3">
        <f t="shared" si="536"/>
        <v>0.80965145449586262</v>
      </c>
      <c r="J4938" s="3">
        <f t="shared" si="537"/>
        <v>8.753050828547302E-3</v>
      </c>
      <c r="K4938" s="3">
        <f t="shared" si="538"/>
        <v>-0.77417449228111213</v>
      </c>
      <c r="L4938" s="3">
        <f t="shared" si="539"/>
        <v>-0.63911383635633834</v>
      </c>
      <c r="N4938" s="3">
        <f t="shared" si="540"/>
        <v>1.552807927843364</v>
      </c>
      <c r="O4938" s="3">
        <f t="shared" si="541"/>
        <v>0.8253189139223146</v>
      </c>
      <c r="P4938" s="3">
        <f t="shared" si="542"/>
        <v>-0.19198540501334613</v>
      </c>
    </row>
    <row r="4939" spans="1:16" x14ac:dyDescent="0.25">
      <c r="A4939" s="1">
        <v>9877</v>
      </c>
      <c r="B4939" s="3">
        <v>0</v>
      </c>
      <c r="C4939" s="3">
        <v>79.644999999999996</v>
      </c>
      <c r="D4939" s="3">
        <v>18.46</v>
      </c>
      <c r="E4939" s="3">
        <v>695</v>
      </c>
      <c r="G4939" s="3">
        <v>0</v>
      </c>
      <c r="I4939" s="3">
        <f t="shared" ref="I4939:I5002" si="543">(B4939-B$5)/B$6</f>
        <v>-1.2349229255441945</v>
      </c>
      <c r="J4939" s="3">
        <f t="shared" ref="J4939:J5002" si="544">(C4939-C$5)/C$6</f>
        <v>9.4248130951291947E-2</v>
      </c>
      <c r="K4939" s="3">
        <f t="shared" ref="K4939:K5002" si="545">(D4939-D$5)/D$6</f>
        <v>5.1698894033968476E-2</v>
      </c>
      <c r="L4939" s="3">
        <f t="shared" ref="L4939:L5002" si="546">(E4939-E$5)/E$6</f>
        <v>-5.2295454003854587E-3</v>
      </c>
      <c r="N4939" s="3">
        <f t="shared" ref="N4939:N5002" si="547">$H$7+SUMPRODUCT($I$7:$L$7,I4939:L4939)</f>
        <v>1.2212247627437429</v>
      </c>
      <c r="O4939" s="3">
        <f t="shared" ref="O4939:O5002" si="548">IF(N4939&gt;-100, 1/(1+EXP(-N4939)),0.0001)</f>
        <v>0.7722790130975099</v>
      </c>
      <c r="P4939" s="3">
        <f t="shared" ref="P4939:P5002" si="549">IF(G4939=0,IF(O4939&lt;0.9999,LN(1-O4939),-9.21),LN(O4939))</f>
        <v>-1.4796341410666916</v>
      </c>
    </row>
    <row r="4940" spans="1:16" x14ac:dyDescent="0.25">
      <c r="A4940" s="1">
        <v>9878</v>
      </c>
      <c r="B4940" s="3">
        <v>1</v>
      </c>
      <c r="C4940" s="3">
        <v>75</v>
      </c>
      <c r="D4940" s="3">
        <v>11.76</v>
      </c>
      <c r="E4940" s="3">
        <v>670</v>
      </c>
      <c r="G4940" s="3">
        <v>1</v>
      </c>
      <c r="I4940" s="3">
        <f t="shared" si="543"/>
        <v>0.80965145449586262</v>
      </c>
      <c r="J4940" s="3">
        <f t="shared" si="544"/>
        <v>8.753050828547302E-3</v>
      </c>
      <c r="K4940" s="3">
        <f t="shared" si="545"/>
        <v>-0.70216373380132302</v>
      </c>
      <c r="L4940" s="3">
        <f t="shared" si="546"/>
        <v>-0.79758490909532664</v>
      </c>
      <c r="N4940" s="3">
        <f t="shared" si="547"/>
        <v>1.4719289408556853</v>
      </c>
      <c r="O4940" s="3">
        <f t="shared" si="548"/>
        <v>0.81335039850616753</v>
      </c>
      <c r="P4940" s="3">
        <f t="shared" si="549"/>
        <v>-0.20659326781323534</v>
      </c>
    </row>
    <row r="4941" spans="1:16" x14ac:dyDescent="0.25">
      <c r="A4941" s="1">
        <v>9879</v>
      </c>
      <c r="B4941" s="3">
        <v>1</v>
      </c>
      <c r="C4941" s="3">
        <v>49.2</v>
      </c>
      <c r="D4941" s="3">
        <v>23</v>
      </c>
      <c r="E4941" s="3">
        <v>675</v>
      </c>
      <c r="G4941" s="3">
        <v>0</v>
      </c>
      <c r="I4941" s="3">
        <f t="shared" si="543"/>
        <v>0.80965145449586262</v>
      </c>
      <c r="J4941" s="3">
        <f t="shared" si="544"/>
        <v>-0.46611736190919506</v>
      </c>
      <c r="K4941" s="3">
        <f t="shared" si="545"/>
        <v>0.56252521199997174</v>
      </c>
      <c r="L4941" s="3">
        <f t="shared" si="546"/>
        <v>-0.63911383635633834</v>
      </c>
      <c r="N4941" s="3">
        <f t="shared" si="547"/>
        <v>1.1037691927373254</v>
      </c>
      <c r="O4941" s="3">
        <f t="shared" si="548"/>
        <v>0.75096567240292933</v>
      </c>
      <c r="P4941" s="3">
        <f t="shared" si="549"/>
        <v>-1.3901645301838739</v>
      </c>
    </row>
    <row r="4942" spans="1:16" x14ac:dyDescent="0.25">
      <c r="A4942" s="1">
        <v>9880</v>
      </c>
      <c r="B4942" s="3">
        <v>0</v>
      </c>
      <c r="C4942" s="3">
        <v>57.6</v>
      </c>
      <c r="D4942" s="3">
        <v>18.170000000000002</v>
      </c>
      <c r="E4942" s="3">
        <v>740</v>
      </c>
      <c r="G4942" s="3">
        <v>1</v>
      </c>
      <c r="I4942" s="3">
        <f t="shared" si="543"/>
        <v>-1.2349229255441945</v>
      </c>
      <c r="J4942" s="3">
        <f t="shared" si="544"/>
        <v>-0.3115083903201627</v>
      </c>
      <c r="K4942" s="3">
        <f t="shared" si="545"/>
        <v>1.9069019097814173E-2</v>
      </c>
      <c r="L4942" s="3">
        <f t="shared" si="546"/>
        <v>1.4210101092505085</v>
      </c>
      <c r="N4942" s="3">
        <f t="shared" si="547"/>
        <v>1.7360833253075523</v>
      </c>
      <c r="O4942" s="3">
        <f t="shared" si="548"/>
        <v>0.85018889138433851</v>
      </c>
      <c r="P4942" s="3">
        <f t="shared" si="549"/>
        <v>-0.16229672902808254</v>
      </c>
    </row>
    <row r="4943" spans="1:16" x14ac:dyDescent="0.25">
      <c r="A4943" s="1">
        <v>9881</v>
      </c>
      <c r="B4943" s="3">
        <v>1</v>
      </c>
      <c r="C4943" s="3">
        <v>120</v>
      </c>
      <c r="D4943" s="3">
        <v>4.08</v>
      </c>
      <c r="E4943" s="3">
        <v>745</v>
      </c>
      <c r="G4943" s="3">
        <v>1</v>
      </c>
      <c r="I4943" s="3">
        <f t="shared" si="543"/>
        <v>0.80965145449586262</v>
      </c>
      <c r="J4943" s="3">
        <f t="shared" si="544"/>
        <v>0.8370153986269353</v>
      </c>
      <c r="K4943" s="3">
        <f t="shared" si="545"/>
        <v>-1.5662928355587913</v>
      </c>
      <c r="L4943" s="3">
        <f t="shared" si="546"/>
        <v>1.5794811819894969</v>
      </c>
      <c r="N4943" s="3">
        <f t="shared" si="547"/>
        <v>2.6430038961039637</v>
      </c>
      <c r="O4943" s="3">
        <f t="shared" si="548"/>
        <v>0.93357847791116044</v>
      </c>
      <c r="P4943" s="3">
        <f t="shared" si="549"/>
        <v>-6.8730251069897413E-2</v>
      </c>
    </row>
    <row r="4944" spans="1:16" x14ac:dyDescent="0.25">
      <c r="A4944" s="1">
        <v>9882</v>
      </c>
      <c r="B4944" s="3">
        <v>0</v>
      </c>
      <c r="C4944" s="3">
        <v>39</v>
      </c>
      <c r="D4944" s="3">
        <v>31.51</v>
      </c>
      <c r="E4944" s="3">
        <v>710</v>
      </c>
      <c r="G4944" s="3">
        <v>1</v>
      </c>
      <c r="I4944" s="3">
        <f t="shared" si="543"/>
        <v>-1.2349229255441945</v>
      </c>
      <c r="J4944" s="3">
        <f t="shared" si="544"/>
        <v>-0.65385682741016304</v>
      </c>
      <c r="K4944" s="3">
        <f t="shared" si="545"/>
        <v>1.5200432661609167</v>
      </c>
      <c r="L4944" s="3">
        <f t="shared" si="546"/>
        <v>0.47018367281657925</v>
      </c>
      <c r="N4944" s="3">
        <f t="shared" si="547"/>
        <v>0.89298806476224335</v>
      </c>
      <c r="O4944" s="3">
        <f t="shared" si="548"/>
        <v>0.709506419133767</v>
      </c>
      <c r="P4944" s="3">
        <f t="shared" si="549"/>
        <v>-0.3431857350180807</v>
      </c>
    </row>
    <row r="4945" spans="1:16" x14ac:dyDescent="0.25">
      <c r="A4945" s="1">
        <v>9883</v>
      </c>
      <c r="B4945" s="3">
        <v>1</v>
      </c>
      <c r="C4945" s="3">
        <v>120</v>
      </c>
      <c r="D4945" s="3">
        <v>26.43</v>
      </c>
      <c r="E4945" s="3">
        <v>690</v>
      </c>
      <c r="G4945" s="3">
        <v>1</v>
      </c>
      <c r="I4945" s="3">
        <f t="shared" si="543"/>
        <v>0.80965145449586262</v>
      </c>
      <c r="J4945" s="3">
        <f t="shared" si="544"/>
        <v>0.8370153986269353</v>
      </c>
      <c r="K4945" s="3">
        <f t="shared" si="545"/>
        <v>0.94845787072759113</v>
      </c>
      <c r="L4945" s="3">
        <f t="shared" si="546"/>
        <v>-0.1637006181393737</v>
      </c>
      <c r="N4945" s="3">
        <f t="shared" si="547"/>
        <v>1.1952483215735237</v>
      </c>
      <c r="O4945" s="3">
        <f t="shared" si="548"/>
        <v>0.76767840798842846</v>
      </c>
      <c r="P4945" s="3">
        <f t="shared" si="549"/>
        <v>-0.264384373128773</v>
      </c>
    </row>
    <row r="4946" spans="1:16" x14ac:dyDescent="0.25">
      <c r="A4946" s="1">
        <v>9886</v>
      </c>
      <c r="B4946" s="3">
        <v>1</v>
      </c>
      <c r="C4946" s="3">
        <v>240</v>
      </c>
      <c r="D4946" s="3">
        <v>8.6199999999999992</v>
      </c>
      <c r="E4946" s="3">
        <v>670</v>
      </c>
      <c r="G4946" s="3">
        <v>1</v>
      </c>
      <c r="I4946" s="3">
        <f t="shared" si="543"/>
        <v>0.80965145449586262</v>
      </c>
      <c r="J4946" s="3">
        <f t="shared" si="544"/>
        <v>3.0457149927559697</v>
      </c>
      <c r="K4946" s="3">
        <f t="shared" si="545"/>
        <v>-1.055466517592788</v>
      </c>
      <c r="L4946" s="3">
        <f t="shared" si="546"/>
        <v>-0.79758490909532664</v>
      </c>
      <c r="N4946" s="3">
        <f t="shared" si="547"/>
        <v>1.6886119060626761</v>
      </c>
      <c r="O4946" s="3">
        <f t="shared" si="548"/>
        <v>0.84404152478390615</v>
      </c>
      <c r="P4946" s="3">
        <f t="shared" si="549"/>
        <v>-0.16955358561552786</v>
      </c>
    </row>
    <row r="4947" spans="1:16" x14ac:dyDescent="0.25">
      <c r="A4947" s="1">
        <v>9887</v>
      </c>
      <c r="B4947" s="3">
        <v>0</v>
      </c>
      <c r="C4947" s="3">
        <v>65</v>
      </c>
      <c r="D4947" s="3">
        <v>28.6</v>
      </c>
      <c r="E4947" s="3">
        <v>685</v>
      </c>
      <c r="G4947" s="3">
        <v>0</v>
      </c>
      <c r="I4947" s="3">
        <f t="shared" si="543"/>
        <v>-1.2349229255441945</v>
      </c>
      <c r="J4947" s="3">
        <f t="shared" si="544"/>
        <v>-0.17530524868220559</v>
      </c>
      <c r="K4947" s="3">
        <f t="shared" si="545"/>
        <v>1.192619348698126</v>
      </c>
      <c r="L4947" s="3">
        <f t="shared" si="546"/>
        <v>-0.32217169087836195</v>
      </c>
      <c r="N4947" s="3">
        <f t="shared" si="547"/>
        <v>0.72742524427271416</v>
      </c>
      <c r="O4947" s="3">
        <f t="shared" si="548"/>
        <v>0.6742400060574617</v>
      </c>
      <c r="P4947" s="3">
        <f t="shared" si="549"/>
        <v>-1.1215943836548943</v>
      </c>
    </row>
    <row r="4948" spans="1:16" x14ac:dyDescent="0.25">
      <c r="A4948" s="1">
        <v>9888</v>
      </c>
      <c r="B4948" s="3">
        <v>1</v>
      </c>
      <c r="C4948" s="3">
        <v>140</v>
      </c>
      <c r="D4948" s="3">
        <v>11</v>
      </c>
      <c r="E4948" s="3">
        <v>735</v>
      </c>
      <c r="G4948" s="3">
        <v>1</v>
      </c>
      <c r="I4948" s="3">
        <f t="shared" si="543"/>
        <v>0.80965145449586262</v>
      </c>
      <c r="J4948" s="3">
        <f t="shared" si="544"/>
        <v>1.2051319976484411</v>
      </c>
      <c r="K4948" s="3">
        <f t="shared" si="545"/>
        <v>-0.78767650949607249</v>
      </c>
      <c r="L4948" s="3">
        <f t="shared" si="546"/>
        <v>1.2625390365115203</v>
      </c>
      <c r="N4948" s="3">
        <f t="shared" si="547"/>
        <v>2.2880447973406879</v>
      </c>
      <c r="O4948" s="3">
        <f t="shared" si="548"/>
        <v>0.90788206247633008</v>
      </c>
      <c r="P4948" s="3">
        <f t="shared" si="549"/>
        <v>-9.6640795957514541E-2</v>
      </c>
    </row>
    <row r="4949" spans="1:16" x14ac:dyDescent="0.25">
      <c r="A4949" s="1">
        <v>9889</v>
      </c>
      <c r="B4949" s="3">
        <v>1</v>
      </c>
      <c r="C4949" s="3">
        <v>56</v>
      </c>
      <c r="D4949" s="3">
        <v>18.13</v>
      </c>
      <c r="E4949" s="3">
        <v>680</v>
      </c>
      <c r="G4949" s="3">
        <v>1</v>
      </c>
      <c r="I4949" s="3">
        <f t="shared" si="543"/>
        <v>0.80965145449586262</v>
      </c>
      <c r="J4949" s="3">
        <f t="shared" si="544"/>
        <v>-0.3409577182418832</v>
      </c>
      <c r="K4949" s="3">
        <f t="shared" si="545"/>
        <v>1.4568346692827054E-2</v>
      </c>
      <c r="L4949" s="3">
        <f t="shared" si="546"/>
        <v>-0.48064276361735014</v>
      </c>
      <c r="N4949" s="3">
        <f t="shared" si="547"/>
        <v>1.3430547617336468</v>
      </c>
      <c r="O4949" s="3">
        <f t="shared" si="548"/>
        <v>0.79299184705341885</v>
      </c>
      <c r="P4949" s="3">
        <f t="shared" si="549"/>
        <v>-0.23194233854337007</v>
      </c>
    </row>
    <row r="4950" spans="1:16" x14ac:dyDescent="0.25">
      <c r="A4950" s="1">
        <v>9890</v>
      </c>
      <c r="B4950" s="3">
        <v>0</v>
      </c>
      <c r="C4950" s="3">
        <v>103</v>
      </c>
      <c r="D4950" s="3">
        <v>14.88</v>
      </c>
      <c r="E4950" s="3">
        <v>685</v>
      </c>
      <c r="G4950" s="3">
        <v>1</v>
      </c>
      <c r="I4950" s="3">
        <f t="shared" si="543"/>
        <v>-1.2349229255441945</v>
      </c>
      <c r="J4950" s="3">
        <f t="shared" si="544"/>
        <v>0.5241162894586554</v>
      </c>
      <c r="K4950" s="3">
        <f t="shared" si="545"/>
        <v>-0.35111128621235138</v>
      </c>
      <c r="L4950" s="3">
        <f t="shared" si="546"/>
        <v>-0.32217169087836195</v>
      </c>
      <c r="N4950" s="3">
        <f t="shared" si="547"/>
        <v>1.2510947095849296</v>
      </c>
      <c r="O4950" s="3">
        <f t="shared" si="548"/>
        <v>0.77748930311776066</v>
      </c>
      <c r="P4950" s="3">
        <f t="shared" si="549"/>
        <v>-0.2516853930712869</v>
      </c>
    </row>
    <row r="4951" spans="1:16" x14ac:dyDescent="0.25">
      <c r="A4951" s="1">
        <v>9891</v>
      </c>
      <c r="B4951" s="3">
        <v>0</v>
      </c>
      <c r="C4951" s="3">
        <v>70</v>
      </c>
      <c r="D4951" s="3">
        <v>27.91</v>
      </c>
      <c r="E4951" s="3">
        <v>685</v>
      </c>
      <c r="G4951" s="3">
        <v>0</v>
      </c>
      <c r="I4951" s="3">
        <f t="shared" si="543"/>
        <v>-1.2349229255441945</v>
      </c>
      <c r="J4951" s="3">
        <f t="shared" si="544"/>
        <v>-8.3276098926829134E-2</v>
      </c>
      <c r="K4951" s="3">
        <f t="shared" si="545"/>
        <v>1.1149827497121032</v>
      </c>
      <c r="L4951" s="3">
        <f t="shared" si="546"/>
        <v>-0.32217169087836195</v>
      </c>
      <c r="N4951" s="3">
        <f t="shared" si="547"/>
        <v>0.75567506804624729</v>
      </c>
      <c r="O4951" s="3">
        <f t="shared" si="548"/>
        <v>0.68041400865046575</v>
      </c>
      <c r="P4951" s="3">
        <f t="shared" si="549"/>
        <v>-1.1407288978731434</v>
      </c>
    </row>
    <row r="4952" spans="1:16" x14ac:dyDescent="0.25">
      <c r="A4952" s="1">
        <v>9892</v>
      </c>
      <c r="B4952" s="3">
        <v>1</v>
      </c>
      <c r="C4952" s="3">
        <v>45</v>
      </c>
      <c r="D4952" s="3">
        <v>14.11</v>
      </c>
      <c r="E4952" s="3">
        <v>705</v>
      </c>
      <c r="G4952" s="3">
        <v>1</v>
      </c>
      <c r="I4952" s="3">
        <f t="shared" si="543"/>
        <v>0.80965145449586262</v>
      </c>
      <c r="J4952" s="3">
        <f t="shared" si="544"/>
        <v>-0.54342184770371138</v>
      </c>
      <c r="K4952" s="3">
        <f t="shared" si="545"/>
        <v>-0.4377492300083477</v>
      </c>
      <c r="L4952" s="3">
        <f t="shared" si="546"/>
        <v>0.311712600077591</v>
      </c>
      <c r="N4952" s="3">
        <f t="shared" si="547"/>
        <v>1.7705258679041043</v>
      </c>
      <c r="O4952" s="3">
        <f t="shared" si="548"/>
        <v>0.8545230556800153</v>
      </c>
      <c r="P4952" s="3">
        <f t="shared" si="549"/>
        <v>-0.15721179530421805</v>
      </c>
    </row>
    <row r="4953" spans="1:16" x14ac:dyDescent="0.25">
      <c r="A4953" s="1">
        <v>9893</v>
      </c>
      <c r="B4953" s="3">
        <v>1</v>
      </c>
      <c r="C4953" s="3">
        <v>101.325</v>
      </c>
      <c r="D4953" s="3">
        <v>29.47</v>
      </c>
      <c r="E4953" s="3">
        <v>665</v>
      </c>
      <c r="G4953" s="3">
        <v>0</v>
      </c>
      <c r="I4953" s="3">
        <f t="shared" si="543"/>
        <v>0.80965145449586262</v>
      </c>
      <c r="J4953" s="3">
        <f t="shared" si="544"/>
        <v>0.49328652429060432</v>
      </c>
      <c r="K4953" s="3">
        <f t="shared" si="545"/>
        <v>1.2905089735065889</v>
      </c>
      <c r="L4953" s="3">
        <f t="shared" si="546"/>
        <v>-0.95605598183431484</v>
      </c>
      <c r="N4953" s="3">
        <f t="shared" si="547"/>
        <v>0.78511606618386021</v>
      </c>
      <c r="O4953" s="3">
        <f t="shared" si="548"/>
        <v>0.68678169448357296</v>
      </c>
      <c r="P4953" s="3">
        <f t="shared" si="549"/>
        <v>-1.1608548698415455</v>
      </c>
    </row>
    <row r="4954" spans="1:16" x14ac:dyDescent="0.25">
      <c r="A4954" s="1">
        <v>9899</v>
      </c>
      <c r="B4954" s="3">
        <v>0</v>
      </c>
      <c r="C4954" s="3">
        <v>70</v>
      </c>
      <c r="D4954" s="3">
        <v>11.37</v>
      </c>
      <c r="E4954" s="3">
        <v>760</v>
      </c>
      <c r="G4954" s="3">
        <v>1</v>
      </c>
      <c r="I4954" s="3">
        <f t="shared" si="543"/>
        <v>-1.2349229255441945</v>
      </c>
      <c r="J4954" s="3">
        <f t="shared" si="544"/>
        <v>-8.3276098926829134E-2</v>
      </c>
      <c r="K4954" s="3">
        <f t="shared" si="545"/>
        <v>-0.74604528974994455</v>
      </c>
      <c r="L4954" s="3">
        <f t="shared" si="546"/>
        <v>2.0548944002064617</v>
      </c>
      <c r="N4954" s="3">
        <f t="shared" si="547"/>
        <v>2.2218397435735011</v>
      </c>
      <c r="O4954" s="3">
        <f t="shared" si="548"/>
        <v>0.9021936553238038</v>
      </c>
      <c r="P4954" s="3">
        <f t="shared" si="549"/>
        <v>-0.10292608648235448</v>
      </c>
    </row>
    <row r="4955" spans="1:16" x14ac:dyDescent="0.25">
      <c r="A4955" s="1">
        <v>9901</v>
      </c>
      <c r="B4955" s="3">
        <v>0</v>
      </c>
      <c r="C4955" s="3">
        <v>33</v>
      </c>
      <c r="D4955" s="3">
        <v>27.13</v>
      </c>
      <c r="E4955" s="3">
        <v>700</v>
      </c>
      <c r="G4955" s="3">
        <v>1</v>
      </c>
      <c r="I4955" s="3">
        <f t="shared" si="543"/>
        <v>-1.2349229255441945</v>
      </c>
      <c r="J4955" s="3">
        <f t="shared" si="544"/>
        <v>-0.76429180711661482</v>
      </c>
      <c r="K4955" s="3">
        <f t="shared" si="545"/>
        <v>1.0272196378148601</v>
      </c>
      <c r="L4955" s="3">
        <f t="shared" si="546"/>
        <v>0.15324152733860277</v>
      </c>
      <c r="N4955" s="3">
        <f t="shared" si="547"/>
        <v>0.93383367418659224</v>
      </c>
      <c r="O4955" s="3">
        <f t="shared" si="548"/>
        <v>0.7178524072037179</v>
      </c>
      <c r="P4955" s="3">
        <f t="shared" si="549"/>
        <v>-0.33149129206207789</v>
      </c>
    </row>
    <row r="4956" spans="1:16" x14ac:dyDescent="0.25">
      <c r="A4956" s="1">
        <v>9902</v>
      </c>
      <c r="B4956" s="3">
        <v>1</v>
      </c>
      <c r="C4956" s="3">
        <v>132.86000000000001</v>
      </c>
      <c r="D4956" s="3">
        <v>29.37</v>
      </c>
      <c r="E4956" s="3">
        <v>695</v>
      </c>
      <c r="G4956" s="3">
        <v>1</v>
      </c>
      <c r="I4956" s="3">
        <f t="shared" si="543"/>
        <v>0.80965145449586262</v>
      </c>
      <c r="J4956" s="3">
        <f t="shared" si="544"/>
        <v>1.0737143717977637</v>
      </c>
      <c r="K4956" s="3">
        <f t="shared" si="545"/>
        <v>1.2792572924941221</v>
      </c>
      <c r="L4956" s="3">
        <f t="shared" si="546"/>
        <v>-5.2295454003854587E-3</v>
      </c>
      <c r="N4956" s="3">
        <f t="shared" si="547"/>
        <v>1.1535947524098227</v>
      </c>
      <c r="O4956" s="3">
        <f t="shared" si="548"/>
        <v>0.76016690049898894</v>
      </c>
      <c r="P4956" s="3">
        <f t="shared" si="549"/>
        <v>-0.27421726389188827</v>
      </c>
    </row>
    <row r="4957" spans="1:16" x14ac:dyDescent="0.25">
      <c r="A4957" s="1">
        <v>9904</v>
      </c>
      <c r="B4957" s="3">
        <v>0</v>
      </c>
      <c r="C4957" s="3">
        <v>104</v>
      </c>
      <c r="D4957" s="3">
        <v>19.98</v>
      </c>
      <c r="E4957" s="3">
        <v>695</v>
      </c>
      <c r="G4957" s="3">
        <v>1</v>
      </c>
      <c r="I4957" s="3">
        <f t="shared" si="543"/>
        <v>-1.2349229255441945</v>
      </c>
      <c r="J4957" s="3">
        <f t="shared" si="544"/>
        <v>0.54252211940973072</v>
      </c>
      <c r="K4957" s="3">
        <f t="shared" si="545"/>
        <v>0.22272444542346737</v>
      </c>
      <c r="L4957" s="3">
        <f t="shared" si="546"/>
        <v>-5.2295454003854587E-3</v>
      </c>
      <c r="N4957" s="3">
        <f t="shared" si="547"/>
        <v>1.1809057034588979</v>
      </c>
      <c r="O4957" s="3">
        <f t="shared" si="548"/>
        <v>0.76511061257659929</v>
      </c>
      <c r="P4957" s="3">
        <f t="shared" si="549"/>
        <v>-0.26773486400456181</v>
      </c>
    </row>
    <row r="4958" spans="1:16" x14ac:dyDescent="0.25">
      <c r="A4958" s="1">
        <v>9905</v>
      </c>
      <c r="B4958" s="3">
        <v>1</v>
      </c>
      <c r="C4958" s="3">
        <v>60</v>
      </c>
      <c r="D4958" s="3">
        <v>12.02</v>
      </c>
      <c r="E4958" s="3">
        <v>700</v>
      </c>
      <c r="G4958" s="3">
        <v>0</v>
      </c>
      <c r="I4958" s="3">
        <f t="shared" si="543"/>
        <v>0.80965145449586262</v>
      </c>
      <c r="J4958" s="3">
        <f t="shared" si="544"/>
        <v>-0.267334398437582</v>
      </c>
      <c r="K4958" s="3">
        <f t="shared" si="545"/>
        <v>-0.6729093631689087</v>
      </c>
      <c r="L4958" s="3">
        <f t="shared" si="546"/>
        <v>0.15324152733860277</v>
      </c>
      <c r="N4958" s="3">
        <f t="shared" si="547"/>
        <v>1.7984549566563288</v>
      </c>
      <c r="O4958" s="3">
        <f t="shared" si="548"/>
        <v>0.85796075389888049</v>
      </c>
      <c r="P4958" s="3">
        <f t="shared" si="549"/>
        <v>-1.9516518785732679</v>
      </c>
    </row>
    <row r="4959" spans="1:16" x14ac:dyDescent="0.25">
      <c r="A4959" s="1">
        <v>9908</v>
      </c>
      <c r="B4959" s="3">
        <v>1</v>
      </c>
      <c r="C4959" s="3">
        <v>56</v>
      </c>
      <c r="D4959" s="3">
        <v>10.39</v>
      </c>
      <c r="E4959" s="3">
        <v>705</v>
      </c>
      <c r="G4959" s="3">
        <v>1</v>
      </c>
      <c r="I4959" s="3">
        <f t="shared" si="543"/>
        <v>0.80965145449586262</v>
      </c>
      <c r="J4959" s="3">
        <f t="shared" si="544"/>
        <v>-0.3409577182418832</v>
      </c>
      <c r="K4959" s="3">
        <f t="shared" si="545"/>
        <v>-0.85631176367212136</v>
      </c>
      <c r="L4959" s="3">
        <f t="shared" si="546"/>
        <v>0.311712600077591</v>
      </c>
      <c r="N4959" s="3">
        <f t="shared" si="547"/>
        <v>1.9129437331321002</v>
      </c>
      <c r="O4959" s="3">
        <f t="shared" si="548"/>
        <v>0.87134949989707489</v>
      </c>
      <c r="P4959" s="3">
        <f t="shared" si="549"/>
        <v>-0.13771211981600187</v>
      </c>
    </row>
    <row r="4960" spans="1:16" x14ac:dyDescent="0.25">
      <c r="A4960" s="1">
        <v>9909</v>
      </c>
      <c r="B4960" s="3">
        <v>0</v>
      </c>
      <c r="C4960" s="3">
        <v>95</v>
      </c>
      <c r="D4960" s="3">
        <v>8.4</v>
      </c>
      <c r="E4960" s="3">
        <v>675</v>
      </c>
      <c r="G4960" s="3">
        <v>1</v>
      </c>
      <c r="I4960" s="3">
        <f t="shared" si="543"/>
        <v>-1.2349229255441945</v>
      </c>
      <c r="J4960" s="3">
        <f t="shared" si="544"/>
        <v>0.37686964985005306</v>
      </c>
      <c r="K4960" s="3">
        <f t="shared" si="545"/>
        <v>-1.0802202158202154</v>
      </c>
      <c r="L4960" s="3">
        <f t="shared" si="546"/>
        <v>-0.63911383635633834</v>
      </c>
      <c r="N4960" s="3">
        <f t="shared" si="547"/>
        <v>1.3672513654093594</v>
      </c>
      <c r="O4960" s="3">
        <f t="shared" si="548"/>
        <v>0.79693570729372076</v>
      </c>
      <c r="P4960" s="3">
        <f t="shared" si="549"/>
        <v>-0.22698127183510047</v>
      </c>
    </row>
    <row r="4961" spans="1:16" x14ac:dyDescent="0.25">
      <c r="A4961" s="1">
        <v>9911</v>
      </c>
      <c r="B4961" s="3">
        <v>0</v>
      </c>
      <c r="C4961" s="3">
        <v>97</v>
      </c>
      <c r="D4961" s="3">
        <v>29.47</v>
      </c>
      <c r="E4961" s="3">
        <v>690</v>
      </c>
      <c r="G4961" s="3">
        <v>1</v>
      </c>
      <c r="I4961" s="3">
        <f t="shared" si="543"/>
        <v>-1.2349229255441945</v>
      </c>
      <c r="J4961" s="3">
        <f t="shared" si="544"/>
        <v>0.41368130975220363</v>
      </c>
      <c r="K4961" s="3">
        <f t="shared" si="545"/>
        <v>1.2905089735065889</v>
      </c>
      <c r="L4961" s="3">
        <f t="shared" si="546"/>
        <v>-0.1637006181393737</v>
      </c>
      <c r="N4961" s="3">
        <f t="shared" si="547"/>
        <v>0.77308599767040576</v>
      </c>
      <c r="O4961" s="3">
        <f t="shared" si="548"/>
        <v>0.68418807861773523</v>
      </c>
      <c r="P4961" s="3">
        <f t="shared" si="549"/>
        <v>-0.37952243041718292</v>
      </c>
    </row>
    <row r="4962" spans="1:16" x14ac:dyDescent="0.25">
      <c r="A4962" s="1">
        <v>9912</v>
      </c>
      <c r="B4962" s="3">
        <v>1</v>
      </c>
      <c r="C4962" s="3">
        <v>48</v>
      </c>
      <c r="D4962" s="3">
        <v>29.55</v>
      </c>
      <c r="E4962" s="3">
        <v>660</v>
      </c>
      <c r="G4962" s="3">
        <v>0</v>
      </c>
      <c r="I4962" s="3">
        <f t="shared" si="543"/>
        <v>0.80965145449586262</v>
      </c>
      <c r="J4962" s="3">
        <f t="shared" si="544"/>
        <v>-0.48820435785048549</v>
      </c>
      <c r="K4962" s="3">
        <f t="shared" si="545"/>
        <v>1.2995103183165626</v>
      </c>
      <c r="L4962" s="3">
        <f t="shared" si="546"/>
        <v>-1.114527054573303</v>
      </c>
      <c r="N4962" s="3">
        <f t="shared" si="547"/>
        <v>0.69161404138751958</v>
      </c>
      <c r="O4962" s="3">
        <f t="shared" si="548"/>
        <v>0.6663258820611746</v>
      </c>
      <c r="P4962" s="3">
        <f t="shared" si="549"/>
        <v>-1.0975904570993789</v>
      </c>
    </row>
    <row r="4963" spans="1:16" x14ac:dyDescent="0.25">
      <c r="A4963" s="1">
        <v>9915</v>
      </c>
      <c r="B4963" s="3">
        <v>1</v>
      </c>
      <c r="C4963" s="3">
        <v>90</v>
      </c>
      <c r="D4963" s="3">
        <v>17.850000000000001</v>
      </c>
      <c r="E4963" s="3">
        <v>720</v>
      </c>
      <c r="G4963" s="3">
        <v>1</v>
      </c>
      <c r="I4963" s="3">
        <f t="shared" si="543"/>
        <v>0.80965145449586262</v>
      </c>
      <c r="J4963" s="3">
        <f t="shared" si="544"/>
        <v>0.28484050009467665</v>
      </c>
      <c r="K4963" s="3">
        <f t="shared" si="545"/>
        <v>-1.6936360142080373E-2</v>
      </c>
      <c r="L4963" s="3">
        <f t="shared" si="546"/>
        <v>0.78712581829455575</v>
      </c>
      <c r="N4963" s="3">
        <f t="shared" si="547"/>
        <v>1.8347208875908501</v>
      </c>
      <c r="O4963" s="3">
        <f t="shared" si="548"/>
        <v>0.86232315898599199</v>
      </c>
      <c r="P4963" s="3">
        <f t="shared" si="549"/>
        <v>-0.14812518415849299</v>
      </c>
    </row>
    <row r="4964" spans="1:16" x14ac:dyDescent="0.25">
      <c r="A4964" s="1">
        <v>9916</v>
      </c>
      <c r="B4964" s="3">
        <v>1</v>
      </c>
      <c r="C4964" s="3">
        <v>50</v>
      </c>
      <c r="D4964" s="3">
        <v>5.81</v>
      </c>
      <c r="E4964" s="3">
        <v>705</v>
      </c>
      <c r="G4964" s="3">
        <v>1</v>
      </c>
      <c r="I4964" s="3">
        <f t="shared" si="543"/>
        <v>0.80965145449586262</v>
      </c>
      <c r="J4964" s="3">
        <f t="shared" si="544"/>
        <v>-0.45139269794833492</v>
      </c>
      <c r="K4964" s="3">
        <f t="shared" si="545"/>
        <v>-1.3716387540431116</v>
      </c>
      <c r="L4964" s="3">
        <f t="shared" si="546"/>
        <v>0.311712600077591</v>
      </c>
      <c r="N4964" s="3">
        <f t="shared" si="547"/>
        <v>2.0761786911183995</v>
      </c>
      <c r="O4964" s="3">
        <f t="shared" si="548"/>
        <v>0.88856622290312026</v>
      </c>
      <c r="P4964" s="3">
        <f t="shared" si="549"/>
        <v>-0.11814610079054338</v>
      </c>
    </row>
    <row r="4965" spans="1:16" x14ac:dyDescent="0.25">
      <c r="A4965" s="1">
        <v>9917</v>
      </c>
      <c r="B4965" s="3">
        <v>1</v>
      </c>
      <c r="C4965" s="3">
        <v>80</v>
      </c>
      <c r="D4965" s="3">
        <v>13.25</v>
      </c>
      <c r="E4965" s="3">
        <v>720</v>
      </c>
      <c r="G4965" s="3">
        <v>1</v>
      </c>
      <c r="I4965" s="3">
        <f t="shared" si="543"/>
        <v>0.80965145449586262</v>
      </c>
      <c r="J4965" s="3">
        <f t="shared" si="544"/>
        <v>0.10078220058392375</v>
      </c>
      <c r="K4965" s="3">
        <f t="shared" si="545"/>
        <v>-0.53451368671556421</v>
      </c>
      <c r="L4965" s="3">
        <f t="shared" si="546"/>
        <v>0.78712581829455575</v>
      </c>
      <c r="N4965" s="3">
        <f t="shared" si="547"/>
        <v>1.9962067770550531</v>
      </c>
      <c r="O4965" s="3">
        <f t="shared" si="548"/>
        <v>0.88039823827558883</v>
      </c>
      <c r="P4965" s="3">
        <f t="shared" si="549"/>
        <v>-0.12738093038182252</v>
      </c>
    </row>
    <row r="4966" spans="1:16" x14ac:dyDescent="0.25">
      <c r="A4966" s="1">
        <v>9918</v>
      </c>
      <c r="B4966" s="3">
        <v>1</v>
      </c>
      <c r="C4966" s="3">
        <v>200</v>
      </c>
      <c r="D4966" s="3">
        <v>24.24</v>
      </c>
      <c r="E4966" s="3">
        <v>695</v>
      </c>
      <c r="G4966" s="3">
        <v>1</v>
      </c>
      <c r="I4966" s="3">
        <f t="shared" si="543"/>
        <v>0.80965145449586262</v>
      </c>
      <c r="J4966" s="3">
        <f t="shared" si="544"/>
        <v>2.3094817947129584</v>
      </c>
      <c r="K4966" s="3">
        <f t="shared" si="545"/>
        <v>0.70204605655456287</v>
      </c>
      <c r="L4966" s="3">
        <f t="shared" si="546"/>
        <v>-5.2295454003854587E-3</v>
      </c>
      <c r="N4966" s="3">
        <f t="shared" si="547"/>
        <v>1.3821909193328916</v>
      </c>
      <c r="O4966" s="3">
        <f t="shared" si="548"/>
        <v>0.79934264100616759</v>
      </c>
      <c r="P4966" s="3">
        <f t="shared" si="549"/>
        <v>-0.2239655878359598</v>
      </c>
    </row>
    <row r="4967" spans="1:16" x14ac:dyDescent="0.25">
      <c r="A4967" s="1">
        <v>9919</v>
      </c>
      <c r="B4967" s="3">
        <v>1</v>
      </c>
      <c r="C4967" s="3">
        <v>120</v>
      </c>
      <c r="D4967" s="3">
        <v>12.13</v>
      </c>
      <c r="E4967" s="3">
        <v>730</v>
      </c>
      <c r="G4967" s="3">
        <v>1</v>
      </c>
      <c r="I4967" s="3">
        <f t="shared" si="543"/>
        <v>0.80965145449586262</v>
      </c>
      <c r="J4967" s="3">
        <f t="shared" si="544"/>
        <v>0.8370153986269353</v>
      </c>
      <c r="K4967" s="3">
        <f t="shared" si="545"/>
        <v>-0.66053251405519486</v>
      </c>
      <c r="L4967" s="3">
        <f t="shared" si="546"/>
        <v>1.1040679637725321</v>
      </c>
      <c r="N4967" s="3">
        <f t="shared" si="547"/>
        <v>2.1769135334889076</v>
      </c>
      <c r="O4967" s="3">
        <f t="shared" si="548"/>
        <v>0.89815709689470224</v>
      </c>
      <c r="P4967" s="3">
        <f t="shared" si="549"/>
        <v>-0.10741028511760838</v>
      </c>
    </row>
    <row r="4968" spans="1:16" x14ac:dyDescent="0.25">
      <c r="A4968" s="1">
        <v>9920</v>
      </c>
      <c r="B4968" s="3">
        <v>1</v>
      </c>
      <c r="C4968" s="3">
        <v>102</v>
      </c>
      <c r="D4968" s="3">
        <v>17.86</v>
      </c>
      <c r="E4968" s="3">
        <v>695</v>
      </c>
      <c r="G4968" s="3">
        <v>1</v>
      </c>
      <c r="I4968" s="3">
        <f t="shared" si="543"/>
        <v>0.80965145449586262</v>
      </c>
      <c r="J4968" s="3">
        <f t="shared" si="544"/>
        <v>0.50571045950758009</v>
      </c>
      <c r="K4968" s="3">
        <f t="shared" si="545"/>
        <v>-1.5811192040833894E-2</v>
      </c>
      <c r="L4968" s="3">
        <f t="shared" si="546"/>
        <v>-5.2295454003854587E-3</v>
      </c>
      <c r="N4968" s="3">
        <f t="shared" si="547"/>
        <v>1.554043558768349</v>
      </c>
      <c r="O4968" s="3">
        <f t="shared" si="548"/>
        <v>0.82549698027178176</v>
      </c>
      <c r="P4968" s="3">
        <f t="shared" si="549"/>
        <v>-0.19176967368826742</v>
      </c>
    </row>
    <row r="4969" spans="1:16" x14ac:dyDescent="0.25">
      <c r="A4969" s="1">
        <v>9922</v>
      </c>
      <c r="B4969" s="3">
        <v>0</v>
      </c>
      <c r="C4969" s="3">
        <v>59.534999999999997</v>
      </c>
      <c r="D4969" s="3">
        <v>16.04</v>
      </c>
      <c r="E4969" s="3">
        <v>675</v>
      </c>
      <c r="G4969" s="3">
        <v>1</v>
      </c>
      <c r="I4969" s="3">
        <f t="shared" si="543"/>
        <v>-1.2349229255441945</v>
      </c>
      <c r="J4969" s="3">
        <f t="shared" si="544"/>
        <v>-0.27589310936483208</v>
      </c>
      <c r="K4969" s="3">
        <f t="shared" si="545"/>
        <v>-0.22059178646773397</v>
      </c>
      <c r="L4969" s="3">
        <f t="shared" si="546"/>
        <v>-0.63911383635633834</v>
      </c>
      <c r="N4969" s="3">
        <f t="shared" si="547"/>
        <v>1.0667831869402691</v>
      </c>
      <c r="O4969" s="3">
        <f t="shared" si="548"/>
        <v>0.74398468574386334</v>
      </c>
      <c r="P4969" s="3">
        <f t="shared" si="549"/>
        <v>-0.29573482803849505</v>
      </c>
    </row>
    <row r="4970" spans="1:16" x14ac:dyDescent="0.25">
      <c r="A4970" s="1">
        <v>9923</v>
      </c>
      <c r="B4970" s="3">
        <v>1</v>
      </c>
      <c r="C4970" s="3">
        <v>56</v>
      </c>
      <c r="D4970" s="3">
        <v>28.74</v>
      </c>
      <c r="E4970" s="3">
        <v>670</v>
      </c>
      <c r="G4970" s="3">
        <v>0</v>
      </c>
      <c r="I4970" s="3">
        <f t="shared" si="543"/>
        <v>0.80965145449586262</v>
      </c>
      <c r="J4970" s="3">
        <f t="shared" si="544"/>
        <v>-0.3409577182418832</v>
      </c>
      <c r="K4970" s="3">
        <f t="shared" si="545"/>
        <v>1.2083717021155795</v>
      </c>
      <c r="L4970" s="3">
        <f t="shared" si="546"/>
        <v>-0.79758490909532664</v>
      </c>
      <c r="N4970" s="3">
        <f t="shared" si="547"/>
        <v>0.84119560710358365</v>
      </c>
      <c r="O4970" s="3">
        <f t="shared" si="548"/>
        <v>0.6987169649108379</v>
      </c>
      <c r="P4970" s="3">
        <f t="shared" si="549"/>
        <v>-1.1997051401424845</v>
      </c>
    </row>
    <row r="4971" spans="1:16" x14ac:dyDescent="0.25">
      <c r="A4971" s="1">
        <v>9925</v>
      </c>
      <c r="B4971" s="3">
        <v>1</v>
      </c>
      <c r="C4971" s="3">
        <v>62</v>
      </c>
      <c r="D4971" s="3">
        <v>19.73</v>
      </c>
      <c r="E4971" s="3">
        <v>700</v>
      </c>
      <c r="G4971" s="3">
        <v>1</v>
      </c>
      <c r="I4971" s="3">
        <f t="shared" si="543"/>
        <v>0.80965145449586262</v>
      </c>
      <c r="J4971" s="3">
        <f t="shared" si="544"/>
        <v>-0.23052273853543145</v>
      </c>
      <c r="K4971" s="3">
        <f t="shared" si="545"/>
        <v>0.19459524289229979</v>
      </c>
      <c r="L4971" s="3">
        <f t="shared" si="546"/>
        <v>0.15324152733860277</v>
      </c>
      <c r="N4971" s="3">
        <f t="shared" si="547"/>
        <v>1.5186457726921643</v>
      </c>
      <c r="O4971" s="3">
        <f t="shared" si="548"/>
        <v>0.82033897716844073</v>
      </c>
      <c r="P4971" s="3">
        <f t="shared" si="549"/>
        <v>-0.19803763735383587</v>
      </c>
    </row>
    <row r="4972" spans="1:16" x14ac:dyDescent="0.25">
      <c r="A4972" s="1">
        <v>9926</v>
      </c>
      <c r="B4972" s="3">
        <v>1</v>
      </c>
      <c r="C4972" s="3">
        <v>65</v>
      </c>
      <c r="D4972" s="3">
        <v>17.64</v>
      </c>
      <c r="E4972" s="3">
        <v>675</v>
      </c>
      <c r="G4972" s="3">
        <v>1</v>
      </c>
      <c r="I4972" s="3">
        <f t="shared" si="543"/>
        <v>0.80965145449586262</v>
      </c>
      <c r="J4972" s="3">
        <f t="shared" si="544"/>
        <v>-0.17530524868220559</v>
      </c>
      <c r="K4972" s="3">
        <f t="shared" si="545"/>
        <v>-4.0564890268261246E-2</v>
      </c>
      <c r="L4972" s="3">
        <f t="shared" si="546"/>
        <v>-0.63911383635633834</v>
      </c>
      <c r="N4972" s="3">
        <f t="shared" si="547"/>
        <v>1.3089427852732336</v>
      </c>
      <c r="O4972" s="3">
        <f t="shared" si="548"/>
        <v>0.78733619182408221</v>
      </c>
      <c r="P4972" s="3">
        <f t="shared" si="549"/>
        <v>-0.23909994030162685</v>
      </c>
    </row>
    <row r="4973" spans="1:16" x14ac:dyDescent="0.25">
      <c r="A4973" s="1">
        <v>9928</v>
      </c>
      <c r="B4973" s="3">
        <v>1</v>
      </c>
      <c r="C4973" s="3">
        <v>98</v>
      </c>
      <c r="D4973" s="3">
        <v>14.39</v>
      </c>
      <c r="E4973" s="3">
        <v>685</v>
      </c>
      <c r="G4973" s="3">
        <v>1</v>
      </c>
      <c r="I4973" s="3">
        <f t="shared" si="543"/>
        <v>0.80965145449586262</v>
      </c>
      <c r="J4973" s="3">
        <f t="shared" si="544"/>
        <v>0.43208713970327894</v>
      </c>
      <c r="K4973" s="3">
        <f t="shared" si="545"/>
        <v>-0.4062445231734399</v>
      </c>
      <c r="L4973" s="3">
        <f t="shared" si="546"/>
        <v>-0.32217169087836195</v>
      </c>
      <c r="N4973" s="3">
        <f t="shared" si="547"/>
        <v>1.5629565146092403</v>
      </c>
      <c r="O4973" s="3">
        <f t="shared" si="548"/>
        <v>0.82677718432732694</v>
      </c>
      <c r="P4973" s="3">
        <f t="shared" si="549"/>
        <v>-0.19022004670848594</v>
      </c>
    </row>
    <row r="4974" spans="1:16" x14ac:dyDescent="0.25">
      <c r="A4974" s="1">
        <v>9929</v>
      </c>
      <c r="B4974" s="3">
        <v>0</v>
      </c>
      <c r="C4974" s="3">
        <v>34</v>
      </c>
      <c r="D4974" s="3">
        <v>31.2</v>
      </c>
      <c r="E4974" s="3">
        <v>660</v>
      </c>
      <c r="G4974" s="3">
        <v>0</v>
      </c>
      <c r="I4974" s="3">
        <f t="shared" si="543"/>
        <v>-1.2349229255441945</v>
      </c>
      <c r="J4974" s="3">
        <f t="shared" si="544"/>
        <v>-0.7458859771655395</v>
      </c>
      <c r="K4974" s="3">
        <f t="shared" si="545"/>
        <v>1.4851630550222685</v>
      </c>
      <c r="L4974" s="3">
        <f t="shared" si="546"/>
        <v>-1.114527054573303</v>
      </c>
      <c r="N4974" s="3">
        <f t="shared" si="547"/>
        <v>0.32569636005563551</v>
      </c>
      <c r="O4974" s="3">
        <f t="shared" si="548"/>
        <v>0.58071186798606333</v>
      </c>
      <c r="P4974" s="3">
        <f t="shared" si="549"/>
        <v>-0.86919692948947425</v>
      </c>
    </row>
    <row r="4975" spans="1:16" x14ac:dyDescent="0.25">
      <c r="A4975" s="1">
        <v>9930</v>
      </c>
      <c r="B4975" s="3">
        <v>0</v>
      </c>
      <c r="C4975" s="3">
        <v>14.82</v>
      </c>
      <c r="D4975" s="3">
        <v>15.63</v>
      </c>
      <c r="E4975" s="3">
        <v>665</v>
      </c>
      <c r="G4975" s="3">
        <v>0</v>
      </c>
      <c r="I4975" s="3">
        <f t="shared" si="543"/>
        <v>-1.2349229255441945</v>
      </c>
      <c r="J4975" s="3">
        <f t="shared" si="544"/>
        <v>-1.0989097956271636</v>
      </c>
      <c r="K4975" s="3">
        <f t="shared" si="545"/>
        <v>-0.26672367861884866</v>
      </c>
      <c r="L4975" s="3">
        <f t="shared" si="546"/>
        <v>-0.95605598183431484</v>
      </c>
      <c r="N4975" s="3">
        <f t="shared" si="547"/>
        <v>0.93892756926228116</v>
      </c>
      <c r="O4975" s="3">
        <f t="shared" si="548"/>
        <v>0.71888298051312982</v>
      </c>
      <c r="P4975" s="3">
        <f t="shared" si="549"/>
        <v>-1.2689842568801815</v>
      </c>
    </row>
    <row r="4976" spans="1:16" x14ac:dyDescent="0.25">
      <c r="A4976" s="1">
        <v>9931</v>
      </c>
      <c r="B4976" s="3">
        <v>0</v>
      </c>
      <c r="C4976" s="3">
        <v>51</v>
      </c>
      <c r="D4976" s="3">
        <v>6.64</v>
      </c>
      <c r="E4976" s="3">
        <v>680</v>
      </c>
      <c r="G4976" s="3">
        <v>1</v>
      </c>
      <c r="I4976" s="3">
        <f t="shared" si="543"/>
        <v>-1.2349229255441945</v>
      </c>
      <c r="J4976" s="3">
        <f t="shared" si="544"/>
        <v>-0.43298686799725961</v>
      </c>
      <c r="K4976" s="3">
        <f t="shared" si="545"/>
        <v>-1.2782498016396351</v>
      </c>
      <c r="L4976" s="3">
        <f t="shared" si="546"/>
        <v>-0.48064276361735014</v>
      </c>
      <c r="N4976" s="3">
        <f t="shared" si="547"/>
        <v>1.4616977864984833</v>
      </c>
      <c r="O4976" s="3">
        <f t="shared" si="548"/>
        <v>0.81179220946983355</v>
      </c>
      <c r="P4976" s="3">
        <f t="shared" si="549"/>
        <v>-0.20851087123605863</v>
      </c>
    </row>
    <row r="4977" spans="1:16" x14ac:dyDescent="0.25">
      <c r="A4977" s="1">
        <v>9935</v>
      </c>
      <c r="B4977" s="3">
        <v>1</v>
      </c>
      <c r="C4977" s="3">
        <v>90</v>
      </c>
      <c r="D4977" s="3">
        <v>13.17</v>
      </c>
      <c r="E4977" s="3">
        <v>695</v>
      </c>
      <c r="G4977" s="3">
        <v>1</v>
      </c>
      <c r="I4977" s="3">
        <f t="shared" si="543"/>
        <v>0.80965145449586262</v>
      </c>
      <c r="J4977" s="3">
        <f t="shared" si="544"/>
        <v>0.28484050009467665</v>
      </c>
      <c r="K4977" s="3">
        <f t="shared" si="545"/>
        <v>-0.54351503152553782</v>
      </c>
      <c r="L4977" s="3">
        <f t="shared" si="546"/>
        <v>-5.2295454003854587E-3</v>
      </c>
      <c r="N4977" s="3">
        <f t="shared" si="547"/>
        <v>1.7175711084465708</v>
      </c>
      <c r="O4977" s="3">
        <f t="shared" si="548"/>
        <v>0.84781571516586729</v>
      </c>
      <c r="P4977" s="3">
        <f t="shared" si="549"/>
        <v>-0.16509198382838239</v>
      </c>
    </row>
    <row r="4978" spans="1:16" x14ac:dyDescent="0.25">
      <c r="A4978" s="1">
        <v>9936</v>
      </c>
      <c r="B4978" s="3">
        <v>0</v>
      </c>
      <c r="C4978" s="3">
        <v>15</v>
      </c>
      <c r="D4978" s="3">
        <v>17.850000000000001</v>
      </c>
      <c r="E4978" s="3">
        <v>670</v>
      </c>
      <c r="G4978" s="3">
        <v>1</v>
      </c>
      <c r="I4978" s="3">
        <f t="shared" si="543"/>
        <v>-1.2349229255441945</v>
      </c>
      <c r="J4978" s="3">
        <f t="shared" si="544"/>
        <v>-1.0955967462359699</v>
      </c>
      <c r="K4978" s="3">
        <f t="shared" si="545"/>
        <v>-1.6936360142080373E-2</v>
      </c>
      <c r="L4978" s="3">
        <f t="shared" si="546"/>
        <v>-0.79758490909532664</v>
      </c>
      <c r="N4978" s="3">
        <f t="shared" si="547"/>
        <v>0.91566411903764799</v>
      </c>
      <c r="O4978" s="3">
        <f t="shared" si="548"/>
        <v>0.71415781694587299</v>
      </c>
      <c r="P4978" s="3">
        <f t="shared" si="549"/>
        <v>-0.33665130892947953</v>
      </c>
    </row>
    <row r="4979" spans="1:16" x14ac:dyDescent="0.25">
      <c r="A4979" s="1">
        <v>9937</v>
      </c>
      <c r="B4979" s="3">
        <v>0</v>
      </c>
      <c r="C4979" s="3">
        <v>38.719000000000001</v>
      </c>
      <c r="D4979" s="3">
        <v>15.13</v>
      </c>
      <c r="E4979" s="3">
        <v>685</v>
      </c>
      <c r="G4979" s="3">
        <v>1</v>
      </c>
      <c r="I4979" s="3">
        <f t="shared" si="543"/>
        <v>-1.2349229255441945</v>
      </c>
      <c r="J4979" s="3">
        <f t="shared" si="544"/>
        <v>-0.65902886562641516</v>
      </c>
      <c r="K4979" s="3">
        <f t="shared" si="545"/>
        <v>-0.32298208368118381</v>
      </c>
      <c r="L4979" s="3">
        <f t="shared" si="546"/>
        <v>-0.32217169087836195</v>
      </c>
      <c r="N4979" s="3">
        <f t="shared" si="547"/>
        <v>1.2021576398673885</v>
      </c>
      <c r="O4979" s="3">
        <f t="shared" si="548"/>
        <v>0.76890839323180038</v>
      </c>
      <c r="P4979" s="3">
        <f t="shared" si="549"/>
        <v>-0.26278344110840446</v>
      </c>
    </row>
    <row r="4980" spans="1:16" x14ac:dyDescent="0.25">
      <c r="A4980" s="1">
        <v>9938</v>
      </c>
      <c r="B4980" s="3">
        <v>0</v>
      </c>
      <c r="C4980" s="3">
        <v>85</v>
      </c>
      <c r="D4980" s="3">
        <v>9.5399999999999991</v>
      </c>
      <c r="E4980" s="3">
        <v>685</v>
      </c>
      <c r="G4980" s="3">
        <v>0</v>
      </c>
      <c r="I4980" s="3">
        <f t="shared" si="543"/>
        <v>-1.2349229255441945</v>
      </c>
      <c r="J4980" s="3">
        <f t="shared" si="544"/>
        <v>0.19281135033930019</v>
      </c>
      <c r="K4980" s="3">
        <f t="shared" si="545"/>
        <v>-0.95195105227809129</v>
      </c>
      <c r="L4980" s="3">
        <f t="shared" si="546"/>
        <v>-0.32217169087836195</v>
      </c>
      <c r="N4980" s="3">
        <f t="shared" si="547"/>
        <v>1.4345991636617774</v>
      </c>
      <c r="O4980" s="3">
        <f t="shared" si="548"/>
        <v>0.80761690742316239</v>
      </c>
      <c r="P4980" s="3">
        <f t="shared" si="549"/>
        <v>-1.6482666210316526</v>
      </c>
    </row>
    <row r="4981" spans="1:16" x14ac:dyDescent="0.25">
      <c r="A4981" s="1">
        <v>9943</v>
      </c>
      <c r="B4981" s="3">
        <v>0</v>
      </c>
      <c r="C4981" s="3">
        <v>75</v>
      </c>
      <c r="D4981" s="3">
        <v>15.93</v>
      </c>
      <c r="E4981" s="3">
        <v>675</v>
      </c>
      <c r="G4981" s="3">
        <v>1</v>
      </c>
      <c r="I4981" s="3">
        <f t="shared" si="543"/>
        <v>-1.2349229255441945</v>
      </c>
      <c r="J4981" s="3">
        <f t="shared" si="544"/>
        <v>8.753050828547302E-3</v>
      </c>
      <c r="K4981" s="3">
        <f t="shared" si="545"/>
        <v>-0.23296863558144765</v>
      </c>
      <c r="L4981" s="3">
        <f t="shared" si="546"/>
        <v>-0.63911383635633834</v>
      </c>
      <c r="N4981" s="3">
        <f t="shared" si="547"/>
        <v>1.0803739747393486</v>
      </c>
      <c r="O4981" s="3">
        <f t="shared" si="548"/>
        <v>0.74656474806107365</v>
      </c>
      <c r="P4981" s="3">
        <f t="shared" si="549"/>
        <v>-0.29227293025036977</v>
      </c>
    </row>
    <row r="4982" spans="1:16" x14ac:dyDescent="0.25">
      <c r="A4982" s="1">
        <v>9945</v>
      </c>
      <c r="B4982" s="3">
        <v>1</v>
      </c>
      <c r="C4982" s="3">
        <v>27.6</v>
      </c>
      <c r="D4982" s="3">
        <v>8.73</v>
      </c>
      <c r="E4982" s="3">
        <v>670</v>
      </c>
      <c r="G4982" s="3">
        <v>1</v>
      </c>
      <c r="I4982" s="3">
        <f t="shared" si="543"/>
        <v>0.80965145449586262</v>
      </c>
      <c r="J4982" s="3">
        <f t="shared" si="544"/>
        <v>-0.86368328885242129</v>
      </c>
      <c r="K4982" s="3">
        <f t="shared" si="545"/>
        <v>-1.043089668479074</v>
      </c>
      <c r="L4982" s="3">
        <f t="shared" si="546"/>
        <v>-0.79758490909532664</v>
      </c>
      <c r="N4982" s="3">
        <f t="shared" si="547"/>
        <v>1.5530141184796249</v>
      </c>
      <c r="O4982" s="3">
        <f t="shared" si="548"/>
        <v>0.8253486379384376</v>
      </c>
      <c r="P4982" s="3">
        <f t="shared" si="549"/>
        <v>-0.19194939047354045</v>
      </c>
    </row>
    <row r="4983" spans="1:16" x14ac:dyDescent="0.25">
      <c r="A4983" s="1">
        <v>9946</v>
      </c>
      <c r="B4983" s="3">
        <v>1</v>
      </c>
      <c r="C4983" s="3">
        <v>90</v>
      </c>
      <c r="D4983" s="3">
        <v>23.13</v>
      </c>
      <c r="E4983" s="3">
        <v>690</v>
      </c>
      <c r="G4983" s="3">
        <v>1</v>
      </c>
      <c r="I4983" s="3">
        <f t="shared" si="543"/>
        <v>0.80965145449586262</v>
      </c>
      <c r="J4983" s="3">
        <f t="shared" si="544"/>
        <v>0.28484050009467665</v>
      </c>
      <c r="K4983" s="3">
        <f t="shared" si="545"/>
        <v>0.57715239731617884</v>
      </c>
      <c r="L4983" s="3">
        <f t="shared" si="546"/>
        <v>-0.1637006181393737</v>
      </c>
      <c r="N4983" s="3">
        <f t="shared" si="547"/>
        <v>1.29695546511357</v>
      </c>
      <c r="O4983" s="3">
        <f t="shared" si="548"/>
        <v>0.78532214691509306</v>
      </c>
      <c r="P4983" s="3">
        <f t="shared" si="549"/>
        <v>-0.24166126714605926</v>
      </c>
    </row>
    <row r="4984" spans="1:16" x14ac:dyDescent="0.25">
      <c r="A4984" s="1">
        <v>9949</v>
      </c>
      <c r="B4984" s="3">
        <v>1</v>
      </c>
      <c r="C4984" s="3">
        <v>77</v>
      </c>
      <c r="D4984" s="3">
        <v>20.37</v>
      </c>
      <c r="E4984" s="3">
        <v>660</v>
      </c>
      <c r="G4984" s="3">
        <v>1</v>
      </c>
      <c r="I4984" s="3">
        <f t="shared" si="543"/>
        <v>0.80965145449586262</v>
      </c>
      <c r="J4984" s="3">
        <f t="shared" si="544"/>
        <v>4.5564710730697879E-2</v>
      </c>
      <c r="K4984" s="3">
        <f t="shared" si="545"/>
        <v>0.2666060013720889</v>
      </c>
      <c r="L4984" s="3">
        <f t="shared" si="546"/>
        <v>-1.114527054573303</v>
      </c>
      <c r="N4984" s="3">
        <f t="shared" si="547"/>
        <v>1.0442137066727324</v>
      </c>
      <c r="O4984" s="3">
        <f t="shared" si="548"/>
        <v>0.73966222497480605</v>
      </c>
      <c r="P4984" s="3">
        <f t="shared" si="549"/>
        <v>-0.301561649726932</v>
      </c>
    </row>
    <row r="4985" spans="1:16" x14ac:dyDescent="0.25">
      <c r="A4985" s="1">
        <v>9950</v>
      </c>
      <c r="B4985" s="3">
        <v>1</v>
      </c>
      <c r="C4985" s="3">
        <v>24.5</v>
      </c>
      <c r="D4985" s="3">
        <v>32.93</v>
      </c>
      <c r="E4985" s="3">
        <v>665</v>
      </c>
      <c r="G4985" s="3">
        <v>0</v>
      </c>
      <c r="I4985" s="3">
        <f t="shared" si="543"/>
        <v>0.80965145449586262</v>
      </c>
      <c r="J4985" s="3">
        <f t="shared" si="544"/>
        <v>-0.92074136170075471</v>
      </c>
      <c r="K4985" s="3">
        <f t="shared" si="545"/>
        <v>1.6798171365379484</v>
      </c>
      <c r="L4985" s="3">
        <f t="shared" si="546"/>
        <v>-0.95605598183431484</v>
      </c>
      <c r="N4985" s="3">
        <f t="shared" si="547"/>
        <v>0.61139531780050305</v>
      </c>
      <c r="O4985" s="3">
        <f t="shared" si="548"/>
        <v>0.64825902719328898</v>
      </c>
      <c r="P4985" s="3">
        <f t="shared" si="549"/>
        <v>-1.0448602469794692</v>
      </c>
    </row>
    <row r="4986" spans="1:16" x14ac:dyDescent="0.25">
      <c r="A4986" s="1">
        <v>9951</v>
      </c>
      <c r="B4986" s="3">
        <v>1</v>
      </c>
      <c r="C4986" s="3">
        <v>50.44</v>
      </c>
      <c r="D4986" s="3">
        <v>18.84</v>
      </c>
      <c r="E4986" s="3">
        <v>775</v>
      </c>
      <c r="G4986" s="3">
        <v>1</v>
      </c>
      <c r="I4986" s="3">
        <f t="shared" si="543"/>
        <v>0.80965145449586262</v>
      </c>
      <c r="J4986" s="3">
        <f t="shared" si="544"/>
        <v>-0.44329413276986185</v>
      </c>
      <c r="K4986" s="3">
        <f t="shared" si="545"/>
        <v>9.4455281881343098E-2</v>
      </c>
      <c r="L4986" s="3">
        <f t="shared" si="546"/>
        <v>2.5303076184234263</v>
      </c>
      <c r="N4986" s="3">
        <f t="shared" si="547"/>
        <v>2.4071681454973133</v>
      </c>
      <c r="O4986" s="3">
        <f t="shared" si="548"/>
        <v>0.91737227977764335</v>
      </c>
      <c r="P4986" s="3">
        <f t="shared" si="549"/>
        <v>-8.6241913345295185E-2</v>
      </c>
    </row>
    <row r="4987" spans="1:16" x14ac:dyDescent="0.25">
      <c r="A4987" s="1">
        <v>9953</v>
      </c>
      <c r="B4987" s="3">
        <v>0</v>
      </c>
      <c r="C4987" s="3">
        <v>50</v>
      </c>
      <c r="D4987" s="3">
        <v>20.52</v>
      </c>
      <c r="E4987" s="3">
        <v>685</v>
      </c>
      <c r="G4987" s="3">
        <v>1</v>
      </c>
      <c r="I4987" s="3">
        <f t="shared" si="543"/>
        <v>-1.2349229255441945</v>
      </c>
      <c r="J4987" s="3">
        <f t="shared" si="544"/>
        <v>-0.45139269794833492</v>
      </c>
      <c r="K4987" s="3">
        <f t="shared" si="545"/>
        <v>0.28348352289078926</v>
      </c>
      <c r="L4987" s="3">
        <f t="shared" si="546"/>
        <v>-0.32217169087836195</v>
      </c>
      <c r="N4987" s="3">
        <f t="shared" si="547"/>
        <v>1.0126679469762592</v>
      </c>
      <c r="O4987" s="3">
        <f t="shared" si="548"/>
        <v>0.73354194605466272</v>
      </c>
      <c r="P4987" s="3">
        <f t="shared" si="549"/>
        <v>-0.30987049686557461</v>
      </c>
    </row>
    <row r="4988" spans="1:16" x14ac:dyDescent="0.25">
      <c r="A4988" s="1">
        <v>9954</v>
      </c>
      <c r="B4988" s="3">
        <v>1</v>
      </c>
      <c r="C4988" s="3">
        <v>43</v>
      </c>
      <c r="D4988" s="3">
        <v>21.94</v>
      </c>
      <c r="E4988" s="3">
        <v>670</v>
      </c>
      <c r="G4988" s="3">
        <v>1</v>
      </c>
      <c r="I4988" s="3">
        <f t="shared" si="543"/>
        <v>0.80965145449586262</v>
      </c>
      <c r="J4988" s="3">
        <f t="shared" si="544"/>
        <v>-0.5802335076058619</v>
      </c>
      <c r="K4988" s="3">
        <f t="shared" si="545"/>
        <v>0.44325739326782138</v>
      </c>
      <c r="L4988" s="3">
        <f t="shared" si="546"/>
        <v>-0.79758490909532664</v>
      </c>
      <c r="N4988" s="3">
        <f t="shared" si="547"/>
        <v>1.0810182567764857</v>
      </c>
      <c r="O4988" s="3">
        <f t="shared" si="548"/>
        <v>0.7466866306093104</v>
      </c>
      <c r="P4988" s="3">
        <f t="shared" si="549"/>
        <v>-0.29210968573541618</v>
      </c>
    </row>
    <row r="4989" spans="1:16" x14ac:dyDescent="0.25">
      <c r="A4989" s="1">
        <v>9958</v>
      </c>
      <c r="B4989" s="3">
        <v>1</v>
      </c>
      <c r="C4989" s="3">
        <v>52</v>
      </c>
      <c r="D4989" s="3">
        <v>19.36</v>
      </c>
      <c r="E4989" s="3">
        <v>705</v>
      </c>
      <c r="G4989" s="3">
        <v>1</v>
      </c>
      <c r="I4989" s="3">
        <f t="shared" si="543"/>
        <v>0.80965145449586262</v>
      </c>
      <c r="J4989" s="3">
        <f t="shared" si="544"/>
        <v>-0.41458103804618435</v>
      </c>
      <c r="K4989" s="3">
        <f t="shared" si="545"/>
        <v>0.15296402314617163</v>
      </c>
      <c r="L4989" s="3">
        <f t="shared" si="546"/>
        <v>0.311712600077591</v>
      </c>
      <c r="N4989" s="3">
        <f t="shared" si="547"/>
        <v>1.5834873104743334</v>
      </c>
      <c r="O4989" s="3">
        <f t="shared" si="548"/>
        <v>0.82969783932826369</v>
      </c>
      <c r="P4989" s="3">
        <f t="shared" si="549"/>
        <v>-0.18669369347551043</v>
      </c>
    </row>
    <row r="4990" spans="1:16" x14ac:dyDescent="0.25">
      <c r="A4990" s="1">
        <v>9959</v>
      </c>
      <c r="B4990" s="3">
        <v>0</v>
      </c>
      <c r="C4990" s="3">
        <v>68</v>
      </c>
      <c r="D4990" s="3">
        <v>10.66</v>
      </c>
      <c r="E4990" s="3">
        <v>715</v>
      </c>
      <c r="G4990" s="3">
        <v>1</v>
      </c>
      <c r="I4990" s="3">
        <f t="shared" si="543"/>
        <v>-1.2349229255441945</v>
      </c>
      <c r="J4990" s="3">
        <f t="shared" si="544"/>
        <v>-0.12008775882897972</v>
      </c>
      <c r="K4990" s="3">
        <f t="shared" si="545"/>
        <v>-0.82593222493846041</v>
      </c>
      <c r="L4990" s="3">
        <f t="shared" si="546"/>
        <v>0.62865474555556744</v>
      </c>
      <c r="N4990" s="3">
        <f t="shared" si="547"/>
        <v>1.7285370302850176</v>
      </c>
      <c r="O4990" s="3">
        <f t="shared" si="548"/>
        <v>0.84922519472010871</v>
      </c>
      <c r="P4990" s="3">
        <f t="shared" si="549"/>
        <v>-0.16343088082240964</v>
      </c>
    </row>
    <row r="4991" spans="1:16" x14ac:dyDescent="0.25">
      <c r="A4991" s="1">
        <v>9960</v>
      </c>
      <c r="B4991" s="3">
        <v>1</v>
      </c>
      <c r="C4991" s="3">
        <v>68</v>
      </c>
      <c r="D4991" s="3">
        <v>23.74</v>
      </c>
      <c r="E4991" s="3">
        <v>660</v>
      </c>
      <c r="G4991" s="3">
        <v>1</v>
      </c>
      <c r="I4991" s="3">
        <f t="shared" si="543"/>
        <v>0.80965145449586262</v>
      </c>
      <c r="J4991" s="3">
        <f t="shared" si="544"/>
        <v>-0.12008775882897972</v>
      </c>
      <c r="K4991" s="3">
        <f t="shared" si="545"/>
        <v>0.64578765149222772</v>
      </c>
      <c r="L4991" s="3">
        <f t="shared" si="546"/>
        <v>-1.114527054573303</v>
      </c>
      <c r="N4991" s="3">
        <f t="shared" si="547"/>
        <v>0.91579325084358687</v>
      </c>
      <c r="O4991" s="3">
        <f t="shared" si="548"/>
        <v>0.71418417672265933</v>
      </c>
      <c r="P4991" s="3">
        <f t="shared" si="549"/>
        <v>-0.33661439931412668</v>
      </c>
    </row>
    <row r="4992" spans="1:16" x14ac:dyDescent="0.25">
      <c r="A4992" s="1">
        <v>9963</v>
      </c>
      <c r="B4992" s="3">
        <v>1</v>
      </c>
      <c r="C4992" s="3">
        <v>74</v>
      </c>
      <c r="D4992" s="3">
        <v>11.66</v>
      </c>
      <c r="E4992" s="3">
        <v>675</v>
      </c>
      <c r="G4992" s="3">
        <v>1</v>
      </c>
      <c r="I4992" s="3">
        <f t="shared" si="543"/>
        <v>0.80965145449586262</v>
      </c>
      <c r="J4992" s="3">
        <f t="shared" si="544"/>
        <v>-9.6527791225279862E-3</v>
      </c>
      <c r="K4992" s="3">
        <f t="shared" si="545"/>
        <v>-0.71341541481379001</v>
      </c>
      <c r="L4992" s="3">
        <f t="shared" si="546"/>
        <v>-0.63911383635633834</v>
      </c>
      <c r="N4992" s="3">
        <f t="shared" si="547"/>
        <v>1.5325040858514449</v>
      </c>
      <c r="O4992" s="3">
        <f t="shared" si="548"/>
        <v>0.8223723964816555</v>
      </c>
      <c r="P4992" s="3">
        <f t="shared" si="549"/>
        <v>-0.19556194943396651</v>
      </c>
    </row>
    <row r="4993" spans="1:16" x14ac:dyDescent="0.25">
      <c r="A4993" s="1">
        <v>9965</v>
      </c>
      <c r="B4993" s="3">
        <v>1</v>
      </c>
      <c r="C4993" s="3">
        <v>37</v>
      </c>
      <c r="D4993" s="3">
        <v>8.9499999999999993</v>
      </c>
      <c r="E4993" s="3">
        <v>710</v>
      </c>
      <c r="G4993" s="3">
        <v>1</v>
      </c>
      <c r="I4993" s="3">
        <f t="shared" si="543"/>
        <v>0.80965145449586262</v>
      </c>
      <c r="J4993" s="3">
        <f t="shared" si="544"/>
        <v>-0.69066848731231367</v>
      </c>
      <c r="K4993" s="3">
        <f t="shared" si="545"/>
        <v>-1.0183359702516468</v>
      </c>
      <c r="L4993" s="3">
        <f t="shared" si="546"/>
        <v>0.47018367281657925</v>
      </c>
      <c r="N4993" s="3">
        <f t="shared" si="547"/>
        <v>2.0112136084513503</v>
      </c>
      <c r="O4993" s="3">
        <f t="shared" si="548"/>
        <v>0.88196941663563877</v>
      </c>
      <c r="P4993" s="3">
        <f t="shared" si="549"/>
        <v>-0.12559789859282061</v>
      </c>
    </row>
    <row r="4994" spans="1:16" x14ac:dyDescent="0.25">
      <c r="A4994" s="1">
        <v>9967</v>
      </c>
      <c r="B4994" s="3">
        <v>1</v>
      </c>
      <c r="C4994" s="3">
        <v>42</v>
      </c>
      <c r="D4994" s="3">
        <v>15.06</v>
      </c>
      <c r="E4994" s="3">
        <v>670</v>
      </c>
      <c r="G4994" s="3">
        <v>1</v>
      </c>
      <c r="I4994" s="3">
        <f t="shared" si="543"/>
        <v>0.80965145449586262</v>
      </c>
      <c r="J4994" s="3">
        <f t="shared" si="544"/>
        <v>-0.59863933755693721</v>
      </c>
      <c r="K4994" s="3">
        <f t="shared" si="545"/>
        <v>-0.33085826038991079</v>
      </c>
      <c r="L4994" s="3">
        <f t="shared" si="546"/>
        <v>-0.79758490909532664</v>
      </c>
      <c r="N4994" s="3">
        <f t="shared" si="547"/>
        <v>1.3311914523470445</v>
      </c>
      <c r="O4994" s="3">
        <f t="shared" si="548"/>
        <v>0.79103764668269216</v>
      </c>
      <c r="P4994" s="3">
        <f t="shared" si="549"/>
        <v>-0.23440971856360257</v>
      </c>
    </row>
    <row r="4995" spans="1:16" x14ac:dyDescent="0.25">
      <c r="A4995" s="1">
        <v>9968</v>
      </c>
      <c r="B4995" s="3">
        <v>1</v>
      </c>
      <c r="C4995" s="3">
        <v>65</v>
      </c>
      <c r="D4995" s="3">
        <v>25.42</v>
      </c>
      <c r="E4995" s="3">
        <v>725</v>
      </c>
      <c r="G4995" s="3">
        <v>1</v>
      </c>
      <c r="I4995" s="3">
        <f t="shared" si="543"/>
        <v>0.80965145449586262</v>
      </c>
      <c r="J4995" s="3">
        <f t="shared" si="544"/>
        <v>-0.17530524868220559</v>
      </c>
      <c r="K4995" s="3">
        <f t="shared" si="545"/>
        <v>0.83481589250167421</v>
      </c>
      <c r="L4995" s="3">
        <f t="shared" si="546"/>
        <v>0.94559689103354394</v>
      </c>
      <c r="N4995" s="3">
        <f t="shared" si="547"/>
        <v>1.6008371844443681</v>
      </c>
      <c r="O4995" s="3">
        <f t="shared" si="548"/>
        <v>0.83213536068498706</v>
      </c>
      <c r="P4995" s="3">
        <f t="shared" si="549"/>
        <v>-0.18376015826302658</v>
      </c>
    </row>
    <row r="4996" spans="1:16" x14ac:dyDescent="0.25">
      <c r="A4996" s="1">
        <v>9969</v>
      </c>
      <c r="B4996" s="3">
        <v>1</v>
      </c>
      <c r="C4996" s="3">
        <v>104</v>
      </c>
      <c r="D4996" s="3">
        <v>27.11</v>
      </c>
      <c r="E4996" s="3">
        <v>665</v>
      </c>
      <c r="G4996" s="3">
        <v>0</v>
      </c>
      <c r="I4996" s="3">
        <f t="shared" si="543"/>
        <v>0.80965145449586262</v>
      </c>
      <c r="J4996" s="3">
        <f t="shared" si="544"/>
        <v>0.54252211940973072</v>
      </c>
      <c r="K4996" s="3">
        <f t="shared" si="545"/>
        <v>1.0249693016123669</v>
      </c>
      <c r="L4996" s="3">
        <f t="shared" si="546"/>
        <v>-0.95605598183431484</v>
      </c>
      <c r="N4996" s="3">
        <f t="shared" si="547"/>
        <v>0.87280104403629322</v>
      </c>
      <c r="O4996" s="3">
        <f t="shared" si="548"/>
        <v>0.70532820254973683</v>
      </c>
      <c r="P4996" s="3">
        <f t="shared" si="549"/>
        <v>-1.2218930930026666</v>
      </c>
    </row>
    <row r="4997" spans="1:16" x14ac:dyDescent="0.25">
      <c r="A4997" s="1">
        <v>9971</v>
      </c>
      <c r="B4997" s="3">
        <v>1</v>
      </c>
      <c r="C4997" s="3">
        <v>115</v>
      </c>
      <c r="D4997" s="3">
        <v>9.14</v>
      </c>
      <c r="E4997" s="3">
        <v>695</v>
      </c>
      <c r="G4997" s="3">
        <v>1</v>
      </c>
      <c r="I4997" s="3">
        <f t="shared" si="543"/>
        <v>0.80965145449586262</v>
      </c>
      <c r="J4997" s="3">
        <f t="shared" si="544"/>
        <v>0.74498624887155884</v>
      </c>
      <c r="K4997" s="3">
        <f t="shared" si="545"/>
        <v>-0.99695777632795923</v>
      </c>
      <c r="L4997" s="3">
        <f t="shared" si="546"/>
        <v>-5.2295454003854587E-3</v>
      </c>
      <c r="N4997" s="3">
        <f t="shared" si="547"/>
        <v>1.879962637258473</v>
      </c>
      <c r="O4997" s="3">
        <f t="shared" si="548"/>
        <v>0.86760683483754186</v>
      </c>
      <c r="P4997" s="3">
        <f t="shared" si="549"/>
        <v>-0.14201662219329506</v>
      </c>
    </row>
    <row r="4998" spans="1:16" x14ac:dyDescent="0.25">
      <c r="A4998" s="1">
        <v>9973</v>
      </c>
      <c r="B4998" s="3">
        <v>0</v>
      </c>
      <c r="C4998" s="3">
        <v>100</v>
      </c>
      <c r="D4998" s="3">
        <v>17.239999999999998</v>
      </c>
      <c r="E4998" s="3">
        <v>700</v>
      </c>
      <c r="G4998" s="3">
        <v>1</v>
      </c>
      <c r="I4998" s="3">
        <f t="shared" si="543"/>
        <v>-1.2349229255441945</v>
      </c>
      <c r="J4998" s="3">
        <f t="shared" si="544"/>
        <v>0.46889879960542952</v>
      </c>
      <c r="K4998" s="3">
        <f t="shared" si="545"/>
        <v>-8.5571614318129624E-2</v>
      </c>
      <c r="L4998" s="3">
        <f t="shared" si="546"/>
        <v>0.15324152733860277</v>
      </c>
      <c r="N4998" s="3">
        <f t="shared" si="547"/>
        <v>1.335856678276226</v>
      </c>
      <c r="O4998" s="3">
        <f t="shared" si="548"/>
        <v>0.79180774793802644</v>
      </c>
      <c r="P4998" s="3">
        <f t="shared" si="549"/>
        <v>-0.23343665913693298</v>
      </c>
    </row>
    <row r="4999" spans="1:16" x14ac:dyDescent="0.25">
      <c r="A4999" s="1">
        <v>9974</v>
      </c>
      <c r="B4999" s="3">
        <v>1</v>
      </c>
      <c r="C4999" s="3">
        <v>32</v>
      </c>
      <c r="D4999" s="3">
        <v>26.74</v>
      </c>
      <c r="E4999" s="3">
        <v>700</v>
      </c>
      <c r="G4999" s="3">
        <v>0</v>
      </c>
      <c r="I4999" s="3">
        <f t="shared" si="543"/>
        <v>0.80965145449586262</v>
      </c>
      <c r="J4999" s="3">
        <f t="shared" si="544"/>
        <v>-0.78269763706769013</v>
      </c>
      <c r="K4999" s="3">
        <f t="shared" si="545"/>
        <v>0.98333808186623872</v>
      </c>
      <c r="L4999" s="3">
        <f t="shared" si="546"/>
        <v>0.15324152733860277</v>
      </c>
      <c r="N4999" s="3">
        <f t="shared" si="547"/>
        <v>1.2445283532579319</v>
      </c>
      <c r="O4999" s="3">
        <f t="shared" si="548"/>
        <v>0.77635125599138965</v>
      </c>
      <c r="P4999" s="3">
        <f t="shared" si="549"/>
        <v>-1.4976785649982784</v>
      </c>
    </row>
    <row r="5000" spans="1:16" x14ac:dyDescent="0.25">
      <c r="A5000" s="1">
        <v>9975</v>
      </c>
      <c r="B5000" s="3">
        <v>0</v>
      </c>
      <c r="C5000" s="3">
        <v>75</v>
      </c>
      <c r="D5000" s="3">
        <v>21.79</v>
      </c>
      <c r="E5000" s="3">
        <v>690</v>
      </c>
      <c r="G5000" s="3">
        <v>1</v>
      </c>
      <c r="I5000" s="3">
        <f t="shared" si="543"/>
        <v>-1.2349229255441945</v>
      </c>
      <c r="J5000" s="3">
        <f t="shared" si="544"/>
        <v>8.753050828547302E-3</v>
      </c>
      <c r="K5000" s="3">
        <f t="shared" si="545"/>
        <v>0.42637987174912056</v>
      </c>
      <c r="L5000" s="3">
        <f t="shared" si="546"/>
        <v>-0.1637006181393737</v>
      </c>
      <c r="N5000" s="3">
        <f t="shared" si="547"/>
        <v>1.0394110230021043</v>
      </c>
      <c r="O5000" s="3">
        <f t="shared" si="548"/>
        <v>0.73873634658917575</v>
      </c>
      <c r="P5000" s="3">
        <f t="shared" si="549"/>
        <v>-0.30281419220700057</v>
      </c>
    </row>
    <row r="5001" spans="1:16" x14ac:dyDescent="0.25">
      <c r="A5001" s="1">
        <v>9980</v>
      </c>
      <c r="B5001" s="3">
        <v>1</v>
      </c>
      <c r="C5001" s="3">
        <v>54.08</v>
      </c>
      <c r="D5001" s="3">
        <v>11.21</v>
      </c>
      <c r="E5001" s="3">
        <v>705</v>
      </c>
      <c r="G5001" s="3">
        <v>1</v>
      </c>
      <c r="I5001" s="3">
        <f t="shared" si="543"/>
        <v>0.80965145449586262</v>
      </c>
      <c r="J5001" s="3">
        <f t="shared" si="544"/>
        <v>-0.37629691174794777</v>
      </c>
      <c r="K5001" s="3">
        <f t="shared" si="545"/>
        <v>-0.76404797936989155</v>
      </c>
      <c r="L5001" s="3">
        <f t="shared" si="546"/>
        <v>0.311712600077591</v>
      </c>
      <c r="N5001" s="3">
        <f t="shared" si="547"/>
        <v>1.8818632435350475</v>
      </c>
      <c r="O5001" s="3">
        <f t="shared" si="548"/>
        <v>0.86782499589655737</v>
      </c>
      <c r="P5001" s="3">
        <f t="shared" si="549"/>
        <v>-0.14176520228004796</v>
      </c>
    </row>
    <row r="5002" spans="1:16" x14ac:dyDescent="0.25">
      <c r="A5002" s="1">
        <v>9985</v>
      </c>
      <c r="B5002" s="3">
        <v>1</v>
      </c>
      <c r="C5002" s="3">
        <v>35</v>
      </c>
      <c r="D5002" s="3">
        <v>23.66</v>
      </c>
      <c r="E5002" s="3">
        <v>670</v>
      </c>
      <c r="G5002" s="3">
        <v>0</v>
      </c>
      <c r="I5002" s="3">
        <f t="shared" si="543"/>
        <v>0.80965145449586262</v>
      </c>
      <c r="J5002" s="3">
        <f t="shared" si="544"/>
        <v>-0.72748014721446419</v>
      </c>
      <c r="K5002" s="3">
        <f t="shared" si="545"/>
        <v>0.63678630668225422</v>
      </c>
      <c r="L5002" s="3">
        <f t="shared" si="546"/>
        <v>-0.79758490909532664</v>
      </c>
      <c r="N5002" s="3">
        <f t="shared" si="547"/>
        <v>1.0133638412808157</v>
      </c>
      <c r="O5002" s="3">
        <f t="shared" si="548"/>
        <v>0.73367794216694548</v>
      </c>
      <c r="P5002" s="3">
        <f t="shared" si="549"/>
        <v>-1.323048958826271</v>
      </c>
    </row>
    <row r="5003" spans="1:16" x14ac:dyDescent="0.25">
      <c r="A5003" s="1">
        <v>9986</v>
      </c>
      <c r="B5003" s="3">
        <v>0</v>
      </c>
      <c r="C5003" s="3">
        <v>65</v>
      </c>
      <c r="D5003" s="3">
        <v>23.91</v>
      </c>
      <c r="E5003" s="3">
        <v>685</v>
      </c>
      <c r="G5003" s="3">
        <v>0</v>
      </c>
      <c r="I5003" s="3">
        <f t="shared" ref="I5003:I5066" si="550">(B5003-B$5)/B$6</f>
        <v>-1.2349229255441945</v>
      </c>
      <c r="J5003" s="3">
        <f t="shared" ref="J5003:J5066" si="551">(C5003-C$5)/C$6</f>
        <v>-0.17530524868220559</v>
      </c>
      <c r="K5003" s="3">
        <f t="shared" ref="K5003:K5066" si="552">(D5003-D$5)/D$6</f>
        <v>0.6649155092134218</v>
      </c>
      <c r="L5003" s="3">
        <f t="shared" ref="L5003:L5066" si="553">(E5003-E$5)/E$6</f>
        <v>-0.32217169087836195</v>
      </c>
      <c r="N5003" s="3">
        <f t="shared" ref="N5003:N5066" si="554">$H$7+SUMPRODUCT($I$7:$L$7,I5003:L5003)</f>
        <v>0.89838714537352571</v>
      </c>
      <c r="O5003" s="3">
        <f t="shared" ref="O5003:O5066" si="555">IF(N5003&gt;-100, 1/(1+EXP(-N5003)),0.0001)</f>
        <v>0.71061794777023746</v>
      </c>
      <c r="P5003" s="3">
        <f t="shared" ref="P5003:P5066" si="556">IF(G5003=0,IF(O5003&lt;0.9999,LN(1-O5003),-9.21),LN(O5003))</f>
        <v>-1.2400074838821808</v>
      </c>
    </row>
    <row r="5004" spans="1:16" x14ac:dyDescent="0.25">
      <c r="A5004" s="1">
        <v>9987</v>
      </c>
      <c r="B5004" s="3">
        <v>1</v>
      </c>
      <c r="C5004" s="3">
        <v>65</v>
      </c>
      <c r="D5004" s="3">
        <v>10.82</v>
      </c>
      <c r="E5004" s="3">
        <v>660</v>
      </c>
      <c r="G5004" s="3">
        <v>1</v>
      </c>
      <c r="I5004" s="3">
        <f t="shared" si="550"/>
        <v>0.80965145449586262</v>
      </c>
      <c r="J5004" s="3">
        <f t="shared" si="551"/>
        <v>-0.17530524868220559</v>
      </c>
      <c r="K5004" s="3">
        <f t="shared" si="552"/>
        <v>-0.80792953531851308</v>
      </c>
      <c r="L5004" s="3">
        <f t="shared" si="553"/>
        <v>-1.114527054573303</v>
      </c>
      <c r="N5004" s="3">
        <f t="shared" si="554"/>
        <v>1.3849000707112835</v>
      </c>
      <c r="O5004" s="3">
        <f t="shared" si="555"/>
        <v>0.79977682021754981</v>
      </c>
      <c r="P5004" s="3">
        <f t="shared" si="556"/>
        <v>-0.2234225649629607</v>
      </c>
    </row>
    <row r="5005" spans="1:16" x14ac:dyDescent="0.25">
      <c r="A5005" s="1">
        <v>9988</v>
      </c>
      <c r="B5005" s="3">
        <v>0</v>
      </c>
      <c r="C5005" s="3">
        <v>80</v>
      </c>
      <c r="D5005" s="3">
        <v>13.2</v>
      </c>
      <c r="E5005" s="3">
        <v>670</v>
      </c>
      <c r="G5005" s="3">
        <v>1</v>
      </c>
      <c r="I5005" s="3">
        <f t="shared" si="550"/>
        <v>-1.2349229255441945</v>
      </c>
      <c r="J5005" s="3">
        <f t="shared" si="551"/>
        <v>0.10078220058392375</v>
      </c>
      <c r="K5005" s="3">
        <f t="shared" si="552"/>
        <v>-0.54013952722179781</v>
      </c>
      <c r="L5005" s="3">
        <f t="shared" si="553"/>
        <v>-0.79758490909532664</v>
      </c>
      <c r="N5005" s="3">
        <f t="shared" si="554"/>
        <v>1.1254373264399522</v>
      </c>
      <c r="O5005" s="3">
        <f t="shared" si="555"/>
        <v>0.75499589126313049</v>
      </c>
      <c r="P5005" s="3">
        <f t="shared" si="556"/>
        <v>-0.28104297178350901</v>
      </c>
    </row>
    <row r="5006" spans="1:16" x14ac:dyDescent="0.25">
      <c r="A5006" s="1">
        <v>9990</v>
      </c>
      <c r="B5006" s="3">
        <v>0</v>
      </c>
      <c r="C5006" s="3">
        <v>50</v>
      </c>
      <c r="D5006" s="3">
        <v>5.64</v>
      </c>
      <c r="E5006" s="3">
        <v>665</v>
      </c>
      <c r="G5006" s="3">
        <v>1</v>
      </c>
      <c r="I5006" s="3">
        <f t="shared" si="550"/>
        <v>-1.2349229255441945</v>
      </c>
      <c r="J5006" s="3">
        <f t="shared" si="551"/>
        <v>-0.45139269794833492</v>
      </c>
      <c r="K5006" s="3">
        <f t="shared" si="552"/>
        <v>-1.3907666117643056</v>
      </c>
      <c r="L5006" s="3">
        <f t="shared" si="553"/>
        <v>-0.95605598183431484</v>
      </c>
      <c r="N5006" s="3">
        <f t="shared" si="554"/>
        <v>1.3248823945901824</v>
      </c>
      <c r="O5006" s="3">
        <f t="shared" si="555"/>
        <v>0.78999286286750758</v>
      </c>
      <c r="P5006" s="3">
        <f t="shared" si="556"/>
        <v>-0.23573136790680693</v>
      </c>
    </row>
    <row r="5007" spans="1:16" x14ac:dyDescent="0.25">
      <c r="A5007" s="1">
        <v>9991</v>
      </c>
      <c r="B5007" s="3">
        <v>1</v>
      </c>
      <c r="C5007" s="3">
        <v>79.644000000000005</v>
      </c>
      <c r="D5007" s="3">
        <v>26.08</v>
      </c>
      <c r="E5007" s="3">
        <v>685</v>
      </c>
      <c r="G5007" s="3">
        <v>1</v>
      </c>
      <c r="I5007" s="3">
        <f t="shared" si="550"/>
        <v>0.80965145449586262</v>
      </c>
      <c r="J5007" s="3">
        <f t="shared" si="551"/>
        <v>9.4229725121341049E-2</v>
      </c>
      <c r="K5007" s="3">
        <f t="shared" si="552"/>
        <v>0.90907698718395624</v>
      </c>
      <c r="L5007" s="3">
        <f t="shared" si="553"/>
        <v>-0.32217169087836195</v>
      </c>
      <c r="N5007" s="3">
        <f t="shared" si="554"/>
        <v>1.1254555173806327</v>
      </c>
      <c r="O5007" s="3">
        <f t="shared" si="555"/>
        <v>0.75499925615489227</v>
      </c>
      <c r="P5007" s="3">
        <f t="shared" si="556"/>
        <v>-0.28103851495890592</v>
      </c>
    </row>
    <row r="5008" spans="1:16" x14ac:dyDescent="0.25">
      <c r="A5008" s="1">
        <v>9996</v>
      </c>
      <c r="B5008" s="3">
        <v>1</v>
      </c>
      <c r="C5008" s="3">
        <v>70</v>
      </c>
      <c r="D5008" s="3">
        <v>31.22</v>
      </c>
      <c r="E5008" s="3">
        <v>660</v>
      </c>
      <c r="G5008" s="3">
        <v>1</v>
      </c>
      <c r="I5008" s="3">
        <f t="shared" si="550"/>
        <v>0.80965145449586262</v>
      </c>
      <c r="J5008" s="3">
        <f t="shared" si="551"/>
        <v>-8.3276098926829134E-2</v>
      </c>
      <c r="K5008" s="3">
        <f t="shared" si="552"/>
        <v>1.487413391224762</v>
      </c>
      <c r="L5008" s="3">
        <f t="shared" si="553"/>
        <v>-1.114527054573303</v>
      </c>
      <c r="N5008" s="3">
        <f t="shared" si="554"/>
        <v>0.64436812599524029</v>
      </c>
      <c r="O5008" s="3">
        <f t="shared" si="555"/>
        <v>0.65574021285993667</v>
      </c>
      <c r="P5008" s="3">
        <f t="shared" si="556"/>
        <v>-0.42199058545528534</v>
      </c>
    </row>
    <row r="5009" spans="1:16" x14ac:dyDescent="0.25">
      <c r="A5009" s="1">
        <v>9998</v>
      </c>
      <c r="B5009" s="3">
        <v>1</v>
      </c>
      <c r="C5009" s="3">
        <v>50</v>
      </c>
      <c r="D5009" s="3">
        <v>31.59</v>
      </c>
      <c r="E5009" s="3">
        <v>700</v>
      </c>
      <c r="G5009" s="3">
        <v>0</v>
      </c>
      <c r="I5009" s="3">
        <f t="shared" si="550"/>
        <v>0.80965145449586262</v>
      </c>
      <c r="J5009" s="3">
        <f t="shared" si="551"/>
        <v>-0.45139269794833492</v>
      </c>
      <c r="K5009" s="3">
        <f t="shared" si="552"/>
        <v>1.5290446109708902</v>
      </c>
      <c r="L5009" s="3">
        <f t="shared" si="553"/>
        <v>0.15324152733860277</v>
      </c>
      <c r="N5009" s="3">
        <f t="shared" si="554"/>
        <v>1.0788855903408705</v>
      </c>
      <c r="O5009" s="3">
        <f t="shared" si="555"/>
        <v>0.74628303373062366</v>
      </c>
      <c r="P5009" s="3">
        <f t="shared" si="556"/>
        <v>-1.3715359392902267</v>
      </c>
    </row>
    <row r="5010" spans="1:16" x14ac:dyDescent="0.25">
      <c r="A5010" s="1">
        <v>10001</v>
      </c>
      <c r="B5010" s="3">
        <v>0</v>
      </c>
      <c r="C5010" s="3">
        <v>32.64</v>
      </c>
      <c r="D5010" s="3">
        <v>16.690000000000001</v>
      </c>
      <c r="E5010" s="3">
        <v>660</v>
      </c>
      <c r="G5010" s="3">
        <v>0</v>
      </c>
      <c r="I5010" s="3">
        <f t="shared" si="550"/>
        <v>-1.2349229255441945</v>
      </c>
      <c r="J5010" s="3">
        <f t="shared" si="551"/>
        <v>-0.77091790589900189</v>
      </c>
      <c r="K5010" s="3">
        <f t="shared" si="552"/>
        <v>-0.14745585988669799</v>
      </c>
      <c r="L5010" s="3">
        <f t="shared" si="553"/>
        <v>-1.114527054573303</v>
      </c>
      <c r="N5010" s="3">
        <f t="shared" si="554"/>
        <v>0.85377857314304539</v>
      </c>
      <c r="O5010" s="3">
        <f t="shared" si="555"/>
        <v>0.70135918322641522</v>
      </c>
      <c r="P5010" s="3">
        <f t="shared" si="556"/>
        <v>-1.2085137094023695</v>
      </c>
    </row>
    <row r="5011" spans="1:16" x14ac:dyDescent="0.25">
      <c r="A5011" s="1">
        <v>10003</v>
      </c>
      <c r="B5011" s="3">
        <v>1</v>
      </c>
      <c r="C5011" s="3">
        <v>72</v>
      </c>
      <c r="D5011" s="3">
        <v>20.76</v>
      </c>
      <c r="E5011" s="3">
        <v>710</v>
      </c>
      <c r="G5011" s="3">
        <v>1</v>
      </c>
      <c r="I5011" s="3">
        <f t="shared" si="550"/>
        <v>0.80965145449586262</v>
      </c>
      <c r="J5011" s="3">
        <f t="shared" si="551"/>
        <v>-4.6464439024678561E-2</v>
      </c>
      <c r="K5011" s="3">
        <f t="shared" si="552"/>
        <v>0.31048755732071037</v>
      </c>
      <c r="L5011" s="3">
        <f t="shared" si="553"/>
        <v>0.47018367281657925</v>
      </c>
      <c r="N5011" s="3">
        <f t="shared" si="554"/>
        <v>1.6023939240521154</v>
      </c>
      <c r="O5011" s="3">
        <f t="shared" si="555"/>
        <v>0.83235270315246668</v>
      </c>
      <c r="P5011" s="3">
        <f t="shared" si="556"/>
        <v>-0.18349900593224472</v>
      </c>
    </row>
    <row r="5012" spans="1:16" x14ac:dyDescent="0.25">
      <c r="A5012" s="1">
        <v>10004</v>
      </c>
      <c r="B5012" s="3">
        <v>0</v>
      </c>
      <c r="C5012" s="3">
        <v>60</v>
      </c>
      <c r="D5012" s="3">
        <v>19.100000000000001</v>
      </c>
      <c r="E5012" s="3">
        <v>660</v>
      </c>
      <c r="G5012" s="3">
        <v>0</v>
      </c>
      <c r="I5012" s="3">
        <f t="shared" si="550"/>
        <v>-1.2349229255441945</v>
      </c>
      <c r="J5012" s="3">
        <f t="shared" si="551"/>
        <v>-0.267334398437582</v>
      </c>
      <c r="K5012" s="3">
        <f t="shared" si="552"/>
        <v>0.12370965251375757</v>
      </c>
      <c r="L5012" s="3">
        <f t="shared" si="553"/>
        <v>-1.114527054573303</v>
      </c>
      <c r="N5012" s="3">
        <f t="shared" si="554"/>
        <v>0.78287853582515154</v>
      </c>
      <c r="O5012" s="3">
        <f t="shared" si="555"/>
        <v>0.68630017247219277</v>
      </c>
      <c r="P5012" s="3">
        <f t="shared" si="556"/>
        <v>-1.1593187135854415</v>
      </c>
    </row>
    <row r="5013" spans="1:16" x14ac:dyDescent="0.25">
      <c r="A5013" s="1">
        <v>10005</v>
      </c>
      <c r="B5013" s="3">
        <v>1</v>
      </c>
      <c r="C5013" s="3">
        <v>70</v>
      </c>
      <c r="D5013" s="3">
        <v>18.05</v>
      </c>
      <c r="E5013" s="3">
        <v>680</v>
      </c>
      <c r="G5013" s="3">
        <v>1</v>
      </c>
      <c r="I5013" s="3">
        <f t="shared" si="550"/>
        <v>0.80965145449586262</v>
      </c>
      <c r="J5013" s="3">
        <f t="shared" si="551"/>
        <v>-8.3276098926829134E-2</v>
      </c>
      <c r="K5013" s="3">
        <f t="shared" si="552"/>
        <v>5.5670018828536177E-3</v>
      </c>
      <c r="L5013" s="3">
        <f t="shared" si="553"/>
        <v>-0.48064276361735014</v>
      </c>
      <c r="N5013" s="3">
        <f t="shared" si="554"/>
        <v>1.3546443662017349</v>
      </c>
      <c r="O5013" s="3">
        <f t="shared" si="555"/>
        <v>0.79488788805382826</v>
      </c>
      <c r="P5013" s="3">
        <f t="shared" si="556"/>
        <v>-0.22955419558818516</v>
      </c>
    </row>
    <row r="5014" spans="1:16" x14ac:dyDescent="0.25">
      <c r="A5014" s="1">
        <v>10006</v>
      </c>
      <c r="B5014" s="3">
        <v>0</v>
      </c>
      <c r="C5014" s="3">
        <v>42</v>
      </c>
      <c r="D5014" s="3">
        <v>38.69</v>
      </c>
      <c r="E5014" s="3">
        <v>660</v>
      </c>
      <c r="G5014" s="3">
        <v>0</v>
      </c>
      <c r="I5014" s="3">
        <f t="shared" si="550"/>
        <v>-1.2349229255441945</v>
      </c>
      <c r="J5014" s="3">
        <f t="shared" si="551"/>
        <v>-0.59863933755693721</v>
      </c>
      <c r="K5014" s="3">
        <f t="shared" si="552"/>
        <v>2.3279139628560492</v>
      </c>
      <c r="L5014" s="3">
        <f t="shared" si="553"/>
        <v>-1.114527054573303</v>
      </c>
      <c r="N5014" s="3">
        <f t="shared" si="554"/>
        <v>5.7623886609200481E-2</v>
      </c>
      <c r="O5014" s="3">
        <f t="shared" si="555"/>
        <v>0.51440198670831883</v>
      </c>
      <c r="P5014" s="3">
        <f t="shared" si="556"/>
        <v>-0.72237413048969634</v>
      </c>
    </row>
    <row r="5015" spans="1:16" x14ac:dyDescent="0.25">
      <c r="A5015" s="1">
        <v>10007</v>
      </c>
      <c r="B5015" s="3">
        <v>0</v>
      </c>
      <c r="C5015" s="3">
        <v>141</v>
      </c>
      <c r="D5015" s="3">
        <v>18.23</v>
      </c>
      <c r="E5015" s="3">
        <v>675</v>
      </c>
      <c r="G5015" s="3">
        <v>0</v>
      </c>
      <c r="I5015" s="3">
        <f t="shared" si="550"/>
        <v>-1.2349229255441945</v>
      </c>
      <c r="J5015" s="3">
        <f t="shared" si="551"/>
        <v>1.2235378275995163</v>
      </c>
      <c r="K5015" s="3">
        <f t="shared" si="552"/>
        <v>2.5820027705294249E-2</v>
      </c>
      <c r="L5015" s="3">
        <f t="shared" si="553"/>
        <v>-0.63911383635633834</v>
      </c>
      <c r="N5015" s="3">
        <f t="shared" si="554"/>
        <v>1.0374223164054102</v>
      </c>
      <c r="O5015" s="3">
        <f t="shared" si="555"/>
        <v>0.73835233416482815</v>
      </c>
      <c r="P5015" s="3">
        <f t="shared" si="556"/>
        <v>-1.3407564671470644</v>
      </c>
    </row>
    <row r="5016" spans="1:16" x14ac:dyDescent="0.25">
      <c r="A5016" s="1">
        <v>10009</v>
      </c>
      <c r="B5016" s="3">
        <v>1</v>
      </c>
      <c r="C5016" s="3">
        <v>162.5</v>
      </c>
      <c r="D5016" s="3">
        <v>13.44</v>
      </c>
      <c r="E5016" s="3">
        <v>680</v>
      </c>
      <c r="G5016" s="3">
        <v>1</v>
      </c>
      <c r="I5016" s="3">
        <f t="shared" si="550"/>
        <v>0.80965145449586262</v>
      </c>
      <c r="J5016" s="3">
        <f t="shared" si="551"/>
        <v>1.6192631715476351</v>
      </c>
      <c r="K5016" s="3">
        <f t="shared" si="552"/>
        <v>-0.51313549279187687</v>
      </c>
      <c r="L5016" s="3">
        <f t="shared" si="553"/>
        <v>-0.48064276361735014</v>
      </c>
      <c r="N5016" s="3">
        <f t="shared" si="554"/>
        <v>1.5799965317099398</v>
      </c>
      <c r="O5016" s="3">
        <f t="shared" si="555"/>
        <v>0.82920402678261673</v>
      </c>
      <c r="P5016" s="3">
        <f t="shared" si="556"/>
        <v>-0.18728904220628281</v>
      </c>
    </row>
    <row r="5017" spans="1:16" x14ac:dyDescent="0.25">
      <c r="A5017" s="1">
        <v>10010</v>
      </c>
      <c r="B5017" s="3">
        <v>0</v>
      </c>
      <c r="C5017" s="3">
        <v>110.32599999999999</v>
      </c>
      <c r="D5017" s="3">
        <v>33.81</v>
      </c>
      <c r="E5017" s="3">
        <v>700</v>
      </c>
      <c r="G5017" s="3">
        <v>1</v>
      </c>
      <c r="I5017" s="3">
        <f t="shared" si="550"/>
        <v>-1.2349229255441945</v>
      </c>
      <c r="J5017" s="3">
        <f t="shared" si="551"/>
        <v>0.65895739968023281</v>
      </c>
      <c r="K5017" s="3">
        <f t="shared" si="552"/>
        <v>1.7788319294476587</v>
      </c>
      <c r="L5017" s="3">
        <f t="shared" si="553"/>
        <v>0.15324152733860277</v>
      </c>
      <c r="N5017" s="3">
        <f t="shared" si="554"/>
        <v>0.73823715702708159</v>
      </c>
      <c r="O5017" s="3">
        <f t="shared" si="555"/>
        <v>0.67661025080175419</v>
      </c>
      <c r="P5017" s="3">
        <f t="shared" si="556"/>
        <v>-0.39065987228953014</v>
      </c>
    </row>
    <row r="5018" spans="1:16" x14ac:dyDescent="0.25">
      <c r="A5018" s="1">
        <v>10014</v>
      </c>
      <c r="B5018" s="3">
        <v>1</v>
      </c>
      <c r="C5018" s="3">
        <v>72</v>
      </c>
      <c r="D5018" s="3">
        <v>17.57</v>
      </c>
      <c r="E5018" s="3">
        <v>680</v>
      </c>
      <c r="G5018" s="3">
        <v>1</v>
      </c>
      <c r="I5018" s="3">
        <f t="shared" si="550"/>
        <v>0.80965145449586262</v>
      </c>
      <c r="J5018" s="3">
        <f t="shared" si="551"/>
        <v>-4.6464439024678561E-2</v>
      </c>
      <c r="K5018" s="3">
        <f t="shared" si="552"/>
        <v>-4.8441066976988204E-2</v>
      </c>
      <c r="L5018" s="3">
        <f t="shared" si="553"/>
        <v>-0.48064276361735014</v>
      </c>
      <c r="N5018" s="3">
        <f t="shared" si="554"/>
        <v>1.3733805916225694</v>
      </c>
      <c r="O5018" s="3">
        <f t="shared" si="555"/>
        <v>0.79792578994473218</v>
      </c>
      <c r="P5018" s="3">
        <f t="shared" si="556"/>
        <v>-0.22573968091336327</v>
      </c>
    </row>
    <row r="5019" spans="1:16" x14ac:dyDescent="0.25">
      <c r="A5019" s="1">
        <v>10017</v>
      </c>
      <c r="B5019" s="3">
        <v>1</v>
      </c>
      <c r="C5019" s="3">
        <v>135.19999999999999</v>
      </c>
      <c r="D5019" s="3">
        <v>18.95</v>
      </c>
      <c r="E5019" s="3">
        <v>755</v>
      </c>
      <c r="G5019" s="3">
        <v>1</v>
      </c>
      <c r="I5019" s="3">
        <f t="shared" si="550"/>
        <v>0.80965145449586262</v>
      </c>
      <c r="J5019" s="3">
        <f t="shared" si="551"/>
        <v>1.1167840138832794</v>
      </c>
      <c r="K5019" s="3">
        <f t="shared" si="552"/>
        <v>0.10683213099505677</v>
      </c>
      <c r="L5019" s="3">
        <f t="shared" si="553"/>
        <v>1.8964233274674733</v>
      </c>
      <c r="N5019" s="3">
        <f t="shared" si="554"/>
        <v>2.2254719555604208</v>
      </c>
      <c r="O5019" s="3">
        <f t="shared" si="555"/>
        <v>0.90251369478470411</v>
      </c>
      <c r="P5019" s="3">
        <f t="shared" si="556"/>
        <v>-0.10257141461354878</v>
      </c>
    </row>
    <row r="5020" spans="1:16" x14ac:dyDescent="0.25">
      <c r="A5020" s="1">
        <v>10018</v>
      </c>
      <c r="B5020" s="3">
        <v>0</v>
      </c>
      <c r="C5020" s="3">
        <v>45</v>
      </c>
      <c r="D5020" s="3">
        <v>22.99</v>
      </c>
      <c r="E5020" s="3">
        <v>675</v>
      </c>
      <c r="G5020" s="3">
        <v>1</v>
      </c>
      <c r="I5020" s="3">
        <f t="shared" si="550"/>
        <v>-1.2349229255441945</v>
      </c>
      <c r="J5020" s="3">
        <f t="shared" si="551"/>
        <v>-0.54342184770371138</v>
      </c>
      <c r="K5020" s="3">
        <f t="shared" si="552"/>
        <v>0.56140004389872489</v>
      </c>
      <c r="L5020" s="3">
        <f t="shared" si="553"/>
        <v>-0.63911383635633834</v>
      </c>
      <c r="N5020" s="3">
        <f t="shared" si="554"/>
        <v>0.80443393375819927</v>
      </c>
      <c r="O5020" s="3">
        <f t="shared" si="555"/>
        <v>0.69092214275179531</v>
      </c>
      <c r="P5020" s="3">
        <f t="shared" si="556"/>
        <v>-0.36972813485954764</v>
      </c>
    </row>
    <row r="5021" spans="1:16" x14ac:dyDescent="0.25">
      <c r="A5021" s="1">
        <v>10020</v>
      </c>
      <c r="B5021" s="3">
        <v>0</v>
      </c>
      <c r="C5021" s="3">
        <v>33.648000000000003</v>
      </c>
      <c r="D5021" s="3">
        <v>5.53</v>
      </c>
      <c r="E5021" s="3">
        <v>685</v>
      </c>
      <c r="G5021" s="3">
        <v>1</v>
      </c>
      <c r="I5021" s="3">
        <f t="shared" si="550"/>
        <v>-1.2349229255441945</v>
      </c>
      <c r="J5021" s="3">
        <f t="shared" si="551"/>
        <v>-0.75236482930831794</v>
      </c>
      <c r="K5021" s="3">
        <f t="shared" si="552"/>
        <v>-1.4031434608780191</v>
      </c>
      <c r="L5021" s="3">
        <f t="shared" si="553"/>
        <v>-0.32217169087836195</v>
      </c>
      <c r="N5021" s="3">
        <f t="shared" si="554"/>
        <v>1.5489593438701168</v>
      </c>
      <c r="O5021" s="3">
        <f t="shared" si="555"/>
        <v>0.8247633779362693</v>
      </c>
      <c r="P5021" s="3">
        <f t="shared" si="556"/>
        <v>-0.19265874840934025</v>
      </c>
    </row>
    <row r="5022" spans="1:16" x14ac:dyDescent="0.25">
      <c r="A5022" s="1">
        <v>10022</v>
      </c>
      <c r="B5022" s="3">
        <v>1</v>
      </c>
      <c r="C5022" s="3">
        <v>450</v>
      </c>
      <c r="D5022" s="3">
        <v>3.72</v>
      </c>
      <c r="E5022" s="3">
        <v>780</v>
      </c>
      <c r="G5022" s="3">
        <v>1</v>
      </c>
      <c r="I5022" s="3">
        <f t="shared" si="550"/>
        <v>0.80965145449586262</v>
      </c>
      <c r="J5022" s="3">
        <f t="shared" si="551"/>
        <v>6.9109392824817801</v>
      </c>
      <c r="K5022" s="3">
        <f t="shared" si="552"/>
        <v>-1.6067988872036725</v>
      </c>
      <c r="L5022" s="3">
        <f t="shared" si="553"/>
        <v>2.6887786911624145</v>
      </c>
      <c r="N5022" s="3">
        <f t="shared" si="554"/>
        <v>3.2634174536729663</v>
      </c>
      <c r="O5022" s="3">
        <f t="shared" si="555"/>
        <v>0.96315226821024402</v>
      </c>
      <c r="P5022" s="3">
        <f t="shared" si="556"/>
        <v>-3.7543761085055256E-2</v>
      </c>
    </row>
    <row r="5023" spans="1:16" x14ac:dyDescent="0.25">
      <c r="A5023" s="1">
        <v>10023</v>
      </c>
      <c r="B5023" s="3">
        <v>1</v>
      </c>
      <c r="C5023" s="3">
        <v>120</v>
      </c>
      <c r="D5023" s="3">
        <v>11.83</v>
      </c>
      <c r="E5023" s="3">
        <v>670</v>
      </c>
      <c r="G5023" s="3">
        <v>1</v>
      </c>
      <c r="I5023" s="3">
        <f t="shared" si="550"/>
        <v>0.80965145449586262</v>
      </c>
      <c r="J5023" s="3">
        <f t="shared" si="551"/>
        <v>0.8370153986269353</v>
      </c>
      <c r="K5023" s="3">
        <f t="shared" si="552"/>
        <v>-0.69428755709259604</v>
      </c>
      <c r="L5023" s="3">
        <f t="shared" si="553"/>
        <v>-0.79758490909532664</v>
      </c>
      <c r="N5023" s="3">
        <f t="shared" si="554"/>
        <v>1.4972560885247121</v>
      </c>
      <c r="O5023" s="3">
        <f t="shared" si="555"/>
        <v>0.81716487486423961</v>
      </c>
      <c r="P5023" s="3">
        <f t="shared" si="556"/>
        <v>-0.20191439926268082</v>
      </c>
    </row>
    <row r="5024" spans="1:16" x14ac:dyDescent="0.25">
      <c r="A5024" s="1">
        <v>10024</v>
      </c>
      <c r="B5024" s="3">
        <v>1</v>
      </c>
      <c r="C5024" s="3">
        <v>87.787999999999997</v>
      </c>
      <c r="D5024" s="3">
        <v>29.38</v>
      </c>
      <c r="E5024" s="3">
        <v>695</v>
      </c>
      <c r="G5024" s="3">
        <v>1</v>
      </c>
      <c r="I5024" s="3">
        <f t="shared" si="550"/>
        <v>0.80965145449586262</v>
      </c>
      <c r="J5024" s="3">
        <f t="shared" si="551"/>
        <v>0.24412680424289804</v>
      </c>
      <c r="K5024" s="3">
        <f t="shared" si="552"/>
        <v>1.2803824605953686</v>
      </c>
      <c r="L5024" s="3">
        <f t="shared" si="553"/>
        <v>-5.2295454003854587E-3</v>
      </c>
      <c r="N5024" s="3">
        <f t="shared" si="554"/>
        <v>1.1253068041571932</v>
      </c>
      <c r="O5024" s="3">
        <f t="shared" si="555"/>
        <v>0.75497174682681911</v>
      </c>
      <c r="P5024" s="3">
        <f t="shared" si="556"/>
        <v>-0.28107495185474285</v>
      </c>
    </row>
    <row r="5025" spans="1:16" x14ac:dyDescent="0.25">
      <c r="A5025" s="1">
        <v>10033</v>
      </c>
      <c r="B5025" s="3">
        <v>1</v>
      </c>
      <c r="C5025" s="3">
        <v>62</v>
      </c>
      <c r="D5025" s="3">
        <v>22.61</v>
      </c>
      <c r="E5025" s="3">
        <v>685</v>
      </c>
      <c r="G5025" s="3">
        <v>1</v>
      </c>
      <c r="I5025" s="3">
        <f t="shared" si="550"/>
        <v>0.80965145449586262</v>
      </c>
      <c r="J5025" s="3">
        <f t="shared" si="551"/>
        <v>-0.23052273853543145</v>
      </c>
      <c r="K5025" s="3">
        <f t="shared" si="552"/>
        <v>0.51864365605135032</v>
      </c>
      <c r="L5025" s="3">
        <f t="shared" si="553"/>
        <v>-0.32217169087836195</v>
      </c>
      <c r="N5025" s="3">
        <f t="shared" si="554"/>
        <v>1.2410144780283228</v>
      </c>
      <c r="O5025" s="3">
        <f t="shared" si="555"/>
        <v>0.77574054948729565</v>
      </c>
      <c r="P5025" s="3">
        <f t="shared" si="556"/>
        <v>-0.25393715814835566</v>
      </c>
    </row>
    <row r="5026" spans="1:16" x14ac:dyDescent="0.25">
      <c r="A5026" s="1">
        <v>10034</v>
      </c>
      <c r="B5026" s="3">
        <v>0</v>
      </c>
      <c r="C5026" s="3">
        <v>40.32</v>
      </c>
      <c r="D5026" s="3">
        <v>19.329999999999998</v>
      </c>
      <c r="E5026" s="3">
        <v>705</v>
      </c>
      <c r="G5026" s="3">
        <v>1</v>
      </c>
      <c r="I5026" s="3">
        <f t="shared" si="550"/>
        <v>-1.2349229255441945</v>
      </c>
      <c r="J5026" s="3">
        <f t="shared" si="551"/>
        <v>-0.62956113187474372</v>
      </c>
      <c r="K5026" s="3">
        <f t="shared" si="552"/>
        <v>0.14958851884243141</v>
      </c>
      <c r="L5026" s="3">
        <f t="shared" si="553"/>
        <v>0.311712600077591</v>
      </c>
      <c r="N5026" s="3">
        <f t="shared" si="554"/>
        <v>1.2802470210605599</v>
      </c>
      <c r="O5026" s="3">
        <f t="shared" si="555"/>
        <v>0.78249182193889055</v>
      </c>
      <c r="P5026" s="3">
        <f t="shared" si="556"/>
        <v>-0.24527180781874891</v>
      </c>
    </row>
    <row r="5027" spans="1:16" x14ac:dyDescent="0.25">
      <c r="A5027" s="1">
        <v>10036</v>
      </c>
      <c r="B5027" s="3">
        <v>1</v>
      </c>
      <c r="C5027" s="3">
        <v>96</v>
      </c>
      <c r="D5027" s="3">
        <v>17.399999999999999</v>
      </c>
      <c r="E5027" s="3">
        <v>690</v>
      </c>
      <c r="G5027" s="3">
        <v>1</v>
      </c>
      <c r="I5027" s="3">
        <f t="shared" si="550"/>
        <v>0.80965145449586262</v>
      </c>
      <c r="J5027" s="3">
        <f t="shared" si="551"/>
        <v>0.39527547980112837</v>
      </c>
      <c r="K5027" s="3">
        <f t="shared" si="552"/>
        <v>-6.7568924698182348E-2</v>
      </c>
      <c r="L5027" s="3">
        <f t="shared" si="553"/>
        <v>-0.1637006181393737</v>
      </c>
      <c r="N5027" s="3">
        <f t="shared" si="554"/>
        <v>1.5095450701015489</v>
      </c>
      <c r="O5027" s="3">
        <f t="shared" si="555"/>
        <v>0.81899377647495597</v>
      </c>
      <c r="P5027" s="3">
        <f t="shared" si="556"/>
        <v>-0.19967879408961733</v>
      </c>
    </row>
    <row r="5028" spans="1:16" x14ac:dyDescent="0.25">
      <c r="A5028" s="1">
        <v>10037</v>
      </c>
      <c r="B5028" s="3">
        <v>0</v>
      </c>
      <c r="C5028" s="3">
        <v>90</v>
      </c>
      <c r="D5028" s="3">
        <v>15.26</v>
      </c>
      <c r="E5028" s="3">
        <v>705</v>
      </c>
      <c r="G5028" s="3">
        <v>1</v>
      </c>
      <c r="I5028" s="3">
        <f t="shared" si="550"/>
        <v>-1.2349229255441945</v>
      </c>
      <c r="J5028" s="3">
        <f t="shared" si="551"/>
        <v>0.28484050009467665</v>
      </c>
      <c r="K5028" s="3">
        <f t="shared" si="552"/>
        <v>-0.30835489836497676</v>
      </c>
      <c r="L5028" s="3">
        <f t="shared" si="553"/>
        <v>0.311712600077591</v>
      </c>
      <c r="N5028" s="3">
        <f t="shared" si="554"/>
        <v>1.4593866298691212</v>
      </c>
      <c r="O5028" s="3">
        <f t="shared" si="555"/>
        <v>0.81143884349720552</v>
      </c>
      <c r="P5028" s="3">
        <f t="shared" si="556"/>
        <v>-0.20894625716286697</v>
      </c>
    </row>
    <row r="5029" spans="1:16" x14ac:dyDescent="0.25">
      <c r="A5029" s="1">
        <v>10039</v>
      </c>
      <c r="B5029" s="3">
        <v>0</v>
      </c>
      <c r="C5029" s="3">
        <v>35.6</v>
      </c>
      <c r="D5029" s="3">
        <v>34.36</v>
      </c>
      <c r="E5029" s="3">
        <v>665</v>
      </c>
      <c r="G5029" s="3">
        <v>0</v>
      </c>
      <c r="I5029" s="3">
        <f t="shared" si="550"/>
        <v>-1.2349229255441945</v>
      </c>
      <c r="J5029" s="3">
        <f t="shared" si="551"/>
        <v>-0.716436649243819</v>
      </c>
      <c r="K5029" s="3">
        <f t="shared" si="552"/>
        <v>1.8407161750162269</v>
      </c>
      <c r="L5029" s="3">
        <f t="shared" si="553"/>
        <v>-0.95605598183431484</v>
      </c>
      <c r="N5029" s="3">
        <f t="shared" si="554"/>
        <v>0.26904735633396992</v>
      </c>
      <c r="O5029" s="3">
        <f t="shared" si="555"/>
        <v>0.56685901740291722</v>
      </c>
      <c r="P5029" s="3">
        <f t="shared" si="556"/>
        <v>-0.83669200906173646</v>
      </c>
    </row>
    <row r="5030" spans="1:16" x14ac:dyDescent="0.25">
      <c r="A5030" s="1">
        <v>10045</v>
      </c>
      <c r="B5030" s="3">
        <v>0</v>
      </c>
      <c r="C5030" s="3">
        <v>43</v>
      </c>
      <c r="D5030" s="3">
        <v>24.14</v>
      </c>
      <c r="E5030" s="3">
        <v>680</v>
      </c>
      <c r="G5030" s="3">
        <v>0</v>
      </c>
      <c r="I5030" s="3">
        <f t="shared" si="550"/>
        <v>-1.2349229255441945</v>
      </c>
      <c r="J5030" s="3">
        <f t="shared" si="551"/>
        <v>-0.5802335076058619</v>
      </c>
      <c r="K5030" s="3">
        <f t="shared" si="552"/>
        <v>0.69079437554209611</v>
      </c>
      <c r="L5030" s="3">
        <f t="shared" si="553"/>
        <v>-0.48064276361735014</v>
      </c>
      <c r="N5030" s="3">
        <f t="shared" si="554"/>
        <v>0.81882401079581868</v>
      </c>
      <c r="O5030" s="3">
        <f t="shared" si="555"/>
        <v>0.69398665323586606</v>
      </c>
      <c r="P5030" s="3">
        <f t="shared" si="556"/>
        <v>-1.1841265611046898</v>
      </c>
    </row>
    <row r="5031" spans="1:16" x14ac:dyDescent="0.25">
      <c r="A5031" s="1">
        <v>10046</v>
      </c>
      <c r="B5031" s="3">
        <v>0</v>
      </c>
      <c r="C5031" s="3">
        <v>69</v>
      </c>
      <c r="D5031" s="3">
        <v>14.85</v>
      </c>
      <c r="E5031" s="3">
        <v>725</v>
      </c>
      <c r="G5031" s="3">
        <v>1</v>
      </c>
      <c r="I5031" s="3">
        <f t="shared" si="550"/>
        <v>-1.2349229255441945</v>
      </c>
      <c r="J5031" s="3">
        <f t="shared" si="551"/>
        <v>-0.10168192887790443</v>
      </c>
      <c r="K5031" s="3">
        <f t="shared" si="552"/>
        <v>-0.35448679051609167</v>
      </c>
      <c r="L5031" s="3">
        <f t="shared" si="553"/>
        <v>0.94559689103354394</v>
      </c>
      <c r="N5031" s="3">
        <f t="shared" si="554"/>
        <v>1.6915197363128747</v>
      </c>
      <c r="O5031" s="3">
        <f t="shared" si="555"/>
        <v>0.84442391544845197</v>
      </c>
      <c r="P5031" s="3">
        <f t="shared" si="556"/>
        <v>-0.1691006409925917</v>
      </c>
    </row>
    <row r="5032" spans="1:16" x14ac:dyDescent="0.25">
      <c r="A5032" s="1">
        <v>10047</v>
      </c>
      <c r="B5032" s="3">
        <v>0</v>
      </c>
      <c r="C5032" s="3">
        <v>15</v>
      </c>
      <c r="D5032" s="3">
        <v>14</v>
      </c>
      <c r="E5032" s="3">
        <v>660</v>
      </c>
      <c r="G5032" s="3">
        <v>0</v>
      </c>
      <c r="I5032" s="3">
        <f t="shared" si="550"/>
        <v>-1.2349229255441945</v>
      </c>
      <c r="J5032" s="3">
        <f t="shared" si="551"/>
        <v>-1.0955967462359699</v>
      </c>
      <c r="K5032" s="3">
        <f t="shared" si="552"/>
        <v>-0.45012607912206137</v>
      </c>
      <c r="L5032" s="3">
        <f t="shared" si="553"/>
        <v>-1.114527054573303</v>
      </c>
      <c r="N5032" s="3">
        <f t="shared" si="554"/>
        <v>0.94090711577597164</v>
      </c>
      <c r="O5032" s="3">
        <f t="shared" si="555"/>
        <v>0.71928285415339388</v>
      </c>
      <c r="P5032" s="3">
        <f t="shared" si="556"/>
        <v>-1.2704077150194582</v>
      </c>
    </row>
    <row r="5033" spans="1:16" x14ac:dyDescent="0.25">
      <c r="A5033" s="1">
        <v>10048</v>
      </c>
      <c r="B5033" s="3">
        <v>1</v>
      </c>
      <c r="C5033" s="3">
        <v>32.5</v>
      </c>
      <c r="D5033" s="3">
        <v>17.649999999999999</v>
      </c>
      <c r="E5033" s="3">
        <v>690</v>
      </c>
      <c r="G5033" s="3">
        <v>1</v>
      </c>
      <c r="I5033" s="3">
        <f t="shared" si="550"/>
        <v>0.80965145449586262</v>
      </c>
      <c r="J5033" s="3">
        <f t="shared" si="551"/>
        <v>-0.77349472209215242</v>
      </c>
      <c r="K5033" s="3">
        <f t="shared" si="552"/>
        <v>-3.9439722167014767E-2</v>
      </c>
      <c r="L5033" s="3">
        <f t="shared" si="553"/>
        <v>-0.1637006181393737</v>
      </c>
      <c r="N5033" s="3">
        <f t="shared" si="554"/>
        <v>1.4610918527557615</v>
      </c>
      <c r="O5033" s="3">
        <f t="shared" si="555"/>
        <v>0.81169961401761404</v>
      </c>
      <c r="P5033" s="3">
        <f t="shared" si="556"/>
        <v>-0.20862494073857207</v>
      </c>
    </row>
    <row r="5034" spans="1:16" x14ac:dyDescent="0.25">
      <c r="A5034" s="1">
        <v>10050</v>
      </c>
      <c r="B5034" s="3">
        <v>0</v>
      </c>
      <c r="C5034" s="3">
        <v>69</v>
      </c>
      <c r="D5034" s="3">
        <v>17.63</v>
      </c>
      <c r="E5034" s="3">
        <v>670</v>
      </c>
      <c r="G5034" s="3">
        <v>1</v>
      </c>
      <c r="I5034" s="3">
        <f t="shared" si="550"/>
        <v>-1.2349229255441945</v>
      </c>
      <c r="J5034" s="3">
        <f t="shared" si="551"/>
        <v>-0.10168192887790443</v>
      </c>
      <c r="K5034" s="3">
        <f t="shared" si="552"/>
        <v>-4.1690058369508121E-2</v>
      </c>
      <c r="L5034" s="3">
        <f t="shared" si="553"/>
        <v>-0.79758490909532664</v>
      </c>
      <c r="N5034" s="3">
        <f t="shared" si="554"/>
        <v>0.95713823524573538</v>
      </c>
      <c r="O5034" s="3">
        <f t="shared" si="555"/>
        <v>0.72254846644522341</v>
      </c>
      <c r="P5034" s="3">
        <f t="shared" si="556"/>
        <v>-0.32497077966033444</v>
      </c>
    </row>
    <row r="5035" spans="1:16" x14ac:dyDescent="0.25">
      <c r="A5035" s="1">
        <v>10051</v>
      </c>
      <c r="B5035" s="3">
        <v>1</v>
      </c>
      <c r="C5035" s="3">
        <v>59</v>
      </c>
      <c r="D5035" s="3">
        <v>25.28</v>
      </c>
      <c r="E5035" s="3">
        <v>700</v>
      </c>
      <c r="G5035" s="3">
        <v>1</v>
      </c>
      <c r="I5035" s="3">
        <f t="shared" si="550"/>
        <v>0.80965145449586262</v>
      </c>
      <c r="J5035" s="3">
        <f t="shared" si="551"/>
        <v>-0.28574022838865731</v>
      </c>
      <c r="K5035" s="3">
        <f t="shared" si="552"/>
        <v>0.81906353908422036</v>
      </c>
      <c r="L5035" s="3">
        <f t="shared" si="553"/>
        <v>0.15324152733860277</v>
      </c>
      <c r="N5035" s="3">
        <f t="shared" si="554"/>
        <v>1.3144761931287336</v>
      </c>
      <c r="O5035" s="3">
        <f t="shared" si="555"/>
        <v>0.78826122097762963</v>
      </c>
      <c r="P5035" s="3">
        <f t="shared" si="556"/>
        <v>-0.23792574535523722</v>
      </c>
    </row>
    <row r="5036" spans="1:16" x14ac:dyDescent="0.25">
      <c r="A5036" s="1">
        <v>10052</v>
      </c>
      <c r="B5036" s="3">
        <v>0</v>
      </c>
      <c r="C5036" s="3">
        <v>70</v>
      </c>
      <c r="D5036" s="3">
        <v>24.56</v>
      </c>
      <c r="E5036" s="3">
        <v>715</v>
      </c>
      <c r="G5036" s="3">
        <v>1</v>
      </c>
      <c r="I5036" s="3">
        <f t="shared" si="550"/>
        <v>-1.2349229255441945</v>
      </c>
      <c r="J5036" s="3">
        <f t="shared" si="551"/>
        <v>-8.3276098926829134E-2</v>
      </c>
      <c r="K5036" s="3">
        <f t="shared" si="552"/>
        <v>0.73805143579445742</v>
      </c>
      <c r="L5036" s="3">
        <f t="shared" si="553"/>
        <v>0.62865474555556744</v>
      </c>
      <c r="N5036" s="3">
        <f t="shared" si="554"/>
        <v>1.2230872988125325</v>
      </c>
      <c r="O5036" s="3">
        <f t="shared" si="555"/>
        <v>0.77260640027731931</v>
      </c>
      <c r="P5036" s="3">
        <f t="shared" si="556"/>
        <v>-0.25798554470800783</v>
      </c>
    </row>
    <row r="5037" spans="1:16" x14ac:dyDescent="0.25">
      <c r="A5037" s="1">
        <v>10055</v>
      </c>
      <c r="B5037" s="3">
        <v>0</v>
      </c>
      <c r="C5037" s="3">
        <v>21.6</v>
      </c>
      <c r="D5037" s="3">
        <v>16.559999999999999</v>
      </c>
      <c r="E5037" s="3">
        <v>670</v>
      </c>
      <c r="G5037" s="3">
        <v>0</v>
      </c>
      <c r="I5037" s="3">
        <f t="shared" si="550"/>
        <v>-1.2349229255441945</v>
      </c>
      <c r="J5037" s="3">
        <f t="shared" si="551"/>
        <v>-0.97411826855887307</v>
      </c>
      <c r="K5037" s="3">
        <f t="shared" si="552"/>
        <v>-0.16208304520290542</v>
      </c>
      <c r="L5037" s="3">
        <f t="shared" si="553"/>
        <v>-0.79758490909532664</v>
      </c>
      <c r="N5037" s="3">
        <f t="shared" si="554"/>
        <v>0.96677664823053011</v>
      </c>
      <c r="O5037" s="3">
        <f t="shared" si="555"/>
        <v>0.7244765494174078</v>
      </c>
      <c r="P5037" s="3">
        <f t="shared" si="556"/>
        <v>-1.2890825339296721</v>
      </c>
    </row>
    <row r="5038" spans="1:16" x14ac:dyDescent="0.25">
      <c r="A5038" s="1">
        <v>10056</v>
      </c>
      <c r="B5038" s="3">
        <v>1</v>
      </c>
      <c r="C5038" s="3">
        <v>180</v>
      </c>
      <c r="D5038" s="3">
        <v>4.84</v>
      </c>
      <c r="E5038" s="3">
        <v>735</v>
      </c>
      <c r="G5038" s="3">
        <v>1</v>
      </c>
      <c r="I5038" s="3">
        <f t="shared" si="550"/>
        <v>0.80965145449586262</v>
      </c>
      <c r="J5038" s="3">
        <f t="shared" si="551"/>
        <v>1.9413651956914526</v>
      </c>
      <c r="K5038" s="3">
        <f t="shared" si="552"/>
        <v>-1.4807800598640419</v>
      </c>
      <c r="L5038" s="3">
        <f t="shared" si="553"/>
        <v>1.2625390365115203</v>
      </c>
      <c r="N5038" s="3">
        <f t="shared" si="554"/>
        <v>2.53737294332949</v>
      </c>
      <c r="O5038" s="3">
        <f t="shared" si="555"/>
        <v>0.9267206243202416</v>
      </c>
      <c r="P5038" s="3">
        <f t="shared" si="556"/>
        <v>-7.6103134977015804E-2</v>
      </c>
    </row>
    <row r="5039" spans="1:16" x14ac:dyDescent="0.25">
      <c r="A5039" s="1">
        <v>10057</v>
      </c>
      <c r="B5039" s="3">
        <v>1</v>
      </c>
      <c r="C5039" s="3">
        <v>150</v>
      </c>
      <c r="D5039" s="3">
        <v>8.69</v>
      </c>
      <c r="E5039" s="3">
        <v>685</v>
      </c>
      <c r="G5039" s="3">
        <v>1</v>
      </c>
      <c r="I5039" s="3">
        <f t="shared" si="550"/>
        <v>0.80965145449586262</v>
      </c>
      <c r="J5039" s="3">
        <f t="shared" si="551"/>
        <v>1.3891902971591938</v>
      </c>
      <c r="K5039" s="3">
        <f t="shared" si="552"/>
        <v>-1.047590340884061</v>
      </c>
      <c r="L5039" s="3">
        <f t="shared" si="553"/>
        <v>-0.32217169087836195</v>
      </c>
      <c r="N5039" s="3">
        <f t="shared" si="554"/>
        <v>1.8029508937889955</v>
      </c>
      <c r="O5039" s="3">
        <f t="shared" si="555"/>
        <v>0.85850776595952727</v>
      </c>
      <c r="P5039" s="3">
        <f t="shared" si="556"/>
        <v>-0.15255955272218144</v>
      </c>
    </row>
    <row r="5040" spans="1:16" x14ac:dyDescent="0.25">
      <c r="A5040" s="1">
        <v>10059</v>
      </c>
      <c r="B5040" s="3">
        <v>1</v>
      </c>
      <c r="C5040" s="3">
        <v>26.885999999999999</v>
      </c>
      <c r="D5040" s="3">
        <v>14.64</v>
      </c>
      <c r="E5040" s="3">
        <v>660</v>
      </c>
      <c r="G5040" s="3">
        <v>0</v>
      </c>
      <c r="I5040" s="3">
        <f t="shared" si="550"/>
        <v>0.80965145449586262</v>
      </c>
      <c r="J5040" s="3">
        <f t="shared" si="551"/>
        <v>-0.87682505143748923</v>
      </c>
      <c r="K5040" s="3">
        <f t="shared" si="552"/>
        <v>-0.37811532064227232</v>
      </c>
      <c r="L5040" s="3">
        <f t="shared" si="553"/>
        <v>-1.114527054573303</v>
      </c>
      <c r="N5040" s="3">
        <f t="shared" si="554"/>
        <v>1.2220390453501127</v>
      </c>
      <c r="O5040" s="3">
        <f t="shared" si="555"/>
        <v>0.77242218445627508</v>
      </c>
      <c r="P5040" s="3">
        <f t="shared" si="556"/>
        <v>-1.4802630527296039</v>
      </c>
    </row>
    <row r="5041" spans="1:16" x14ac:dyDescent="0.25">
      <c r="A5041" s="1">
        <v>10061</v>
      </c>
      <c r="B5041" s="3">
        <v>1</v>
      </c>
      <c r="C5041" s="3">
        <v>49</v>
      </c>
      <c r="D5041" s="3">
        <v>13.03</v>
      </c>
      <c r="E5041" s="3">
        <v>710</v>
      </c>
      <c r="G5041" s="3">
        <v>1</v>
      </c>
      <c r="I5041" s="3">
        <f t="shared" si="550"/>
        <v>0.80965145449586262</v>
      </c>
      <c r="J5041" s="3">
        <f t="shared" si="551"/>
        <v>-0.46979852789941018</v>
      </c>
      <c r="K5041" s="3">
        <f t="shared" si="552"/>
        <v>-0.55926738494299166</v>
      </c>
      <c r="L5041" s="3">
        <f t="shared" si="553"/>
        <v>0.47018367281657925</v>
      </c>
      <c r="N5041" s="3">
        <f t="shared" si="554"/>
        <v>1.8699220416455153</v>
      </c>
      <c r="O5041" s="3">
        <f t="shared" si="555"/>
        <v>0.86644925677800944</v>
      </c>
      <c r="P5041" s="3">
        <f t="shared" si="556"/>
        <v>-0.14335173267453036</v>
      </c>
    </row>
    <row r="5042" spans="1:16" x14ac:dyDescent="0.25">
      <c r="A5042" s="1">
        <v>10064</v>
      </c>
      <c r="B5042" s="3">
        <v>0</v>
      </c>
      <c r="C5042" s="3">
        <v>71</v>
      </c>
      <c r="D5042" s="3">
        <v>10.24</v>
      </c>
      <c r="E5042" s="3">
        <v>695</v>
      </c>
      <c r="G5042" s="3">
        <v>0</v>
      </c>
      <c r="I5042" s="3">
        <f t="shared" si="550"/>
        <v>-1.2349229255441945</v>
      </c>
      <c r="J5042" s="3">
        <f t="shared" si="551"/>
        <v>-6.4870268975753848E-2</v>
      </c>
      <c r="K5042" s="3">
        <f t="shared" si="552"/>
        <v>-0.87318928519082195</v>
      </c>
      <c r="L5042" s="3">
        <f t="shared" si="553"/>
        <v>-5.2295454003854587E-3</v>
      </c>
      <c r="N5042" s="3">
        <f t="shared" si="554"/>
        <v>1.5155079143862018</v>
      </c>
      <c r="O5042" s="3">
        <f t="shared" si="555"/>
        <v>0.81987604543782688</v>
      </c>
      <c r="P5042" s="3">
        <f t="shared" si="556"/>
        <v>-1.714110028636695</v>
      </c>
    </row>
    <row r="5043" spans="1:16" x14ac:dyDescent="0.25">
      <c r="A5043" s="1">
        <v>10066</v>
      </c>
      <c r="B5043" s="3">
        <v>1</v>
      </c>
      <c r="C5043" s="3">
        <v>45</v>
      </c>
      <c r="D5043" s="3">
        <v>32.56</v>
      </c>
      <c r="E5043" s="3">
        <v>675</v>
      </c>
      <c r="G5043" s="3">
        <v>1</v>
      </c>
      <c r="I5043" s="3">
        <f t="shared" si="550"/>
        <v>0.80965145449586262</v>
      </c>
      <c r="J5043" s="3">
        <f t="shared" si="551"/>
        <v>-0.54342184770371138</v>
      </c>
      <c r="K5043" s="3">
        <f t="shared" si="552"/>
        <v>1.6381859167918207</v>
      </c>
      <c r="L5043" s="3">
        <f t="shared" si="553"/>
        <v>-0.63911383635633834</v>
      </c>
      <c r="N5043" s="3">
        <f t="shared" si="554"/>
        <v>0.75268192996889505</v>
      </c>
      <c r="O5043" s="3">
        <f t="shared" si="555"/>
        <v>0.67976279725387978</v>
      </c>
      <c r="P5043" s="3">
        <f t="shared" si="556"/>
        <v>-0.3860113692342968</v>
      </c>
    </row>
    <row r="5044" spans="1:16" x14ac:dyDescent="0.25">
      <c r="A5044" s="1">
        <v>10067</v>
      </c>
      <c r="B5044" s="3">
        <v>1</v>
      </c>
      <c r="C5044" s="3">
        <v>76</v>
      </c>
      <c r="D5044" s="3">
        <v>20.29</v>
      </c>
      <c r="E5044" s="3">
        <v>675</v>
      </c>
      <c r="G5044" s="3">
        <v>0</v>
      </c>
      <c r="I5044" s="3">
        <f t="shared" si="550"/>
        <v>0.80965145449586262</v>
      </c>
      <c r="J5044" s="3">
        <f t="shared" si="551"/>
        <v>2.7158880779622592E-2</v>
      </c>
      <c r="K5044" s="3">
        <f t="shared" si="552"/>
        <v>0.25760465656211506</v>
      </c>
      <c r="L5044" s="3">
        <f t="shared" si="553"/>
        <v>-0.63911383635633834</v>
      </c>
      <c r="N5044" s="3">
        <f t="shared" si="554"/>
        <v>1.2191586654240081</v>
      </c>
      <c r="O5044" s="3">
        <f t="shared" si="555"/>
        <v>0.77191545627987412</v>
      </c>
      <c r="P5044" s="3">
        <f t="shared" si="556"/>
        <v>-1.4780389129691474</v>
      </c>
    </row>
    <row r="5045" spans="1:16" x14ac:dyDescent="0.25">
      <c r="A5045" s="1">
        <v>10071</v>
      </c>
      <c r="B5045" s="3">
        <v>0</v>
      </c>
      <c r="C5045" s="3">
        <v>102</v>
      </c>
      <c r="D5045" s="3">
        <v>11.44</v>
      </c>
      <c r="E5045" s="3">
        <v>675</v>
      </c>
      <c r="G5045" s="3">
        <v>1</v>
      </c>
      <c r="I5045" s="3">
        <f t="shared" si="550"/>
        <v>-1.2349229255441945</v>
      </c>
      <c r="J5045" s="3">
        <f t="shared" si="551"/>
        <v>0.50571045950758009</v>
      </c>
      <c r="K5045" s="3">
        <f t="shared" si="552"/>
        <v>-0.73816911304121757</v>
      </c>
      <c r="L5045" s="3">
        <f t="shared" si="553"/>
        <v>-0.63911383635633834</v>
      </c>
      <c r="N5045" s="3">
        <f t="shared" si="554"/>
        <v>1.2607726803533184</v>
      </c>
      <c r="O5045" s="3">
        <f t="shared" si="555"/>
        <v>0.77915909172202891</v>
      </c>
      <c r="P5045" s="3">
        <f t="shared" si="556"/>
        <v>-0.24954002838874276</v>
      </c>
    </row>
    <row r="5046" spans="1:16" x14ac:dyDescent="0.25">
      <c r="A5046" s="1">
        <v>10074</v>
      </c>
      <c r="B5046" s="3">
        <v>1</v>
      </c>
      <c r="C5046" s="3">
        <v>71</v>
      </c>
      <c r="D5046" s="3">
        <v>30.87</v>
      </c>
      <c r="E5046" s="3">
        <v>715</v>
      </c>
      <c r="G5046" s="3">
        <v>0</v>
      </c>
      <c r="I5046" s="3">
        <f t="shared" si="550"/>
        <v>0.80965145449586262</v>
      </c>
      <c r="J5046" s="3">
        <f t="shared" si="551"/>
        <v>-6.4870268975753848E-2</v>
      </c>
      <c r="K5046" s="3">
        <f t="shared" si="552"/>
        <v>1.4480325076811276</v>
      </c>
      <c r="L5046" s="3">
        <f t="shared" si="553"/>
        <v>0.62865474555556744</v>
      </c>
      <c r="N5046" s="3">
        <f t="shared" si="554"/>
        <v>1.2907897491674305</v>
      </c>
      <c r="O5046" s="3">
        <f t="shared" si="555"/>
        <v>0.78428083242046898</v>
      </c>
      <c r="P5046" s="3">
        <f t="shared" si="556"/>
        <v>-1.5337778673211724</v>
      </c>
    </row>
    <row r="5047" spans="1:16" x14ac:dyDescent="0.25">
      <c r="A5047" s="1">
        <v>10075</v>
      </c>
      <c r="B5047" s="3">
        <v>0</v>
      </c>
      <c r="C5047" s="3">
        <v>25</v>
      </c>
      <c r="D5047" s="3">
        <v>11.09</v>
      </c>
      <c r="E5047" s="3">
        <v>700</v>
      </c>
      <c r="G5047" s="3">
        <v>1</v>
      </c>
      <c r="I5047" s="3">
        <f t="shared" si="550"/>
        <v>-1.2349229255441945</v>
      </c>
      <c r="J5047" s="3">
        <f t="shared" si="551"/>
        <v>-0.91153844672521711</v>
      </c>
      <c r="K5047" s="3">
        <f t="shared" si="552"/>
        <v>-0.77754999658485213</v>
      </c>
      <c r="L5047" s="3">
        <f t="shared" si="553"/>
        <v>0.15324152733860277</v>
      </c>
      <c r="N5047" s="3">
        <f t="shared" si="554"/>
        <v>1.5135744321558284</v>
      </c>
      <c r="O5047" s="3">
        <f t="shared" si="555"/>
        <v>0.8195903334888176</v>
      </c>
      <c r="P5047" s="3">
        <f t="shared" si="556"/>
        <v>-0.19895065686847477</v>
      </c>
    </row>
    <row r="5048" spans="1:16" x14ac:dyDescent="0.25">
      <c r="A5048" s="1">
        <v>10076</v>
      </c>
      <c r="B5048" s="3">
        <v>1</v>
      </c>
      <c r="C5048" s="3">
        <v>100</v>
      </c>
      <c r="D5048" s="3">
        <v>29.55</v>
      </c>
      <c r="E5048" s="3">
        <v>660</v>
      </c>
      <c r="G5048" s="3">
        <v>1</v>
      </c>
      <c r="I5048" s="3">
        <f t="shared" si="550"/>
        <v>0.80965145449586262</v>
      </c>
      <c r="J5048" s="3">
        <f t="shared" si="551"/>
        <v>0.46889879960542952</v>
      </c>
      <c r="K5048" s="3">
        <f t="shared" si="552"/>
        <v>1.2995103183165626</v>
      </c>
      <c r="L5048" s="3">
        <f t="shared" si="553"/>
        <v>-1.114527054573303</v>
      </c>
      <c r="N5048" s="3">
        <f t="shared" si="554"/>
        <v>0.72382956421874067</v>
      </c>
      <c r="O5048" s="3">
        <f t="shared" si="555"/>
        <v>0.67344975512945793</v>
      </c>
      <c r="P5048" s="3">
        <f t="shared" si="556"/>
        <v>-0.39534188854350011</v>
      </c>
    </row>
    <row r="5049" spans="1:16" x14ac:dyDescent="0.25">
      <c r="A5049" s="1">
        <v>10080</v>
      </c>
      <c r="B5049" s="3">
        <v>1</v>
      </c>
      <c r="C5049" s="3">
        <v>80</v>
      </c>
      <c r="D5049" s="3">
        <v>20.91</v>
      </c>
      <c r="E5049" s="3">
        <v>695</v>
      </c>
      <c r="G5049" s="3">
        <v>1</v>
      </c>
      <c r="I5049" s="3">
        <f t="shared" si="550"/>
        <v>0.80965145449586262</v>
      </c>
      <c r="J5049" s="3">
        <f t="shared" si="551"/>
        <v>0.10078220058392375</v>
      </c>
      <c r="K5049" s="3">
        <f t="shared" si="552"/>
        <v>0.32736507883941079</v>
      </c>
      <c r="L5049" s="3">
        <f t="shared" si="553"/>
        <v>-5.2295454003854587E-3</v>
      </c>
      <c r="N5049" s="3">
        <f t="shared" si="554"/>
        <v>1.4292340001316666</v>
      </c>
      <c r="O5049" s="3">
        <f t="shared" si="555"/>
        <v>0.80678193605649007</v>
      </c>
      <c r="P5049" s="3">
        <f t="shared" si="556"/>
        <v>-0.21470186277036907</v>
      </c>
    </row>
    <row r="5050" spans="1:16" x14ac:dyDescent="0.25">
      <c r="A5050" s="1">
        <v>10082</v>
      </c>
      <c r="B5050" s="3">
        <v>1</v>
      </c>
      <c r="C5050" s="3">
        <v>62</v>
      </c>
      <c r="D5050" s="3">
        <v>23.29</v>
      </c>
      <c r="E5050" s="3">
        <v>735</v>
      </c>
      <c r="G5050" s="3">
        <v>1</v>
      </c>
      <c r="I5050" s="3">
        <f t="shared" si="550"/>
        <v>0.80965145449586262</v>
      </c>
      <c r="J5050" s="3">
        <f t="shared" si="551"/>
        <v>-0.23052273853543145</v>
      </c>
      <c r="K5050" s="3">
        <f t="shared" si="552"/>
        <v>0.59515508693612607</v>
      </c>
      <c r="L5050" s="3">
        <f t="shared" si="553"/>
        <v>1.2625390365115203</v>
      </c>
      <c r="N5050" s="3">
        <f t="shared" si="554"/>
        <v>1.7917211368616663</v>
      </c>
      <c r="O5050" s="3">
        <f t="shared" si="555"/>
        <v>0.85713816331944903</v>
      </c>
      <c r="P5050" s="3">
        <f t="shared" si="556"/>
        <v>-0.15415615596956181</v>
      </c>
    </row>
    <row r="5051" spans="1:16" x14ac:dyDescent="0.25">
      <c r="A5051" s="1">
        <v>10083</v>
      </c>
      <c r="B5051" s="3">
        <v>1</v>
      </c>
      <c r="C5051" s="3">
        <v>63.9</v>
      </c>
      <c r="D5051" s="3">
        <v>25.58</v>
      </c>
      <c r="E5051" s="3">
        <v>685</v>
      </c>
      <c r="G5051" s="3">
        <v>1</v>
      </c>
      <c r="I5051" s="3">
        <f t="shared" si="550"/>
        <v>0.80965145449586262</v>
      </c>
      <c r="J5051" s="3">
        <f t="shared" si="551"/>
        <v>-0.19555166162838841</v>
      </c>
      <c r="K5051" s="3">
        <f t="shared" si="552"/>
        <v>0.85281858212162109</v>
      </c>
      <c r="L5051" s="3">
        <f t="shared" si="553"/>
        <v>-0.32217169087836195</v>
      </c>
      <c r="N5051" s="3">
        <f t="shared" si="554"/>
        <v>1.133927863783365</v>
      </c>
      <c r="O5051" s="3">
        <f t="shared" si="555"/>
        <v>0.75656304381808581</v>
      </c>
      <c r="P5051" s="3">
        <f t="shared" si="556"/>
        <v>-0.27896941304874778</v>
      </c>
    </row>
    <row r="5052" spans="1:16" x14ac:dyDescent="0.25">
      <c r="A5052" s="1">
        <v>10086</v>
      </c>
      <c r="B5052" s="3">
        <v>0</v>
      </c>
      <c r="C5052" s="3">
        <v>60.996000000000002</v>
      </c>
      <c r="D5052" s="3">
        <v>10.210000000000001</v>
      </c>
      <c r="E5052" s="3">
        <v>695</v>
      </c>
      <c r="G5052" s="3">
        <v>1</v>
      </c>
      <c r="I5052" s="3">
        <f t="shared" si="550"/>
        <v>-1.2349229255441945</v>
      </c>
      <c r="J5052" s="3">
        <f t="shared" si="551"/>
        <v>-0.249002191806311</v>
      </c>
      <c r="K5052" s="3">
        <f t="shared" si="552"/>
        <v>-0.87656478949456196</v>
      </c>
      <c r="L5052" s="3">
        <f t="shared" si="553"/>
        <v>-5.2295454003854587E-3</v>
      </c>
      <c r="N5052" s="3">
        <f t="shared" si="554"/>
        <v>1.5104037163450532</v>
      </c>
      <c r="O5052" s="3">
        <f t="shared" si="555"/>
        <v>0.81912102988187829</v>
      </c>
      <c r="P5052" s="3">
        <f t="shared" si="556"/>
        <v>-0.19952342841355547</v>
      </c>
    </row>
    <row r="5053" spans="1:16" x14ac:dyDescent="0.25">
      <c r="A5053" s="1">
        <v>10087</v>
      </c>
      <c r="B5053" s="3">
        <v>1</v>
      </c>
      <c r="C5053" s="3">
        <v>60</v>
      </c>
      <c r="D5053" s="3">
        <v>9.7200000000000006</v>
      </c>
      <c r="E5053" s="3">
        <v>680</v>
      </c>
      <c r="G5053" s="3">
        <v>0</v>
      </c>
      <c r="I5053" s="3">
        <f t="shared" si="550"/>
        <v>0.80965145449586262</v>
      </c>
      <c r="J5053" s="3">
        <f t="shared" si="551"/>
        <v>-0.267334398437582</v>
      </c>
      <c r="K5053" s="3">
        <f t="shared" si="552"/>
        <v>-0.93169802645565047</v>
      </c>
      <c r="L5053" s="3">
        <f t="shared" si="553"/>
        <v>-0.48064276361735014</v>
      </c>
      <c r="N5053" s="3">
        <f t="shared" si="554"/>
        <v>1.6520978230659435</v>
      </c>
      <c r="O5053" s="3">
        <f t="shared" si="555"/>
        <v>0.83917437567273323</v>
      </c>
      <c r="P5053" s="3">
        <f t="shared" si="556"/>
        <v>-1.8274345796639013</v>
      </c>
    </row>
    <row r="5054" spans="1:16" x14ac:dyDescent="0.25">
      <c r="A5054" s="1">
        <v>10090</v>
      </c>
      <c r="B5054" s="3">
        <v>1</v>
      </c>
      <c r="C5054" s="3">
        <v>75</v>
      </c>
      <c r="D5054" s="3">
        <v>15.33</v>
      </c>
      <c r="E5054" s="3">
        <v>695</v>
      </c>
      <c r="G5054" s="3">
        <v>1</v>
      </c>
      <c r="I5054" s="3">
        <f t="shared" si="550"/>
        <v>0.80965145449586262</v>
      </c>
      <c r="J5054" s="3">
        <f t="shared" si="551"/>
        <v>8.753050828547302E-3</v>
      </c>
      <c r="K5054" s="3">
        <f t="shared" si="552"/>
        <v>-0.30047872165624984</v>
      </c>
      <c r="L5054" s="3">
        <f t="shared" si="553"/>
        <v>-5.2295454003854587E-3</v>
      </c>
      <c r="N5054" s="3">
        <f t="shared" si="554"/>
        <v>1.629540918341521</v>
      </c>
      <c r="O5054" s="3">
        <f t="shared" si="555"/>
        <v>0.83610673948609859</v>
      </c>
      <c r="P5054" s="3">
        <f t="shared" si="556"/>
        <v>-0.17899899523655838</v>
      </c>
    </row>
    <row r="5055" spans="1:16" x14ac:dyDescent="0.25">
      <c r="A5055" s="1">
        <v>10091</v>
      </c>
      <c r="B5055" s="3">
        <v>0</v>
      </c>
      <c r="C5055" s="3">
        <v>33.799999999999997</v>
      </c>
      <c r="D5055" s="3">
        <v>26.14</v>
      </c>
      <c r="E5055" s="3">
        <v>695</v>
      </c>
      <c r="G5055" s="3">
        <v>1</v>
      </c>
      <c r="I5055" s="3">
        <f t="shared" si="550"/>
        <v>-1.2349229255441945</v>
      </c>
      <c r="J5055" s="3">
        <f t="shared" si="551"/>
        <v>-0.74956714315575468</v>
      </c>
      <c r="K5055" s="3">
        <f t="shared" si="552"/>
        <v>0.91582799579143681</v>
      </c>
      <c r="L5055" s="3">
        <f t="shared" si="553"/>
        <v>-5.2295454003854587E-3</v>
      </c>
      <c r="N5055" s="3">
        <f t="shared" si="554"/>
        <v>0.91286777305657907</v>
      </c>
      <c r="O5055" s="3">
        <f t="shared" si="555"/>
        <v>0.71358663917886545</v>
      </c>
      <c r="P5055" s="3">
        <f t="shared" si="556"/>
        <v>-0.33745142101540454</v>
      </c>
    </row>
    <row r="5056" spans="1:16" x14ac:dyDescent="0.25">
      <c r="A5056" s="1">
        <v>10092</v>
      </c>
      <c r="B5056" s="3">
        <v>1</v>
      </c>
      <c r="C5056" s="3">
        <v>50.75</v>
      </c>
      <c r="D5056" s="3">
        <v>28.35</v>
      </c>
      <c r="E5056" s="3">
        <v>670</v>
      </c>
      <c r="G5056" s="3">
        <v>1</v>
      </c>
      <c r="I5056" s="3">
        <f t="shared" si="550"/>
        <v>0.80965145449586262</v>
      </c>
      <c r="J5056" s="3">
        <f t="shared" si="551"/>
        <v>-0.43758832548502846</v>
      </c>
      <c r="K5056" s="3">
        <f t="shared" si="552"/>
        <v>1.1644901461669583</v>
      </c>
      <c r="L5056" s="3">
        <f t="shared" si="553"/>
        <v>-0.79758490909532664</v>
      </c>
      <c r="N5056" s="3">
        <f t="shared" si="554"/>
        <v>0.85215952642215309</v>
      </c>
      <c r="O5056" s="3">
        <f t="shared" si="555"/>
        <v>0.70101995612117762</v>
      </c>
      <c r="P5056" s="3">
        <f t="shared" si="556"/>
        <v>-0.35521892427689528</v>
      </c>
    </row>
    <row r="5057" spans="1:16" x14ac:dyDescent="0.25">
      <c r="A5057" s="1">
        <v>10093</v>
      </c>
      <c r="B5057" s="3">
        <v>1</v>
      </c>
      <c r="C5057" s="3">
        <v>84</v>
      </c>
      <c r="D5057" s="3">
        <v>15.33</v>
      </c>
      <c r="E5057" s="3">
        <v>690</v>
      </c>
      <c r="G5057" s="3">
        <v>1</v>
      </c>
      <c r="I5057" s="3">
        <f t="shared" si="550"/>
        <v>0.80965145449586262</v>
      </c>
      <c r="J5057" s="3">
        <f t="shared" si="551"/>
        <v>0.1744055203882249</v>
      </c>
      <c r="K5057" s="3">
        <f t="shared" si="552"/>
        <v>-0.30047872165624984</v>
      </c>
      <c r="L5057" s="3">
        <f t="shared" si="553"/>
        <v>-0.1637006181393737</v>
      </c>
      <c r="N5057" s="3">
        <f t="shared" si="554"/>
        <v>1.5775672507213216</v>
      </c>
      <c r="O5057" s="3">
        <f t="shared" si="555"/>
        <v>0.82885970537561993</v>
      </c>
      <c r="P5057" s="3">
        <f t="shared" si="556"/>
        <v>-0.18770437173224525</v>
      </c>
    </row>
    <row r="5058" spans="1:16" x14ac:dyDescent="0.25">
      <c r="A5058" s="1">
        <v>10094</v>
      </c>
      <c r="B5058" s="3">
        <v>0</v>
      </c>
      <c r="C5058" s="3">
        <v>25.344000000000001</v>
      </c>
      <c r="D5058" s="3">
        <v>34.99</v>
      </c>
      <c r="E5058" s="3">
        <v>710</v>
      </c>
      <c r="G5058" s="3">
        <v>0</v>
      </c>
      <c r="I5058" s="3">
        <f t="shared" si="550"/>
        <v>-1.2349229255441945</v>
      </c>
      <c r="J5058" s="3">
        <f t="shared" si="551"/>
        <v>-0.9052068412220472</v>
      </c>
      <c r="K5058" s="3">
        <f t="shared" si="552"/>
        <v>1.9116017653947697</v>
      </c>
      <c r="L5058" s="3">
        <f t="shared" si="553"/>
        <v>0.47018367281657925</v>
      </c>
      <c r="N5058" s="3">
        <f t="shared" si="554"/>
        <v>0.75767331317791564</v>
      </c>
      <c r="O5058" s="3">
        <f t="shared" si="555"/>
        <v>0.6808483718864955</v>
      </c>
      <c r="P5058" s="3">
        <f t="shared" si="556"/>
        <v>-1.1420889658877735</v>
      </c>
    </row>
    <row r="5059" spans="1:16" x14ac:dyDescent="0.25">
      <c r="A5059" s="1">
        <v>10095</v>
      </c>
      <c r="B5059" s="3">
        <v>1</v>
      </c>
      <c r="C5059" s="3">
        <v>100</v>
      </c>
      <c r="D5059" s="3">
        <v>15.02</v>
      </c>
      <c r="E5059" s="3">
        <v>695</v>
      </c>
      <c r="G5059" s="3">
        <v>1</v>
      </c>
      <c r="I5059" s="3">
        <f t="shared" si="550"/>
        <v>0.80965145449586262</v>
      </c>
      <c r="J5059" s="3">
        <f t="shared" si="551"/>
        <v>0.46889879960542952</v>
      </c>
      <c r="K5059" s="3">
        <f t="shared" si="552"/>
        <v>-0.3353589327948977</v>
      </c>
      <c r="L5059" s="3">
        <f t="shared" si="553"/>
        <v>-5.2295454003854587E-3</v>
      </c>
      <c r="N5059" s="3">
        <f t="shared" si="554"/>
        <v>1.6563294040628009</v>
      </c>
      <c r="O5059" s="3">
        <f t="shared" si="555"/>
        <v>0.83974465364873929</v>
      </c>
      <c r="P5059" s="3">
        <f t="shared" si="556"/>
        <v>-0.17465741710870464</v>
      </c>
    </row>
    <row r="5060" spans="1:16" x14ac:dyDescent="0.25">
      <c r="A5060" s="1">
        <v>10098</v>
      </c>
      <c r="B5060" s="3">
        <v>0</v>
      </c>
      <c r="C5060" s="3">
        <v>40</v>
      </c>
      <c r="D5060" s="3">
        <v>25.8</v>
      </c>
      <c r="E5060" s="3">
        <v>690</v>
      </c>
      <c r="G5060" s="3">
        <v>1</v>
      </c>
      <c r="I5060" s="3">
        <f t="shared" si="550"/>
        <v>-1.2349229255441945</v>
      </c>
      <c r="J5060" s="3">
        <f t="shared" si="551"/>
        <v>-0.63545099745908784</v>
      </c>
      <c r="K5060" s="3">
        <f t="shared" si="552"/>
        <v>0.87757228034904888</v>
      </c>
      <c r="L5060" s="3">
        <f t="shared" si="553"/>
        <v>-0.1637006181393737</v>
      </c>
      <c r="N5060" s="3">
        <f t="shared" si="554"/>
        <v>0.87155324995681105</v>
      </c>
      <c r="O5060" s="3">
        <f t="shared" si="555"/>
        <v>0.70506879418877466</v>
      </c>
      <c r="P5060" s="3">
        <f t="shared" si="556"/>
        <v>-0.34945990052091741</v>
      </c>
    </row>
    <row r="5061" spans="1:16" x14ac:dyDescent="0.25">
      <c r="A5061" s="1">
        <v>10100</v>
      </c>
      <c r="B5061" s="3">
        <v>1</v>
      </c>
      <c r="C5061" s="3">
        <v>52</v>
      </c>
      <c r="D5061" s="3">
        <v>1.04</v>
      </c>
      <c r="E5061" s="3">
        <v>720</v>
      </c>
      <c r="G5061" s="3">
        <v>1</v>
      </c>
      <c r="I5061" s="3">
        <f t="shared" si="550"/>
        <v>0.80965145449586262</v>
      </c>
      <c r="J5061" s="3">
        <f t="shared" si="551"/>
        <v>-0.41458103804618435</v>
      </c>
      <c r="K5061" s="3">
        <f t="shared" si="552"/>
        <v>-1.9083439383377894</v>
      </c>
      <c r="L5061" s="3">
        <f t="shared" si="553"/>
        <v>0.78712581829455575</v>
      </c>
      <c r="N5061" s="3">
        <f t="shared" si="554"/>
        <v>2.4239441388261342</v>
      </c>
      <c r="O5061" s="3">
        <f t="shared" si="555"/>
        <v>0.91863503522824275</v>
      </c>
      <c r="P5061" s="3">
        <f t="shared" si="556"/>
        <v>-8.4866368009079637E-2</v>
      </c>
    </row>
    <row r="5062" spans="1:16" x14ac:dyDescent="0.25">
      <c r="A5062" s="1">
        <v>10101</v>
      </c>
      <c r="B5062" s="3">
        <v>0</v>
      </c>
      <c r="C5062" s="3">
        <v>69</v>
      </c>
      <c r="D5062" s="3">
        <v>24.61</v>
      </c>
      <c r="E5062" s="3">
        <v>670</v>
      </c>
      <c r="G5062" s="3">
        <v>1</v>
      </c>
      <c r="I5062" s="3">
        <f t="shared" si="550"/>
        <v>-1.2349229255441945</v>
      </c>
      <c r="J5062" s="3">
        <f t="shared" si="551"/>
        <v>-0.10168192887790443</v>
      </c>
      <c r="K5062" s="3">
        <f t="shared" si="552"/>
        <v>0.74367727630069103</v>
      </c>
      <c r="L5062" s="3">
        <f t="shared" si="553"/>
        <v>-0.79758490909532664</v>
      </c>
      <c r="N5062" s="3">
        <f t="shared" si="554"/>
        <v>0.70270026729612689</v>
      </c>
      <c r="O5062" s="3">
        <f t="shared" si="555"/>
        <v>0.6687861840555227</v>
      </c>
      <c r="P5062" s="3">
        <f t="shared" si="556"/>
        <v>-0.40229087523673918</v>
      </c>
    </row>
    <row r="5063" spans="1:16" x14ac:dyDescent="0.25">
      <c r="A5063" s="1">
        <v>10103</v>
      </c>
      <c r="B5063" s="3">
        <v>0</v>
      </c>
      <c r="C5063" s="3">
        <v>38</v>
      </c>
      <c r="D5063" s="3">
        <v>27.88</v>
      </c>
      <c r="E5063" s="3">
        <v>675</v>
      </c>
      <c r="G5063" s="3">
        <v>1</v>
      </c>
      <c r="I5063" s="3">
        <f t="shared" si="550"/>
        <v>-1.2349229255441945</v>
      </c>
      <c r="J5063" s="3">
        <f t="shared" si="551"/>
        <v>-0.67226265736123836</v>
      </c>
      <c r="K5063" s="3">
        <f t="shared" si="552"/>
        <v>1.111607245408363</v>
      </c>
      <c r="L5063" s="3">
        <f t="shared" si="553"/>
        <v>-0.63911383635633834</v>
      </c>
      <c r="N5063" s="3">
        <f t="shared" si="554"/>
        <v>0.6218448414732094</v>
      </c>
      <c r="O5063" s="3">
        <f t="shared" si="555"/>
        <v>0.65063801259983844</v>
      </c>
      <c r="P5063" s="3">
        <f t="shared" si="556"/>
        <v>-0.42980183965945407</v>
      </c>
    </row>
    <row r="5064" spans="1:16" x14ac:dyDescent="0.25">
      <c r="A5064" s="1">
        <v>10105</v>
      </c>
      <c r="B5064" s="3">
        <v>1</v>
      </c>
      <c r="C5064" s="3">
        <v>55</v>
      </c>
      <c r="D5064" s="3">
        <v>22.13</v>
      </c>
      <c r="E5064" s="3">
        <v>665</v>
      </c>
      <c r="G5064" s="3">
        <v>1</v>
      </c>
      <c r="I5064" s="3">
        <f t="shared" si="550"/>
        <v>0.80965145449586262</v>
      </c>
      <c r="J5064" s="3">
        <f t="shared" si="551"/>
        <v>-0.35936354819295846</v>
      </c>
      <c r="K5064" s="3">
        <f t="shared" si="552"/>
        <v>0.46463558719150849</v>
      </c>
      <c r="L5064" s="3">
        <f t="shared" si="553"/>
        <v>-0.95605598183431484</v>
      </c>
      <c r="N5064" s="3">
        <f t="shared" si="554"/>
        <v>1.0239772151336495</v>
      </c>
      <c r="O5064" s="3">
        <f t="shared" si="555"/>
        <v>0.73574658841951346</v>
      </c>
      <c r="P5064" s="3">
        <f t="shared" si="556"/>
        <v>-0.30686952875390466</v>
      </c>
    </row>
    <row r="5065" spans="1:16" x14ac:dyDescent="0.25">
      <c r="A5065" s="1">
        <v>10107</v>
      </c>
      <c r="B5065" s="3">
        <v>0</v>
      </c>
      <c r="C5065" s="3">
        <v>70</v>
      </c>
      <c r="D5065" s="3">
        <v>12.48</v>
      </c>
      <c r="E5065" s="3">
        <v>670</v>
      </c>
      <c r="G5065" s="3">
        <v>1</v>
      </c>
      <c r="I5065" s="3">
        <f t="shared" si="550"/>
        <v>-1.2349229255441945</v>
      </c>
      <c r="J5065" s="3">
        <f t="shared" si="551"/>
        <v>-8.3276098926829134E-2</v>
      </c>
      <c r="K5065" s="3">
        <f t="shared" si="552"/>
        <v>-0.6211516305115603</v>
      </c>
      <c r="L5065" s="3">
        <f t="shared" si="553"/>
        <v>-0.79758490909532664</v>
      </c>
      <c r="N5065" s="3">
        <f t="shared" si="554"/>
        <v>1.1454877838633988</v>
      </c>
      <c r="O5065" s="3">
        <f t="shared" si="555"/>
        <v>0.75868577743085119</v>
      </c>
      <c r="P5065" s="3">
        <f t="shared" si="556"/>
        <v>-0.27616758278606945</v>
      </c>
    </row>
    <row r="5066" spans="1:16" x14ac:dyDescent="0.25">
      <c r="A5066" s="1">
        <v>10109</v>
      </c>
      <c r="B5066" s="3">
        <v>0</v>
      </c>
      <c r="C5066" s="3">
        <v>140</v>
      </c>
      <c r="D5066" s="3">
        <v>4</v>
      </c>
      <c r="E5066" s="3">
        <v>685</v>
      </c>
      <c r="G5066" s="3">
        <v>1</v>
      </c>
      <c r="I5066" s="3">
        <f t="shared" si="550"/>
        <v>-1.2349229255441945</v>
      </c>
      <c r="J5066" s="3">
        <f t="shared" si="551"/>
        <v>1.2051319976484411</v>
      </c>
      <c r="K5066" s="3">
        <f t="shared" si="552"/>
        <v>-1.575294180368765</v>
      </c>
      <c r="L5066" s="3">
        <f t="shared" si="553"/>
        <v>-0.32217169087836195</v>
      </c>
      <c r="N5066" s="3">
        <f t="shared" si="554"/>
        <v>1.6706197417470459</v>
      </c>
      <c r="O5066" s="3">
        <f t="shared" si="555"/>
        <v>0.84165843132713891</v>
      </c>
      <c r="P5066" s="3">
        <f t="shared" si="556"/>
        <v>-0.17238101055047084</v>
      </c>
    </row>
    <row r="5067" spans="1:16" x14ac:dyDescent="0.25">
      <c r="A5067" s="1">
        <v>10112</v>
      </c>
      <c r="B5067" s="3">
        <v>1</v>
      </c>
      <c r="C5067" s="3">
        <v>25</v>
      </c>
      <c r="D5067" s="3">
        <v>10.71</v>
      </c>
      <c r="E5067" s="3">
        <v>710</v>
      </c>
      <c r="G5067" s="3">
        <v>1</v>
      </c>
      <c r="I5067" s="3">
        <f t="shared" ref="I5067:I5130" si="557">(B5067-B$5)/B$6</f>
        <v>0.80965145449586262</v>
      </c>
      <c r="J5067" s="3">
        <f t="shared" ref="J5067:J5130" si="558">(C5067-C$5)/C$6</f>
        <v>-0.91153844672521711</v>
      </c>
      <c r="K5067" s="3">
        <f t="shared" ref="K5067:K5130" si="559">(D5067-D$5)/D$6</f>
        <v>-0.82030638443222681</v>
      </c>
      <c r="L5067" s="3">
        <f t="shared" ref="L5067:L5130" si="560">(E5067-E$5)/E$6</f>
        <v>0.47018367281657925</v>
      </c>
      <c r="N5067" s="3">
        <f t="shared" ref="N5067:N5130" si="561">$H$7+SUMPRODUCT($I$7:$L$7,I5067:L5067)</f>
        <v>1.9396229785772836</v>
      </c>
      <c r="O5067" s="3">
        <f t="shared" ref="O5067:O5130" si="562">IF(N5067&gt;-100, 1/(1+EXP(-N5067)),0.0001)</f>
        <v>0.87431071788668113</v>
      </c>
      <c r="P5067" s="3">
        <f t="shared" ref="P5067:P5130" si="563">IF(G5067=0,IF(O5067&lt;0.9999,LN(1-O5067),-9.21),LN(O5067))</f>
        <v>-0.1343194540500243</v>
      </c>
    </row>
    <row r="5068" spans="1:16" x14ac:dyDescent="0.25">
      <c r="A5068" s="1">
        <v>10113</v>
      </c>
      <c r="B5068" s="3">
        <v>0</v>
      </c>
      <c r="C5068" s="3">
        <v>30</v>
      </c>
      <c r="D5068" s="3">
        <v>16.920000000000002</v>
      </c>
      <c r="E5068" s="3">
        <v>750</v>
      </c>
      <c r="G5068" s="3">
        <v>0</v>
      </c>
      <c r="I5068" s="3">
        <f t="shared" si="557"/>
        <v>-1.2349229255441945</v>
      </c>
      <c r="J5068" s="3">
        <f t="shared" si="558"/>
        <v>-0.81950929696984065</v>
      </c>
      <c r="K5068" s="3">
        <f t="shared" si="559"/>
        <v>-0.12157699355802377</v>
      </c>
      <c r="L5068" s="3">
        <f t="shared" si="560"/>
        <v>1.7379522547284851</v>
      </c>
      <c r="N5068" s="3">
        <f t="shared" si="561"/>
        <v>1.8796487180828034</v>
      </c>
      <c r="O5068" s="3">
        <f t="shared" si="562"/>
        <v>0.86757077228266133</v>
      </c>
      <c r="P5068" s="3">
        <f t="shared" si="563"/>
        <v>-2.0217069066895164</v>
      </c>
    </row>
    <row r="5069" spans="1:16" x14ac:dyDescent="0.25">
      <c r="A5069" s="1">
        <v>10116</v>
      </c>
      <c r="B5069" s="3">
        <v>1</v>
      </c>
      <c r="C5069" s="3">
        <v>46</v>
      </c>
      <c r="D5069" s="3">
        <v>14.27</v>
      </c>
      <c r="E5069" s="3">
        <v>660</v>
      </c>
      <c r="G5069" s="3">
        <v>0</v>
      </c>
      <c r="I5069" s="3">
        <f t="shared" si="557"/>
        <v>0.80965145449586262</v>
      </c>
      <c r="J5069" s="3">
        <f t="shared" si="558"/>
        <v>-0.52501601775263607</v>
      </c>
      <c r="K5069" s="3">
        <f t="shared" si="559"/>
        <v>-0.41974654038840048</v>
      </c>
      <c r="L5069" s="3">
        <f t="shared" si="560"/>
        <v>-1.114527054573303</v>
      </c>
      <c r="N5069" s="3">
        <f t="shared" si="561"/>
        <v>1.2473681275549129</v>
      </c>
      <c r="O5069" s="3">
        <f t="shared" si="562"/>
        <v>0.77684393897870152</v>
      </c>
      <c r="P5069" s="3">
        <f t="shared" si="563"/>
        <v>-1.4998839270778745</v>
      </c>
    </row>
    <row r="5070" spans="1:16" x14ac:dyDescent="0.25">
      <c r="A5070" s="1">
        <v>10117</v>
      </c>
      <c r="B5070" s="3">
        <v>0</v>
      </c>
      <c r="C5070" s="3">
        <v>99.5</v>
      </c>
      <c r="D5070" s="3">
        <v>13.82</v>
      </c>
      <c r="E5070" s="3">
        <v>665</v>
      </c>
      <c r="G5070" s="3">
        <v>1</v>
      </c>
      <c r="I5070" s="3">
        <f t="shared" si="557"/>
        <v>-1.2349229255441945</v>
      </c>
      <c r="J5070" s="3">
        <f t="shared" si="558"/>
        <v>0.45969588462989186</v>
      </c>
      <c r="K5070" s="3">
        <f t="shared" si="559"/>
        <v>-0.47037910494450202</v>
      </c>
      <c r="L5070" s="3">
        <f t="shared" si="560"/>
        <v>-0.95605598183431484</v>
      </c>
      <c r="N5070" s="3">
        <f t="shared" si="561"/>
        <v>1.0573682091327483</v>
      </c>
      <c r="O5070" s="3">
        <f t="shared" si="562"/>
        <v>0.74218728550170476</v>
      </c>
      <c r="P5070" s="3">
        <f t="shared" si="563"/>
        <v>-0.29815366132734744</v>
      </c>
    </row>
    <row r="5071" spans="1:16" x14ac:dyDescent="0.25">
      <c r="A5071" s="1">
        <v>10118</v>
      </c>
      <c r="B5071" s="3">
        <v>0</v>
      </c>
      <c r="C5071" s="3">
        <v>78</v>
      </c>
      <c r="D5071" s="3">
        <v>18.66</v>
      </c>
      <c r="E5071" s="3">
        <v>660</v>
      </c>
      <c r="G5071" s="3">
        <v>1</v>
      </c>
      <c r="I5071" s="3">
        <f t="shared" si="557"/>
        <v>-1.2349229255441945</v>
      </c>
      <c r="J5071" s="3">
        <f t="shared" si="558"/>
        <v>6.3970540681773172E-2</v>
      </c>
      <c r="K5071" s="3">
        <f t="shared" si="559"/>
        <v>7.4202256058902474E-2</v>
      </c>
      <c r="L5071" s="3">
        <f t="shared" si="560"/>
        <v>-1.114527054573303</v>
      </c>
      <c r="N5071" s="3">
        <f t="shared" si="561"/>
        <v>0.81006913257190516</v>
      </c>
      <c r="O5071" s="3">
        <f t="shared" si="562"/>
        <v>0.69212423583814842</v>
      </c>
      <c r="P5071" s="3">
        <f t="shared" si="563"/>
        <v>-0.36798980792031111</v>
      </c>
    </row>
    <row r="5072" spans="1:16" x14ac:dyDescent="0.25">
      <c r="A5072" s="1">
        <v>10120</v>
      </c>
      <c r="B5072" s="3">
        <v>1</v>
      </c>
      <c r="C5072" s="3">
        <v>73</v>
      </c>
      <c r="D5072" s="3">
        <v>25.76</v>
      </c>
      <c r="E5072" s="3">
        <v>670</v>
      </c>
      <c r="G5072" s="3">
        <v>1</v>
      </c>
      <c r="I5072" s="3">
        <f t="shared" si="557"/>
        <v>0.80965145449586262</v>
      </c>
      <c r="J5072" s="3">
        <f t="shared" si="558"/>
        <v>-2.8058609073603274E-2</v>
      </c>
      <c r="K5072" s="3">
        <f t="shared" si="559"/>
        <v>0.87307160794406213</v>
      </c>
      <c r="L5072" s="3">
        <f t="shared" si="560"/>
        <v>-0.79758490909532664</v>
      </c>
      <c r="N5072" s="3">
        <f t="shared" si="561"/>
        <v>0.96035584914850314</v>
      </c>
      <c r="O5072" s="3">
        <f t="shared" si="562"/>
        <v>0.72319304639524962</v>
      </c>
      <c r="P5072" s="3">
        <f t="shared" si="563"/>
        <v>-0.32407908500121158</v>
      </c>
    </row>
    <row r="5073" spans="1:16" x14ac:dyDescent="0.25">
      <c r="A5073" s="1">
        <v>10121</v>
      </c>
      <c r="B5073" s="3">
        <v>1</v>
      </c>
      <c r="C5073" s="3">
        <v>40</v>
      </c>
      <c r="D5073" s="3">
        <v>14.85</v>
      </c>
      <c r="E5073" s="3">
        <v>675</v>
      </c>
      <c r="G5073" s="3">
        <v>1</v>
      </c>
      <c r="I5073" s="3">
        <f t="shared" si="557"/>
        <v>0.80965145449586262</v>
      </c>
      <c r="J5073" s="3">
        <f t="shared" si="558"/>
        <v>-0.63545099745908784</v>
      </c>
      <c r="K5073" s="3">
        <f t="shared" si="559"/>
        <v>-0.35448679051609167</v>
      </c>
      <c r="L5073" s="3">
        <f t="shared" si="560"/>
        <v>-0.63911383635633834</v>
      </c>
      <c r="N5073" s="3">
        <f t="shared" si="561"/>
        <v>1.3951568354608057</v>
      </c>
      <c r="O5073" s="3">
        <f t="shared" si="562"/>
        <v>0.8014142265740215</v>
      </c>
      <c r="P5073" s="3">
        <f t="shared" si="563"/>
        <v>-0.22137732878639826</v>
      </c>
    </row>
    <row r="5074" spans="1:16" x14ac:dyDescent="0.25">
      <c r="A5074" s="1">
        <v>10127</v>
      </c>
      <c r="B5074" s="3">
        <v>1</v>
      </c>
      <c r="C5074" s="3">
        <v>115</v>
      </c>
      <c r="D5074" s="3">
        <v>9</v>
      </c>
      <c r="E5074" s="3">
        <v>720</v>
      </c>
      <c r="G5074" s="3">
        <v>1</v>
      </c>
      <c r="I5074" s="3">
        <f t="shared" si="557"/>
        <v>0.80965145449586262</v>
      </c>
      <c r="J5074" s="3">
        <f t="shared" si="558"/>
        <v>0.74498624887155884</v>
      </c>
      <c r="K5074" s="3">
        <f t="shared" si="559"/>
        <v>-1.0127101297454131</v>
      </c>
      <c r="L5074" s="3">
        <f t="shared" si="560"/>
        <v>0.78712581829455575</v>
      </c>
      <c r="N5074" s="3">
        <f t="shared" si="561"/>
        <v>2.1728131335255476</v>
      </c>
      <c r="O5074" s="3">
        <f t="shared" si="562"/>
        <v>0.89778141670192291</v>
      </c>
      <c r="P5074" s="3">
        <f t="shared" si="563"/>
        <v>-0.10782865155433745</v>
      </c>
    </row>
    <row r="5075" spans="1:16" x14ac:dyDescent="0.25">
      <c r="A5075" s="1">
        <v>10130</v>
      </c>
      <c r="B5075" s="3">
        <v>0</v>
      </c>
      <c r="C5075" s="3">
        <v>92</v>
      </c>
      <c r="D5075" s="3">
        <v>25.53</v>
      </c>
      <c r="E5075" s="3">
        <v>710</v>
      </c>
      <c r="G5075" s="3">
        <v>1</v>
      </c>
      <c r="I5075" s="3">
        <f t="shared" si="557"/>
        <v>-1.2349229255441945</v>
      </c>
      <c r="J5075" s="3">
        <f t="shared" si="558"/>
        <v>0.32165215999682722</v>
      </c>
      <c r="K5075" s="3">
        <f t="shared" si="559"/>
        <v>0.84719274161538793</v>
      </c>
      <c r="L5075" s="3">
        <f t="shared" si="560"/>
        <v>0.47018367281657925</v>
      </c>
      <c r="N5075" s="3">
        <f t="shared" si="561"/>
        <v>1.1438086538899492</v>
      </c>
      <c r="O5075" s="3">
        <f t="shared" si="562"/>
        <v>0.75837822599564508</v>
      </c>
      <c r="P5075" s="3">
        <f t="shared" si="563"/>
        <v>-0.27657303890225804</v>
      </c>
    </row>
    <row r="5076" spans="1:16" x14ac:dyDescent="0.25">
      <c r="A5076" s="1">
        <v>10131</v>
      </c>
      <c r="B5076" s="3">
        <v>0</v>
      </c>
      <c r="C5076" s="3">
        <v>100</v>
      </c>
      <c r="D5076" s="3">
        <v>3.16</v>
      </c>
      <c r="E5076" s="3">
        <v>715</v>
      </c>
      <c r="G5076" s="3">
        <v>1</v>
      </c>
      <c r="I5076" s="3">
        <f t="shared" si="557"/>
        <v>-1.2349229255441945</v>
      </c>
      <c r="J5076" s="3">
        <f t="shared" si="558"/>
        <v>0.46889879960542952</v>
      </c>
      <c r="K5076" s="3">
        <f t="shared" si="559"/>
        <v>-1.6698083008734881</v>
      </c>
      <c r="L5076" s="3">
        <f t="shared" si="560"/>
        <v>0.62865474555556744</v>
      </c>
      <c r="N5076" s="3">
        <f t="shared" si="561"/>
        <v>2.0217551994494678</v>
      </c>
      <c r="O5076" s="3">
        <f t="shared" si="562"/>
        <v>0.88306237855815195</v>
      </c>
      <c r="P5076" s="3">
        <f t="shared" si="563"/>
        <v>-0.12435943697962257</v>
      </c>
    </row>
    <row r="5077" spans="1:16" x14ac:dyDescent="0.25">
      <c r="A5077" s="1">
        <v>10132</v>
      </c>
      <c r="B5077" s="3">
        <v>0</v>
      </c>
      <c r="C5077" s="3">
        <v>33</v>
      </c>
      <c r="D5077" s="3">
        <v>16.329999999999998</v>
      </c>
      <c r="E5077" s="3">
        <v>700</v>
      </c>
      <c r="G5077" s="3">
        <v>1</v>
      </c>
      <c r="I5077" s="3">
        <f t="shared" si="557"/>
        <v>-1.2349229255441945</v>
      </c>
      <c r="J5077" s="3">
        <f t="shared" si="558"/>
        <v>-0.76429180711661482</v>
      </c>
      <c r="K5077" s="3">
        <f t="shared" si="559"/>
        <v>-0.18796191153157968</v>
      </c>
      <c r="L5077" s="3">
        <f t="shared" si="560"/>
        <v>0.15324152733860277</v>
      </c>
      <c r="N5077" s="3">
        <f t="shared" si="561"/>
        <v>1.3275199283206569</v>
      </c>
      <c r="O5077" s="3">
        <f t="shared" si="562"/>
        <v>0.79043010594560492</v>
      </c>
      <c r="P5077" s="3">
        <f t="shared" si="563"/>
        <v>-0.2351780437677867</v>
      </c>
    </row>
    <row r="5078" spans="1:16" x14ac:dyDescent="0.25">
      <c r="A5078" s="1">
        <v>10133</v>
      </c>
      <c r="B5078" s="3">
        <v>1</v>
      </c>
      <c r="C5078" s="3">
        <v>39</v>
      </c>
      <c r="D5078" s="3">
        <v>3.69</v>
      </c>
      <c r="E5078" s="3">
        <v>710</v>
      </c>
      <c r="G5078" s="3">
        <v>1</v>
      </c>
      <c r="I5078" s="3">
        <f t="shared" si="557"/>
        <v>0.80965145449586262</v>
      </c>
      <c r="J5078" s="3">
        <f t="shared" si="558"/>
        <v>-0.65385682741016304</v>
      </c>
      <c r="K5078" s="3">
        <f t="shared" si="559"/>
        <v>-1.6101743915074127</v>
      </c>
      <c r="L5078" s="3">
        <f t="shared" si="560"/>
        <v>0.47018367281657925</v>
      </c>
      <c r="N5078" s="3">
        <f t="shared" si="561"/>
        <v>2.2041924537574467</v>
      </c>
      <c r="O5078" s="3">
        <f t="shared" si="562"/>
        <v>0.90062536336586807</v>
      </c>
      <c r="P5078" s="3">
        <f t="shared" si="563"/>
        <v>-0.10466590876875882</v>
      </c>
    </row>
    <row r="5079" spans="1:16" x14ac:dyDescent="0.25">
      <c r="A5079" s="1">
        <v>10134</v>
      </c>
      <c r="B5079" s="3">
        <v>1</v>
      </c>
      <c r="C5079" s="3">
        <v>45</v>
      </c>
      <c r="D5079" s="3">
        <v>13.21</v>
      </c>
      <c r="E5079" s="3">
        <v>680</v>
      </c>
      <c r="G5079" s="3">
        <v>1</v>
      </c>
      <c r="I5079" s="3">
        <f t="shared" si="557"/>
        <v>0.80965145449586262</v>
      </c>
      <c r="J5079" s="3">
        <f t="shared" si="558"/>
        <v>-0.54342184770371138</v>
      </c>
      <c r="K5079" s="3">
        <f t="shared" si="559"/>
        <v>-0.53901435912055085</v>
      </c>
      <c r="L5079" s="3">
        <f t="shared" si="560"/>
        <v>-0.48064276361735014</v>
      </c>
      <c r="N5079" s="3">
        <f t="shared" si="561"/>
        <v>1.5155858998129024</v>
      </c>
      <c r="O5079" s="3">
        <f t="shared" si="562"/>
        <v>0.81988756198497148</v>
      </c>
      <c r="P5079" s="3">
        <f t="shared" si="563"/>
        <v>-0.19858806765610312</v>
      </c>
    </row>
    <row r="5080" spans="1:16" x14ac:dyDescent="0.25">
      <c r="A5080" s="1">
        <v>10135</v>
      </c>
      <c r="B5080" s="3">
        <v>1</v>
      </c>
      <c r="C5080" s="3">
        <v>60</v>
      </c>
      <c r="D5080" s="3">
        <v>19.62</v>
      </c>
      <c r="E5080" s="3">
        <v>690</v>
      </c>
      <c r="G5080" s="3">
        <v>1</v>
      </c>
      <c r="I5080" s="3">
        <f t="shared" si="557"/>
        <v>0.80965145449586262</v>
      </c>
      <c r="J5080" s="3">
        <f t="shared" si="558"/>
        <v>-0.267334398437582</v>
      </c>
      <c r="K5080" s="3">
        <f t="shared" si="559"/>
        <v>0.18221839377858612</v>
      </c>
      <c r="L5080" s="3">
        <f t="shared" si="560"/>
        <v>-0.1637006181393737</v>
      </c>
      <c r="N5080" s="3">
        <f t="shared" si="561"/>
        <v>1.406317619150667</v>
      </c>
      <c r="O5080" s="3">
        <f t="shared" si="562"/>
        <v>0.80318448575509271</v>
      </c>
      <c r="P5080" s="3">
        <f t="shared" si="563"/>
        <v>-0.21917084577517809</v>
      </c>
    </row>
    <row r="5081" spans="1:16" x14ac:dyDescent="0.25">
      <c r="A5081" s="1">
        <v>10136</v>
      </c>
      <c r="B5081" s="3">
        <v>0</v>
      </c>
      <c r="C5081" s="3">
        <v>110</v>
      </c>
      <c r="D5081" s="3">
        <v>16.440000000000001</v>
      </c>
      <c r="E5081" s="3">
        <v>665</v>
      </c>
      <c r="G5081" s="3">
        <v>1</v>
      </c>
      <c r="I5081" s="3">
        <f t="shared" si="557"/>
        <v>-1.2349229255441945</v>
      </c>
      <c r="J5081" s="3">
        <f t="shared" si="558"/>
        <v>0.65295709911618238</v>
      </c>
      <c r="K5081" s="3">
        <f t="shared" si="559"/>
        <v>-0.17558506241786559</v>
      </c>
      <c r="L5081" s="3">
        <f t="shared" si="560"/>
        <v>-0.95605598183431484</v>
      </c>
      <c r="N5081" s="3">
        <f t="shared" si="561"/>
        <v>0.96836789756906516</v>
      </c>
      <c r="O5081" s="3">
        <f t="shared" si="562"/>
        <v>0.7247940656582369</v>
      </c>
      <c r="P5081" s="3">
        <f t="shared" si="563"/>
        <v>-0.32186771184450591</v>
      </c>
    </row>
    <row r="5082" spans="1:16" x14ac:dyDescent="0.25">
      <c r="A5082" s="1">
        <v>10137</v>
      </c>
      <c r="B5082" s="3">
        <v>1</v>
      </c>
      <c r="C5082" s="3">
        <v>43</v>
      </c>
      <c r="D5082" s="3">
        <v>21.27</v>
      </c>
      <c r="E5082" s="3">
        <v>700</v>
      </c>
      <c r="G5082" s="3">
        <v>1</v>
      </c>
      <c r="I5082" s="3">
        <f t="shared" si="557"/>
        <v>0.80965145449586262</v>
      </c>
      <c r="J5082" s="3">
        <f t="shared" si="558"/>
        <v>-0.5802335076058619</v>
      </c>
      <c r="K5082" s="3">
        <f t="shared" si="559"/>
        <v>0.36787113048429204</v>
      </c>
      <c r="L5082" s="3">
        <f t="shared" si="560"/>
        <v>0.15324152733860277</v>
      </c>
      <c r="N5082" s="3">
        <f t="shared" si="561"/>
        <v>1.4507379726280216</v>
      </c>
      <c r="O5082" s="3">
        <f t="shared" si="562"/>
        <v>0.81011198270692197</v>
      </c>
      <c r="P5082" s="3">
        <f t="shared" si="563"/>
        <v>-0.21058279061587923</v>
      </c>
    </row>
    <row r="5083" spans="1:16" x14ac:dyDescent="0.25">
      <c r="A5083" s="1">
        <v>10138</v>
      </c>
      <c r="B5083" s="3">
        <v>1</v>
      </c>
      <c r="C5083" s="3">
        <v>50</v>
      </c>
      <c r="D5083" s="3">
        <v>22.03</v>
      </c>
      <c r="E5083" s="3">
        <v>720</v>
      </c>
      <c r="G5083" s="3">
        <v>0</v>
      </c>
      <c r="I5083" s="3">
        <f t="shared" si="557"/>
        <v>0.80965145449586262</v>
      </c>
      <c r="J5083" s="3">
        <f t="shared" si="558"/>
        <v>-0.45139269794833492</v>
      </c>
      <c r="K5083" s="3">
        <f t="shared" si="559"/>
        <v>0.45338390617904167</v>
      </c>
      <c r="L5083" s="3">
        <f t="shared" si="560"/>
        <v>0.78712581829455575</v>
      </c>
      <c r="N5083" s="3">
        <f t="shared" si="561"/>
        <v>1.6575685548599601</v>
      </c>
      <c r="O5083" s="3">
        <f t="shared" si="562"/>
        <v>0.83991134040007998</v>
      </c>
      <c r="P5083" s="3">
        <f t="shared" si="563"/>
        <v>-1.8320274947179911</v>
      </c>
    </row>
    <row r="5084" spans="1:16" x14ac:dyDescent="0.25">
      <c r="A5084" s="1">
        <v>10141</v>
      </c>
      <c r="B5084" s="3">
        <v>1</v>
      </c>
      <c r="C5084" s="3">
        <v>101</v>
      </c>
      <c r="D5084" s="3">
        <v>7.71</v>
      </c>
      <c r="E5084" s="3">
        <v>685</v>
      </c>
      <c r="G5084" s="3">
        <v>1</v>
      </c>
      <c r="I5084" s="3">
        <f t="shared" si="557"/>
        <v>0.80965145449586262</v>
      </c>
      <c r="J5084" s="3">
        <f t="shared" si="558"/>
        <v>0.48730462955650478</v>
      </c>
      <c r="K5084" s="3">
        <f t="shared" si="559"/>
        <v>-1.1578568148062378</v>
      </c>
      <c r="L5084" s="3">
        <f t="shared" si="560"/>
        <v>-0.32217169087836195</v>
      </c>
      <c r="N5084" s="3">
        <f t="shared" si="561"/>
        <v>1.8083173411329942</v>
      </c>
      <c r="O5084" s="3">
        <f t="shared" si="562"/>
        <v>0.85915838672742506</v>
      </c>
      <c r="P5084" s="3">
        <f t="shared" si="563"/>
        <v>-0.15180198898024463</v>
      </c>
    </row>
    <row r="5085" spans="1:16" x14ac:dyDescent="0.25">
      <c r="A5085" s="1">
        <v>10143</v>
      </c>
      <c r="B5085" s="3">
        <v>1</v>
      </c>
      <c r="C5085" s="3">
        <v>57</v>
      </c>
      <c r="D5085" s="3">
        <v>23.26</v>
      </c>
      <c r="E5085" s="3">
        <v>740</v>
      </c>
      <c r="G5085" s="3">
        <v>0</v>
      </c>
      <c r="I5085" s="3">
        <f t="shared" si="557"/>
        <v>0.80965145449586262</v>
      </c>
      <c r="J5085" s="3">
        <f t="shared" si="558"/>
        <v>-0.32255188829080789</v>
      </c>
      <c r="K5085" s="3">
        <f t="shared" si="559"/>
        <v>0.59177958263238628</v>
      </c>
      <c r="L5085" s="3">
        <f t="shared" si="560"/>
        <v>1.4210101092505085</v>
      </c>
      <c r="N5085" s="3">
        <f t="shared" si="561"/>
        <v>1.8472664945508788</v>
      </c>
      <c r="O5085" s="3">
        <f t="shared" si="562"/>
        <v>0.8638058385763242</v>
      </c>
      <c r="P5085" s="3">
        <f t="shared" si="563"/>
        <v>-1.9936737538531484</v>
      </c>
    </row>
    <row r="5086" spans="1:16" x14ac:dyDescent="0.25">
      <c r="A5086" s="1">
        <v>10145</v>
      </c>
      <c r="B5086" s="3">
        <v>0</v>
      </c>
      <c r="C5086" s="3">
        <v>41</v>
      </c>
      <c r="D5086" s="3">
        <v>5.68</v>
      </c>
      <c r="E5086" s="3">
        <v>755</v>
      </c>
      <c r="G5086" s="3">
        <v>1</v>
      </c>
      <c r="I5086" s="3">
        <f t="shared" si="557"/>
        <v>-1.2349229255441945</v>
      </c>
      <c r="J5086" s="3">
        <f t="shared" si="558"/>
        <v>-0.61704516750801253</v>
      </c>
      <c r="K5086" s="3">
        <f t="shared" si="559"/>
        <v>-1.3862659393593189</v>
      </c>
      <c r="L5086" s="3">
        <f t="shared" si="560"/>
        <v>1.8964233274674733</v>
      </c>
      <c r="N5086" s="3">
        <f t="shared" si="561"/>
        <v>2.3537382951542525</v>
      </c>
      <c r="O5086" s="3">
        <f t="shared" si="562"/>
        <v>0.91323090883668723</v>
      </c>
      <c r="P5086" s="3">
        <f t="shared" si="563"/>
        <v>-9.0766518166162102E-2</v>
      </c>
    </row>
    <row r="5087" spans="1:16" x14ac:dyDescent="0.25">
      <c r="A5087" s="1">
        <v>10148</v>
      </c>
      <c r="B5087" s="3">
        <v>1</v>
      </c>
      <c r="C5087" s="3">
        <v>79.599999999999994</v>
      </c>
      <c r="D5087" s="3">
        <v>29.9</v>
      </c>
      <c r="E5087" s="3">
        <v>675</v>
      </c>
      <c r="G5087" s="3">
        <v>0</v>
      </c>
      <c r="I5087" s="3">
        <f t="shared" si="557"/>
        <v>0.80965145449586262</v>
      </c>
      <c r="J5087" s="3">
        <f t="shared" si="558"/>
        <v>9.3419868603493522E-2</v>
      </c>
      <c r="K5087" s="3">
        <f t="shared" si="559"/>
        <v>1.3388912018601971</v>
      </c>
      <c r="L5087" s="3">
        <f t="shared" si="560"/>
        <v>-0.63911383635633834</v>
      </c>
      <c r="N5087" s="3">
        <f t="shared" si="561"/>
        <v>0.87108110953334417</v>
      </c>
      <c r="O5087" s="3">
        <f t="shared" si="562"/>
        <v>0.70497060459843408</v>
      </c>
      <c r="P5087" s="3">
        <f t="shared" si="563"/>
        <v>-1.2206802821775562</v>
      </c>
    </row>
    <row r="5088" spans="1:16" x14ac:dyDescent="0.25">
      <c r="A5088" s="1">
        <v>10150</v>
      </c>
      <c r="B5088" s="3">
        <v>1</v>
      </c>
      <c r="C5088" s="3">
        <v>67</v>
      </c>
      <c r="D5088" s="3">
        <v>12.47</v>
      </c>
      <c r="E5088" s="3">
        <v>760</v>
      </c>
      <c r="G5088" s="3">
        <v>1</v>
      </c>
      <c r="I5088" s="3">
        <f t="shared" si="557"/>
        <v>0.80965145449586262</v>
      </c>
      <c r="J5088" s="3">
        <f t="shared" si="558"/>
        <v>-0.13849358878005499</v>
      </c>
      <c r="K5088" s="3">
        <f t="shared" si="559"/>
        <v>-0.62227679861280694</v>
      </c>
      <c r="L5088" s="3">
        <f t="shared" si="560"/>
        <v>2.0548944002064617</v>
      </c>
      <c r="N5088" s="3">
        <f t="shared" si="561"/>
        <v>2.4769812419762838</v>
      </c>
      <c r="O5088" s="3">
        <f t="shared" si="562"/>
        <v>0.92251228190779822</v>
      </c>
      <c r="P5088" s="3">
        <f t="shared" si="563"/>
        <v>-8.0654589434891122E-2</v>
      </c>
    </row>
    <row r="5089" spans="1:16" x14ac:dyDescent="0.25">
      <c r="A5089" s="1">
        <v>10151</v>
      </c>
      <c r="B5089" s="3">
        <v>1</v>
      </c>
      <c r="C5089" s="3">
        <v>72</v>
      </c>
      <c r="D5089" s="3">
        <v>20.63</v>
      </c>
      <c r="E5089" s="3">
        <v>695</v>
      </c>
      <c r="G5089" s="3">
        <v>1</v>
      </c>
      <c r="I5089" s="3">
        <f t="shared" si="557"/>
        <v>0.80965145449586262</v>
      </c>
      <c r="J5089" s="3">
        <f t="shared" si="558"/>
        <v>-4.6464439024678561E-2</v>
      </c>
      <c r="K5089" s="3">
        <f t="shared" si="559"/>
        <v>0.29586037200450294</v>
      </c>
      <c r="L5089" s="3">
        <f t="shared" si="560"/>
        <v>-5.2295454003854587E-3</v>
      </c>
      <c r="N5089" s="3">
        <f t="shared" si="561"/>
        <v>1.4344844465126754</v>
      </c>
      <c r="O5089" s="3">
        <f t="shared" si="562"/>
        <v>0.8075990829798394</v>
      </c>
      <c r="P5089" s="3">
        <f t="shared" si="563"/>
        <v>-0.21368952803216343</v>
      </c>
    </row>
    <row r="5090" spans="1:16" x14ac:dyDescent="0.25">
      <c r="A5090" s="1">
        <v>10153</v>
      </c>
      <c r="B5090" s="3">
        <v>1</v>
      </c>
      <c r="C5090" s="3">
        <v>300</v>
      </c>
      <c r="D5090" s="3">
        <v>3.8</v>
      </c>
      <c r="E5090" s="3">
        <v>660</v>
      </c>
      <c r="G5090" s="3">
        <v>1</v>
      </c>
      <c r="I5090" s="3">
        <f t="shared" si="557"/>
        <v>0.80965145449586262</v>
      </c>
      <c r="J5090" s="3">
        <f t="shared" si="558"/>
        <v>4.1500647898204868</v>
      </c>
      <c r="K5090" s="3">
        <f t="shared" si="559"/>
        <v>-1.597797542393699</v>
      </c>
      <c r="L5090" s="3">
        <f t="shared" si="560"/>
        <v>-1.114527054573303</v>
      </c>
      <c r="N5090" s="3">
        <f t="shared" si="561"/>
        <v>1.7863855179241361</v>
      </c>
      <c r="O5090" s="3">
        <f t="shared" si="562"/>
        <v>0.85648355850500091</v>
      </c>
      <c r="P5090" s="3">
        <f t="shared" si="563"/>
        <v>-0.15492015754348229</v>
      </c>
    </row>
    <row r="5091" spans="1:16" x14ac:dyDescent="0.25">
      <c r="A5091" s="1">
        <v>10155</v>
      </c>
      <c r="B5091" s="3">
        <v>0</v>
      </c>
      <c r="C5091" s="3">
        <v>27</v>
      </c>
      <c r="D5091" s="3">
        <v>21.56</v>
      </c>
      <c r="E5091" s="3">
        <v>680</v>
      </c>
      <c r="G5091" s="3">
        <v>1</v>
      </c>
      <c r="I5091" s="3">
        <f t="shared" si="557"/>
        <v>-1.2349229255441945</v>
      </c>
      <c r="J5091" s="3">
        <f t="shared" si="558"/>
        <v>-0.87472678682306659</v>
      </c>
      <c r="K5091" s="3">
        <f t="shared" si="559"/>
        <v>0.40050100542044637</v>
      </c>
      <c r="L5091" s="3">
        <f t="shared" si="560"/>
        <v>-0.48064276361735014</v>
      </c>
      <c r="N5091" s="3">
        <f t="shared" si="561"/>
        <v>0.9029588140532816</v>
      </c>
      <c r="O5091" s="3">
        <f t="shared" si="562"/>
        <v>0.71155716010330039</v>
      </c>
      <c r="P5091" s="3">
        <f t="shared" si="563"/>
        <v>-0.34029952721839363</v>
      </c>
    </row>
    <row r="5092" spans="1:16" x14ac:dyDescent="0.25">
      <c r="A5092" s="1">
        <v>10156</v>
      </c>
      <c r="B5092" s="3">
        <v>1</v>
      </c>
      <c r="C5092" s="3">
        <v>78</v>
      </c>
      <c r="D5092" s="3">
        <v>19.71</v>
      </c>
      <c r="E5092" s="3">
        <v>665</v>
      </c>
      <c r="G5092" s="3">
        <v>1</v>
      </c>
      <c r="I5092" s="3">
        <f t="shared" si="557"/>
        <v>0.80965145449586262</v>
      </c>
      <c r="J5092" s="3">
        <f t="shared" si="558"/>
        <v>6.3970540681773172E-2</v>
      </c>
      <c r="K5092" s="3">
        <f t="shared" si="559"/>
        <v>0.19234490668980642</v>
      </c>
      <c r="L5092" s="3">
        <f t="shared" si="560"/>
        <v>-0.95605598183431484</v>
      </c>
      <c r="N5092" s="3">
        <f t="shared" si="561"/>
        <v>1.1264412715643937</v>
      </c>
      <c r="O5092" s="3">
        <f t="shared" si="562"/>
        <v>0.75518155057150349</v>
      </c>
      <c r="P5092" s="3">
        <f t="shared" si="563"/>
        <v>-0.28079709430690891</v>
      </c>
    </row>
    <row r="5093" spans="1:16" x14ac:dyDescent="0.25">
      <c r="A5093" s="1">
        <v>10157</v>
      </c>
      <c r="B5093" s="3">
        <v>0</v>
      </c>
      <c r="C5093" s="3">
        <v>60</v>
      </c>
      <c r="D5093" s="3">
        <v>8.6199999999999992</v>
      </c>
      <c r="E5093" s="3">
        <v>695</v>
      </c>
      <c r="G5093" s="3">
        <v>1</v>
      </c>
      <c r="I5093" s="3">
        <f t="shared" si="557"/>
        <v>-1.2349229255441945</v>
      </c>
      <c r="J5093" s="3">
        <f t="shared" si="558"/>
        <v>-0.267334398437582</v>
      </c>
      <c r="K5093" s="3">
        <f t="shared" si="559"/>
        <v>-1.055466517592788</v>
      </c>
      <c r="L5093" s="3">
        <f t="shared" si="560"/>
        <v>-5.2295454003854587E-3</v>
      </c>
      <c r="N5093" s="3">
        <f t="shared" si="561"/>
        <v>1.5677460303689377</v>
      </c>
      <c r="O5093" s="3">
        <f t="shared" si="562"/>
        <v>0.82746204963901271</v>
      </c>
      <c r="P5093" s="3">
        <f t="shared" si="563"/>
        <v>-0.18939203424601692</v>
      </c>
    </row>
    <row r="5094" spans="1:16" x14ac:dyDescent="0.25">
      <c r="A5094" s="1">
        <v>10159</v>
      </c>
      <c r="B5094" s="3">
        <v>0</v>
      </c>
      <c r="C5094" s="3">
        <v>57.4</v>
      </c>
      <c r="D5094" s="3">
        <v>35.380000000000003</v>
      </c>
      <c r="E5094" s="3">
        <v>690</v>
      </c>
      <c r="G5094" s="3">
        <v>0</v>
      </c>
      <c r="I5094" s="3">
        <f t="shared" si="557"/>
        <v>-1.2349229255441945</v>
      </c>
      <c r="J5094" s="3">
        <f t="shared" si="558"/>
        <v>-0.31518955631037782</v>
      </c>
      <c r="K5094" s="3">
        <f t="shared" si="559"/>
        <v>1.9554833213433911</v>
      </c>
      <c r="L5094" s="3">
        <f t="shared" si="560"/>
        <v>-0.1637006181393737</v>
      </c>
      <c r="N5094" s="3">
        <f t="shared" si="561"/>
        <v>0.53311877113027495</v>
      </c>
      <c r="O5094" s="3">
        <f t="shared" si="562"/>
        <v>0.63021022160229734</v>
      </c>
      <c r="P5094" s="3">
        <f t="shared" si="563"/>
        <v>-0.99482060130430738</v>
      </c>
    </row>
    <row r="5095" spans="1:16" x14ac:dyDescent="0.25">
      <c r="A5095" s="1">
        <v>10162</v>
      </c>
      <c r="B5095" s="3">
        <v>1</v>
      </c>
      <c r="C5095" s="3">
        <v>52.6</v>
      </c>
      <c r="D5095" s="3">
        <v>9.4</v>
      </c>
      <c r="E5095" s="3">
        <v>700</v>
      </c>
      <c r="G5095" s="3">
        <v>1</v>
      </c>
      <c r="I5095" s="3">
        <f t="shared" si="557"/>
        <v>0.80965145449586262</v>
      </c>
      <c r="J5095" s="3">
        <f t="shared" si="558"/>
        <v>-0.40353754007553916</v>
      </c>
      <c r="K5095" s="3">
        <f t="shared" si="559"/>
        <v>-0.96770340569554503</v>
      </c>
      <c r="L5095" s="3">
        <f t="shared" si="560"/>
        <v>0.15324152733860277</v>
      </c>
      <c r="N5095" s="3">
        <f t="shared" si="561"/>
        <v>1.889375809004181</v>
      </c>
      <c r="O5095" s="3">
        <f t="shared" si="562"/>
        <v>0.86868434432153752</v>
      </c>
      <c r="P5095" s="3">
        <f t="shared" si="563"/>
        <v>-0.14077545984074386</v>
      </c>
    </row>
    <row r="5096" spans="1:16" x14ac:dyDescent="0.25">
      <c r="A5096" s="1">
        <v>10164</v>
      </c>
      <c r="B5096" s="3">
        <v>1</v>
      </c>
      <c r="C5096" s="3">
        <v>125</v>
      </c>
      <c r="D5096" s="3">
        <v>12.98</v>
      </c>
      <c r="E5096" s="3">
        <v>665</v>
      </c>
      <c r="G5096" s="3">
        <v>0</v>
      </c>
      <c r="I5096" s="3">
        <f t="shared" si="557"/>
        <v>0.80965145449586262</v>
      </c>
      <c r="J5096" s="3">
        <f t="shared" si="558"/>
        <v>0.92904454838231176</v>
      </c>
      <c r="K5096" s="3">
        <f t="shared" si="559"/>
        <v>-0.56489322544922516</v>
      </c>
      <c r="L5096" s="3">
        <f t="shared" si="560"/>
        <v>-0.95605598183431484</v>
      </c>
      <c r="N5096" s="3">
        <f t="shared" si="561"/>
        <v>1.4008840081845595</v>
      </c>
      <c r="O5096" s="3">
        <f t="shared" si="562"/>
        <v>0.80232412983452395</v>
      </c>
      <c r="P5096" s="3">
        <f t="shared" si="563"/>
        <v>-1.6211266090341974</v>
      </c>
    </row>
    <row r="5097" spans="1:16" x14ac:dyDescent="0.25">
      <c r="A5097" s="1">
        <v>10166</v>
      </c>
      <c r="B5097" s="3">
        <v>0</v>
      </c>
      <c r="C5097" s="3">
        <v>62.914999999999999</v>
      </c>
      <c r="D5097" s="3">
        <v>17.59</v>
      </c>
      <c r="E5097" s="3">
        <v>680</v>
      </c>
      <c r="G5097" s="3">
        <v>1</v>
      </c>
      <c r="I5097" s="3">
        <f t="shared" si="557"/>
        <v>-1.2349229255441945</v>
      </c>
      <c r="J5097" s="3">
        <f t="shared" si="558"/>
        <v>-0.21368140413019757</v>
      </c>
      <c r="K5097" s="3">
        <f t="shared" si="559"/>
        <v>-4.6190730774494843E-2</v>
      </c>
      <c r="L5097" s="3">
        <f t="shared" si="560"/>
        <v>-0.48064276361735014</v>
      </c>
      <c r="N5097" s="3">
        <f t="shared" si="561"/>
        <v>1.0699253591570139</v>
      </c>
      <c r="O5097" s="3">
        <f t="shared" si="562"/>
        <v>0.7445827209439031</v>
      </c>
      <c r="P5097" s="3">
        <f t="shared" si="563"/>
        <v>-0.29493132363617075</v>
      </c>
    </row>
    <row r="5098" spans="1:16" x14ac:dyDescent="0.25">
      <c r="A5098" s="1">
        <v>10169</v>
      </c>
      <c r="B5098" s="3">
        <v>1</v>
      </c>
      <c r="C5098" s="3">
        <v>52</v>
      </c>
      <c r="D5098" s="3">
        <v>20.02</v>
      </c>
      <c r="E5098" s="3">
        <v>735</v>
      </c>
      <c r="G5098" s="3">
        <v>1</v>
      </c>
      <c r="I5098" s="3">
        <f t="shared" si="557"/>
        <v>0.80965145449586262</v>
      </c>
      <c r="J5098" s="3">
        <f t="shared" si="558"/>
        <v>-0.41458103804618435</v>
      </c>
      <c r="K5098" s="3">
        <f t="shared" si="559"/>
        <v>0.22722511782845409</v>
      </c>
      <c r="L5098" s="3">
        <f t="shared" si="560"/>
        <v>1.2625390365115203</v>
      </c>
      <c r="N5098" s="3">
        <f t="shared" si="561"/>
        <v>1.904725293177878</v>
      </c>
      <c r="O5098" s="3">
        <f t="shared" si="562"/>
        <v>0.87042540141798452</v>
      </c>
      <c r="P5098" s="3">
        <f t="shared" si="563"/>
        <v>-0.13877321969187989</v>
      </c>
    </row>
    <row r="5099" spans="1:16" x14ac:dyDescent="0.25">
      <c r="A5099" s="1">
        <v>10170</v>
      </c>
      <c r="B5099" s="3">
        <v>1</v>
      </c>
      <c r="C5099" s="3">
        <v>75</v>
      </c>
      <c r="D5099" s="3">
        <v>18.75</v>
      </c>
      <c r="E5099" s="3">
        <v>705</v>
      </c>
      <c r="G5099" s="3">
        <v>0</v>
      </c>
      <c r="I5099" s="3">
        <f t="shared" si="557"/>
        <v>0.80965145449586262</v>
      </c>
      <c r="J5099" s="3">
        <f t="shared" si="558"/>
        <v>8.753050828547302E-3</v>
      </c>
      <c r="K5099" s="3">
        <f t="shared" si="559"/>
        <v>8.4328768970122786E-2</v>
      </c>
      <c r="L5099" s="3">
        <f t="shared" si="560"/>
        <v>0.311712600077591</v>
      </c>
      <c r="N5099" s="3">
        <f t="shared" si="561"/>
        <v>1.6199724669066835</v>
      </c>
      <c r="O5099" s="3">
        <f t="shared" si="562"/>
        <v>0.83479133262433147</v>
      </c>
      <c r="P5099" s="3">
        <f t="shared" si="563"/>
        <v>-1.8005459533171395</v>
      </c>
    </row>
    <row r="5100" spans="1:16" x14ac:dyDescent="0.25">
      <c r="A5100" s="1">
        <v>10171</v>
      </c>
      <c r="B5100" s="3">
        <v>1</v>
      </c>
      <c r="C5100" s="3">
        <v>65</v>
      </c>
      <c r="D5100" s="3">
        <v>8.94</v>
      </c>
      <c r="E5100" s="3">
        <v>670</v>
      </c>
      <c r="G5100" s="3">
        <v>1</v>
      </c>
      <c r="I5100" s="3">
        <f t="shared" si="557"/>
        <v>0.80965145449586262</v>
      </c>
      <c r="J5100" s="3">
        <f t="shared" si="558"/>
        <v>-0.17530524868220559</v>
      </c>
      <c r="K5100" s="3">
        <f t="shared" si="559"/>
        <v>-1.0194611383528935</v>
      </c>
      <c r="L5100" s="3">
        <f t="shared" si="560"/>
        <v>-0.79758490909532664</v>
      </c>
      <c r="N5100" s="3">
        <f t="shared" si="561"/>
        <v>1.5685295032496442</v>
      </c>
      <c r="O5100" s="3">
        <f t="shared" si="562"/>
        <v>0.82757387627436896</v>
      </c>
      <c r="P5100" s="3">
        <f t="shared" si="563"/>
        <v>-0.18925689925133127</v>
      </c>
    </row>
    <row r="5101" spans="1:16" x14ac:dyDescent="0.25">
      <c r="A5101" s="1">
        <v>10172</v>
      </c>
      <c r="B5101" s="3">
        <v>1</v>
      </c>
      <c r="C5101" s="3">
        <v>60</v>
      </c>
      <c r="D5101" s="3">
        <v>16.600000000000001</v>
      </c>
      <c r="E5101" s="3">
        <v>745</v>
      </c>
      <c r="G5101" s="3">
        <v>1</v>
      </c>
      <c r="I5101" s="3">
        <f t="shared" si="557"/>
        <v>0.80965145449586262</v>
      </c>
      <c r="J5101" s="3">
        <f t="shared" si="558"/>
        <v>-0.267334398437582</v>
      </c>
      <c r="K5101" s="3">
        <f t="shared" si="559"/>
        <v>-0.15758237279791831</v>
      </c>
      <c r="L5101" s="3">
        <f t="shared" si="560"/>
        <v>1.5794811819894969</v>
      </c>
      <c r="N5101" s="3">
        <f t="shared" si="561"/>
        <v>2.1494477036430077</v>
      </c>
      <c r="O5101" s="3">
        <f t="shared" si="562"/>
        <v>0.8956171555953667</v>
      </c>
      <c r="P5101" s="3">
        <f t="shared" si="563"/>
        <v>-0.11024223901964374</v>
      </c>
    </row>
    <row r="5102" spans="1:16" x14ac:dyDescent="0.25">
      <c r="A5102" s="1">
        <v>10173</v>
      </c>
      <c r="B5102" s="3">
        <v>0</v>
      </c>
      <c r="C5102" s="3">
        <v>28</v>
      </c>
      <c r="D5102" s="3">
        <v>16.579999999999998</v>
      </c>
      <c r="E5102" s="3">
        <v>770</v>
      </c>
      <c r="G5102" s="3">
        <v>1</v>
      </c>
      <c r="I5102" s="3">
        <f t="shared" si="557"/>
        <v>-1.2349229255441945</v>
      </c>
      <c r="J5102" s="3">
        <f t="shared" si="558"/>
        <v>-0.85632095687199128</v>
      </c>
      <c r="K5102" s="3">
        <f t="shared" si="559"/>
        <v>-0.15983270900041208</v>
      </c>
      <c r="L5102" s="3">
        <f t="shared" si="560"/>
        <v>2.3718365456844381</v>
      </c>
      <c r="N5102" s="3">
        <f t="shared" si="561"/>
        <v>2.1210012107799732</v>
      </c>
      <c r="O5102" s="3">
        <f t="shared" si="562"/>
        <v>0.89292769076815259</v>
      </c>
      <c r="P5102" s="3">
        <f t="shared" si="563"/>
        <v>-0.1132496747680871</v>
      </c>
    </row>
    <row r="5103" spans="1:16" x14ac:dyDescent="0.25">
      <c r="A5103" s="1">
        <v>10174</v>
      </c>
      <c r="B5103" s="3">
        <v>0</v>
      </c>
      <c r="C5103" s="3">
        <v>72</v>
      </c>
      <c r="D5103" s="3">
        <v>21.7</v>
      </c>
      <c r="E5103" s="3">
        <v>670</v>
      </c>
      <c r="G5103" s="3">
        <v>0</v>
      </c>
      <c r="I5103" s="3">
        <f t="shared" si="557"/>
        <v>-1.2349229255441945</v>
      </c>
      <c r="J5103" s="3">
        <f t="shared" si="558"/>
        <v>-4.6464439024678561E-2</v>
      </c>
      <c r="K5103" s="3">
        <f t="shared" si="559"/>
        <v>0.41625335883790027</v>
      </c>
      <c r="L5103" s="3">
        <f t="shared" si="560"/>
        <v>-0.79758490909532664</v>
      </c>
      <c r="N5103" s="3">
        <f t="shared" si="561"/>
        <v>0.81063542918234166</v>
      </c>
      <c r="O5103" s="3">
        <f t="shared" si="562"/>
        <v>0.69224489387697052</v>
      </c>
      <c r="P5103" s="3">
        <f t="shared" si="563"/>
        <v>-1.1784509222663311</v>
      </c>
    </row>
    <row r="5104" spans="1:16" x14ac:dyDescent="0.25">
      <c r="A5104" s="1">
        <v>10175</v>
      </c>
      <c r="B5104" s="3">
        <v>0</v>
      </c>
      <c r="C5104" s="3">
        <v>48</v>
      </c>
      <c r="D5104" s="3">
        <v>17.399999999999999</v>
      </c>
      <c r="E5104" s="3">
        <v>715</v>
      </c>
      <c r="G5104" s="3">
        <v>1</v>
      </c>
      <c r="I5104" s="3">
        <f t="shared" si="557"/>
        <v>-1.2349229255441945</v>
      </c>
      <c r="J5104" s="3">
        <f t="shared" si="558"/>
        <v>-0.48820435785048549</v>
      </c>
      <c r="K5104" s="3">
        <f t="shared" si="559"/>
        <v>-6.7568924698182348E-2</v>
      </c>
      <c r="L5104" s="3">
        <f t="shared" si="560"/>
        <v>0.62865474555556744</v>
      </c>
      <c r="N5104" s="3">
        <f t="shared" si="561"/>
        <v>1.4704570600562947</v>
      </c>
      <c r="O5104" s="3">
        <f t="shared" si="562"/>
        <v>0.81312684696850013</v>
      </c>
      <c r="P5104" s="3">
        <f t="shared" si="563"/>
        <v>-0.20686815827321209</v>
      </c>
    </row>
    <row r="5105" spans="1:16" x14ac:dyDescent="0.25">
      <c r="A5105" s="1">
        <v>10178</v>
      </c>
      <c r="B5105" s="3">
        <v>1</v>
      </c>
      <c r="C5105" s="3">
        <v>32</v>
      </c>
      <c r="D5105" s="3">
        <v>11.29</v>
      </c>
      <c r="E5105" s="3">
        <v>720</v>
      </c>
      <c r="G5105" s="3">
        <v>1</v>
      </c>
      <c r="I5105" s="3">
        <f t="shared" si="557"/>
        <v>0.80965145449586262</v>
      </c>
      <c r="J5105" s="3">
        <f t="shared" si="558"/>
        <v>-0.78269763706769013</v>
      </c>
      <c r="K5105" s="3">
        <f t="shared" si="559"/>
        <v>-0.75504663455991816</v>
      </c>
      <c r="L5105" s="3">
        <f t="shared" si="560"/>
        <v>0.78712581829455575</v>
      </c>
      <c r="N5105" s="3">
        <f t="shared" si="561"/>
        <v>2.0379161360038403</v>
      </c>
      <c r="O5105" s="3">
        <f t="shared" si="562"/>
        <v>0.88472090535942516</v>
      </c>
      <c r="P5105" s="3">
        <f t="shared" si="563"/>
        <v>-0.12248304488679089</v>
      </c>
    </row>
    <row r="5106" spans="1:16" x14ac:dyDescent="0.25">
      <c r="A5106" s="1">
        <v>10179</v>
      </c>
      <c r="B5106" s="3">
        <v>0</v>
      </c>
      <c r="C5106" s="3">
        <v>95</v>
      </c>
      <c r="D5106" s="3">
        <v>2.73</v>
      </c>
      <c r="E5106" s="3">
        <v>695</v>
      </c>
      <c r="G5106" s="3">
        <v>0</v>
      </c>
      <c r="I5106" s="3">
        <f t="shared" si="557"/>
        <v>-1.2349229255441945</v>
      </c>
      <c r="J5106" s="3">
        <f t="shared" si="558"/>
        <v>0.37686964985005306</v>
      </c>
      <c r="K5106" s="3">
        <f t="shared" si="559"/>
        <v>-1.7181905292270963</v>
      </c>
      <c r="L5106" s="3">
        <f t="shared" si="560"/>
        <v>-5.2295454003854587E-3</v>
      </c>
      <c r="N5106" s="3">
        <f t="shared" si="561"/>
        <v>1.8041343735783091</v>
      </c>
      <c r="O5106" s="3">
        <f t="shared" si="562"/>
        <v>0.85865146484529065</v>
      </c>
      <c r="P5106" s="3">
        <f t="shared" si="563"/>
        <v>-1.9565265581455513</v>
      </c>
    </row>
    <row r="5107" spans="1:16" x14ac:dyDescent="0.25">
      <c r="A5107" s="1">
        <v>10181</v>
      </c>
      <c r="B5107" s="3">
        <v>1</v>
      </c>
      <c r="C5107" s="3">
        <v>54</v>
      </c>
      <c r="D5107" s="3">
        <v>23.73</v>
      </c>
      <c r="E5107" s="3">
        <v>660</v>
      </c>
      <c r="G5107" s="3">
        <v>0</v>
      </c>
      <c r="I5107" s="3">
        <f t="shared" si="557"/>
        <v>0.80965145449586262</v>
      </c>
      <c r="J5107" s="3">
        <f t="shared" si="558"/>
        <v>-0.37776937814403377</v>
      </c>
      <c r="K5107" s="3">
        <f t="shared" si="559"/>
        <v>0.6446624833909812</v>
      </c>
      <c r="L5107" s="3">
        <f t="shared" si="560"/>
        <v>-1.114527054573303</v>
      </c>
      <c r="N5107" s="3">
        <f t="shared" si="561"/>
        <v>0.90748436515994912</v>
      </c>
      <c r="O5107" s="3">
        <f t="shared" si="562"/>
        <v>0.71248511034450834</v>
      </c>
      <c r="P5107" s="3">
        <f t="shared" si="563"/>
        <v>-1.2464806299797353</v>
      </c>
    </row>
    <row r="5108" spans="1:16" x14ac:dyDescent="0.25">
      <c r="A5108" s="1">
        <v>10182</v>
      </c>
      <c r="B5108" s="3">
        <v>0</v>
      </c>
      <c r="C5108" s="3">
        <v>40</v>
      </c>
      <c r="D5108" s="3">
        <v>10.62</v>
      </c>
      <c r="E5108" s="3">
        <v>680</v>
      </c>
      <c r="G5108" s="3">
        <v>1</v>
      </c>
      <c r="I5108" s="3">
        <f t="shared" si="557"/>
        <v>-1.2349229255441945</v>
      </c>
      <c r="J5108" s="3">
        <f t="shared" si="558"/>
        <v>-0.63545099745908784</v>
      </c>
      <c r="K5108" s="3">
        <f t="shared" si="559"/>
        <v>-0.83043289734344727</v>
      </c>
      <c r="L5108" s="3">
        <f t="shared" si="560"/>
        <v>-0.48064276361735014</v>
      </c>
      <c r="N5108" s="3">
        <f t="shared" si="561"/>
        <v>1.3098022892265191</v>
      </c>
      <c r="O5108" s="3">
        <f t="shared" si="562"/>
        <v>0.7874800698302038</v>
      </c>
      <c r="P5108" s="3">
        <f t="shared" si="563"/>
        <v>-0.23891721675472777</v>
      </c>
    </row>
    <row r="5109" spans="1:16" x14ac:dyDescent="0.25">
      <c r="A5109" s="1">
        <v>10183</v>
      </c>
      <c r="B5109" s="3">
        <v>0</v>
      </c>
      <c r="C5109" s="3">
        <v>97.378</v>
      </c>
      <c r="D5109" s="3">
        <v>17.850000000000001</v>
      </c>
      <c r="E5109" s="3">
        <v>705</v>
      </c>
      <c r="G5109" s="3">
        <v>1</v>
      </c>
      <c r="I5109" s="3">
        <f t="shared" si="557"/>
        <v>-1.2349229255441945</v>
      </c>
      <c r="J5109" s="3">
        <f t="shared" si="558"/>
        <v>0.42063871347371012</v>
      </c>
      <c r="K5109" s="3">
        <f t="shared" si="559"/>
        <v>-1.6936360142080373E-2</v>
      </c>
      <c r="L5109" s="3">
        <f t="shared" si="560"/>
        <v>0.311712600077591</v>
      </c>
      <c r="N5109" s="3">
        <f t="shared" si="561"/>
        <v>1.3695457208051445</v>
      </c>
      <c r="O5109" s="3">
        <f t="shared" si="562"/>
        <v>0.79730674801528545</v>
      </c>
      <c r="P5109" s="3">
        <f t="shared" si="563"/>
        <v>-0.2265157959258014</v>
      </c>
    </row>
    <row r="5110" spans="1:16" x14ac:dyDescent="0.25">
      <c r="A5110" s="1">
        <v>10184</v>
      </c>
      <c r="B5110" s="3">
        <v>1</v>
      </c>
      <c r="C5110" s="3">
        <v>101.6</v>
      </c>
      <c r="D5110" s="3">
        <v>25.79</v>
      </c>
      <c r="E5110" s="3">
        <v>700</v>
      </c>
      <c r="G5110" s="3">
        <v>1</v>
      </c>
      <c r="I5110" s="3">
        <f t="shared" si="557"/>
        <v>0.80965145449586262</v>
      </c>
      <c r="J5110" s="3">
        <f t="shared" si="558"/>
        <v>0.49834812752714985</v>
      </c>
      <c r="K5110" s="3">
        <f t="shared" si="559"/>
        <v>0.87644711224780203</v>
      </c>
      <c r="L5110" s="3">
        <f t="shared" si="560"/>
        <v>0.15324152733860277</v>
      </c>
      <c r="N5110" s="3">
        <f t="shared" si="561"/>
        <v>1.3222774009003733</v>
      </c>
      <c r="O5110" s="3">
        <f t="shared" si="562"/>
        <v>0.7895603571480021</v>
      </c>
      <c r="P5110" s="3">
        <f t="shared" si="563"/>
        <v>-0.23627899836943894</v>
      </c>
    </row>
    <row r="5111" spans="1:16" x14ac:dyDescent="0.25">
      <c r="A5111" s="1">
        <v>10187</v>
      </c>
      <c r="B5111" s="3">
        <v>1</v>
      </c>
      <c r="C5111" s="3">
        <v>50</v>
      </c>
      <c r="D5111" s="3">
        <v>8.64</v>
      </c>
      <c r="E5111" s="3">
        <v>680</v>
      </c>
      <c r="G5111" s="3">
        <v>1</v>
      </c>
      <c r="I5111" s="3">
        <f t="shared" si="557"/>
        <v>0.80965145449586262</v>
      </c>
      <c r="J5111" s="3">
        <f t="shared" si="558"/>
        <v>-0.45139269794833492</v>
      </c>
      <c r="K5111" s="3">
        <f t="shared" si="559"/>
        <v>-1.0532161813902945</v>
      </c>
      <c r="L5111" s="3">
        <f t="shared" si="560"/>
        <v>-0.48064276361735014</v>
      </c>
      <c r="N5111" s="3">
        <f t="shared" si="561"/>
        <v>1.6852711556271922</v>
      </c>
      <c r="O5111" s="3">
        <f t="shared" si="562"/>
        <v>0.84360125805227593</v>
      </c>
      <c r="P5111" s="3">
        <f t="shared" si="563"/>
        <v>-0.17007533908859165</v>
      </c>
    </row>
    <row r="5112" spans="1:16" x14ac:dyDescent="0.25">
      <c r="A5112" s="1">
        <v>10188</v>
      </c>
      <c r="B5112" s="3">
        <v>1</v>
      </c>
      <c r="C5112" s="3">
        <v>190</v>
      </c>
      <c r="D5112" s="3">
        <v>16.38</v>
      </c>
      <c r="E5112" s="3">
        <v>720</v>
      </c>
      <c r="G5112" s="3">
        <v>1</v>
      </c>
      <c r="I5112" s="3">
        <f t="shared" si="557"/>
        <v>0.80965145449586262</v>
      </c>
      <c r="J5112" s="3">
        <f t="shared" si="558"/>
        <v>2.1254234952022055</v>
      </c>
      <c r="K5112" s="3">
        <f t="shared" si="559"/>
        <v>-0.18233607102534607</v>
      </c>
      <c r="L5112" s="3">
        <f t="shared" si="560"/>
        <v>0.78712581829455575</v>
      </c>
      <c r="N5112" s="3">
        <f t="shared" si="561"/>
        <v>1.9502588895917878</v>
      </c>
      <c r="O5112" s="3">
        <f t="shared" si="562"/>
        <v>0.87547486834309773</v>
      </c>
      <c r="P5112" s="3">
        <f t="shared" si="563"/>
        <v>-0.13298883315870616</v>
      </c>
    </row>
    <row r="5113" spans="1:16" x14ac:dyDescent="0.25">
      <c r="A5113" s="1">
        <v>10189</v>
      </c>
      <c r="B5113" s="3">
        <v>1</v>
      </c>
      <c r="C5113" s="3">
        <v>51.2</v>
      </c>
      <c r="D5113" s="3">
        <v>22.59</v>
      </c>
      <c r="E5113" s="3">
        <v>785</v>
      </c>
      <c r="G5113" s="3">
        <v>1</v>
      </c>
      <c r="I5113" s="3">
        <f t="shared" si="557"/>
        <v>0.80965145449586262</v>
      </c>
      <c r="J5113" s="3">
        <f t="shared" si="558"/>
        <v>-0.42930570200704449</v>
      </c>
      <c r="K5113" s="3">
        <f t="shared" si="559"/>
        <v>0.51639331984885695</v>
      </c>
      <c r="L5113" s="3">
        <f t="shared" si="560"/>
        <v>2.8472497639014027</v>
      </c>
      <c r="N5113" s="3">
        <f t="shared" si="561"/>
        <v>2.3860412341095878</v>
      </c>
      <c r="O5113" s="3">
        <f t="shared" si="562"/>
        <v>0.9157566658178069</v>
      </c>
      <c r="P5113" s="3">
        <f t="shared" si="563"/>
        <v>-8.8004598269381451E-2</v>
      </c>
    </row>
    <row r="5114" spans="1:16" x14ac:dyDescent="0.25">
      <c r="A5114" s="1">
        <v>10195</v>
      </c>
      <c r="B5114" s="3">
        <v>1</v>
      </c>
      <c r="C5114" s="3">
        <v>95</v>
      </c>
      <c r="D5114" s="3">
        <v>12.01</v>
      </c>
      <c r="E5114" s="3">
        <v>660</v>
      </c>
      <c r="G5114" s="3">
        <v>1</v>
      </c>
      <c r="I5114" s="3">
        <f t="shared" si="557"/>
        <v>0.80965145449586262</v>
      </c>
      <c r="J5114" s="3">
        <f t="shared" si="558"/>
        <v>0.37686964985005306</v>
      </c>
      <c r="K5114" s="3">
        <f t="shared" si="559"/>
        <v>-0.67403453127015545</v>
      </c>
      <c r="L5114" s="3">
        <f t="shared" si="560"/>
        <v>-1.114527054573303</v>
      </c>
      <c r="N5114" s="3">
        <f t="shared" si="561"/>
        <v>1.3601075564511333</v>
      </c>
      <c r="O5114" s="3">
        <f t="shared" si="562"/>
        <v>0.79577717790124958</v>
      </c>
      <c r="P5114" s="3">
        <f t="shared" si="563"/>
        <v>-0.2284360595844393</v>
      </c>
    </row>
    <row r="5115" spans="1:16" x14ac:dyDescent="0.25">
      <c r="A5115" s="1">
        <v>10196</v>
      </c>
      <c r="B5115" s="3">
        <v>0</v>
      </c>
      <c r="C5115" s="3">
        <v>55</v>
      </c>
      <c r="D5115" s="3">
        <v>22.51</v>
      </c>
      <c r="E5115" s="3">
        <v>665</v>
      </c>
      <c r="G5115" s="3">
        <v>1</v>
      </c>
      <c r="I5115" s="3">
        <f t="shared" si="557"/>
        <v>-1.2349229255441945</v>
      </c>
      <c r="J5115" s="3">
        <f t="shared" si="558"/>
        <v>-0.35936354819295846</v>
      </c>
      <c r="K5115" s="3">
        <f t="shared" si="559"/>
        <v>0.50739197503888345</v>
      </c>
      <c r="L5115" s="3">
        <f t="shared" si="560"/>
        <v>-0.95605598183431484</v>
      </c>
      <c r="N5115" s="3">
        <f t="shared" si="561"/>
        <v>0.7130275310864771</v>
      </c>
      <c r="O5115" s="3">
        <f t="shared" si="562"/>
        <v>0.67106978805422324</v>
      </c>
      <c r="P5115" s="3">
        <f t="shared" si="563"/>
        <v>-0.39888214137664718</v>
      </c>
    </row>
    <row r="5116" spans="1:16" x14ac:dyDescent="0.25">
      <c r="A5116" s="1">
        <v>10199</v>
      </c>
      <c r="B5116" s="3">
        <v>1</v>
      </c>
      <c r="C5116" s="3">
        <v>65</v>
      </c>
      <c r="D5116" s="3">
        <v>16.93</v>
      </c>
      <c r="E5116" s="3">
        <v>705</v>
      </c>
      <c r="G5116" s="3">
        <v>1</v>
      </c>
      <c r="I5116" s="3">
        <f t="shared" si="557"/>
        <v>0.80965145449586262</v>
      </c>
      <c r="J5116" s="3">
        <f t="shared" si="558"/>
        <v>-0.17530524868220559</v>
      </c>
      <c r="K5116" s="3">
        <f t="shared" si="559"/>
        <v>-0.1204518254567773</v>
      </c>
      <c r="L5116" s="3">
        <f t="shared" si="560"/>
        <v>0.311712600077591</v>
      </c>
      <c r="N5116" s="3">
        <f t="shared" si="561"/>
        <v>1.6801205983623031</v>
      </c>
      <c r="O5116" s="3">
        <f t="shared" si="562"/>
        <v>0.84292049966510518</v>
      </c>
      <c r="P5116" s="3">
        <f t="shared" si="563"/>
        <v>-0.17088263187450173</v>
      </c>
    </row>
    <row r="5117" spans="1:16" x14ac:dyDescent="0.25">
      <c r="A5117" s="1">
        <v>10200</v>
      </c>
      <c r="B5117" s="3">
        <v>0</v>
      </c>
      <c r="C5117" s="3">
        <v>17.004000000000001</v>
      </c>
      <c r="D5117" s="3">
        <v>23.29</v>
      </c>
      <c r="E5117" s="3">
        <v>700</v>
      </c>
      <c r="G5117" s="3">
        <v>0</v>
      </c>
      <c r="I5117" s="3">
        <f t="shared" si="557"/>
        <v>-1.2349229255441945</v>
      </c>
      <c r="J5117" s="3">
        <f t="shared" si="558"/>
        <v>-1.0587114630140151</v>
      </c>
      <c r="K5117" s="3">
        <f t="shared" si="559"/>
        <v>0.59515508693612607</v>
      </c>
      <c r="L5117" s="3">
        <f t="shared" si="560"/>
        <v>0.15324152733860277</v>
      </c>
      <c r="N5117" s="3">
        <f t="shared" si="561"/>
        <v>1.0639010185435032</v>
      </c>
      <c r="O5117" s="3">
        <f t="shared" si="562"/>
        <v>0.74343532895341702</v>
      </c>
      <c r="P5117" s="3">
        <f t="shared" si="563"/>
        <v>-1.3603745173138657</v>
      </c>
    </row>
    <row r="5118" spans="1:16" x14ac:dyDescent="0.25">
      <c r="A5118" s="1">
        <v>10201</v>
      </c>
      <c r="B5118" s="3">
        <v>1</v>
      </c>
      <c r="C5118" s="3">
        <v>105</v>
      </c>
      <c r="D5118" s="3">
        <v>14.81</v>
      </c>
      <c r="E5118" s="3">
        <v>720</v>
      </c>
      <c r="G5118" s="3">
        <v>1</v>
      </c>
      <c r="I5118" s="3">
        <f t="shared" si="557"/>
        <v>0.80965145449586262</v>
      </c>
      <c r="J5118" s="3">
        <f t="shared" si="558"/>
        <v>0.56092794936080592</v>
      </c>
      <c r="K5118" s="3">
        <f t="shared" si="559"/>
        <v>-0.35898746292107836</v>
      </c>
      <c r="L5118" s="3">
        <f t="shared" si="560"/>
        <v>0.78712581829455575</v>
      </c>
      <c r="N5118" s="3">
        <f t="shared" si="561"/>
        <v>1.9548292169216384</v>
      </c>
      <c r="O5118" s="3">
        <f t="shared" si="562"/>
        <v>0.87597226471697853</v>
      </c>
      <c r="P5118" s="3">
        <f t="shared" si="563"/>
        <v>-0.13242084982896254</v>
      </c>
    </row>
    <row r="5119" spans="1:16" x14ac:dyDescent="0.25">
      <c r="A5119" s="1">
        <v>10202</v>
      </c>
      <c r="B5119" s="3">
        <v>1</v>
      </c>
      <c r="C5119" s="3">
        <v>60</v>
      </c>
      <c r="D5119" s="3">
        <v>6.61</v>
      </c>
      <c r="E5119" s="3">
        <v>660</v>
      </c>
      <c r="G5119" s="3">
        <v>0</v>
      </c>
      <c r="I5119" s="3">
        <f t="shared" si="557"/>
        <v>0.80965145449586262</v>
      </c>
      <c r="J5119" s="3">
        <f t="shared" si="558"/>
        <v>-0.267334398437582</v>
      </c>
      <c r="K5119" s="3">
        <f t="shared" si="559"/>
        <v>-1.2816253059433753</v>
      </c>
      <c r="L5119" s="3">
        <f t="shared" si="560"/>
        <v>-1.114527054573303</v>
      </c>
      <c r="N5119" s="3">
        <f t="shared" si="561"/>
        <v>1.535267158535613</v>
      </c>
      <c r="O5119" s="3">
        <f t="shared" si="562"/>
        <v>0.82277565573697986</v>
      </c>
      <c r="P5119" s="3">
        <f t="shared" si="563"/>
        <v>-1.7303388672731788</v>
      </c>
    </row>
    <row r="5120" spans="1:16" x14ac:dyDescent="0.25">
      <c r="A5120" s="1">
        <v>10203</v>
      </c>
      <c r="B5120" s="3">
        <v>0</v>
      </c>
      <c r="C5120" s="3">
        <v>51</v>
      </c>
      <c r="D5120" s="3">
        <v>14.92</v>
      </c>
      <c r="E5120" s="3">
        <v>690</v>
      </c>
      <c r="G5120" s="3">
        <v>1</v>
      </c>
      <c r="I5120" s="3">
        <f t="shared" si="557"/>
        <v>-1.2349229255441945</v>
      </c>
      <c r="J5120" s="3">
        <f t="shared" si="558"/>
        <v>-0.43298686799725961</v>
      </c>
      <c r="K5120" s="3">
        <f t="shared" si="559"/>
        <v>-0.34661061380736469</v>
      </c>
      <c r="L5120" s="3">
        <f t="shared" si="560"/>
        <v>-0.1637006181393737</v>
      </c>
      <c r="N5120" s="3">
        <f t="shared" si="561"/>
        <v>1.2749705207033166</v>
      </c>
      <c r="O5120" s="3">
        <f t="shared" si="562"/>
        <v>0.78159243166009174</v>
      </c>
      <c r="P5120" s="3">
        <f t="shared" si="563"/>
        <v>-0.24642186143748313</v>
      </c>
    </row>
    <row r="5121" spans="1:16" x14ac:dyDescent="0.25">
      <c r="A5121" s="1">
        <v>10206</v>
      </c>
      <c r="B5121" s="3">
        <v>0</v>
      </c>
      <c r="C5121" s="3">
        <v>110</v>
      </c>
      <c r="D5121" s="3">
        <v>14.42</v>
      </c>
      <c r="E5121" s="3">
        <v>665</v>
      </c>
      <c r="G5121" s="3">
        <v>1</v>
      </c>
      <c r="I5121" s="3">
        <f t="shared" si="557"/>
        <v>-1.2349229255441945</v>
      </c>
      <c r="J5121" s="3">
        <f t="shared" si="558"/>
        <v>0.65295709911618238</v>
      </c>
      <c r="K5121" s="3">
        <f t="shared" si="559"/>
        <v>-0.40286901886969984</v>
      </c>
      <c r="L5121" s="3">
        <f t="shared" si="560"/>
        <v>-0.95605598183431484</v>
      </c>
      <c r="N5121" s="3">
        <f t="shared" si="561"/>
        <v>1.0420018080645106</v>
      </c>
      <c r="O5121" s="3">
        <f t="shared" si="562"/>
        <v>0.73923607158156424</v>
      </c>
      <c r="P5121" s="3">
        <f t="shared" si="563"/>
        <v>-0.30213796171001989</v>
      </c>
    </row>
    <row r="5122" spans="1:16" x14ac:dyDescent="0.25">
      <c r="A5122" s="1">
        <v>10207</v>
      </c>
      <c r="B5122" s="3">
        <v>1</v>
      </c>
      <c r="C5122" s="3">
        <v>70</v>
      </c>
      <c r="D5122" s="3">
        <v>18.739999999999998</v>
      </c>
      <c r="E5122" s="3">
        <v>680</v>
      </c>
      <c r="G5122" s="3">
        <v>1</v>
      </c>
      <c r="I5122" s="3">
        <f t="shared" si="557"/>
        <v>0.80965145449586262</v>
      </c>
      <c r="J5122" s="3">
        <f t="shared" si="558"/>
        <v>-8.3276098926829134E-2</v>
      </c>
      <c r="K5122" s="3">
        <f t="shared" si="559"/>
        <v>8.3203600868875904E-2</v>
      </c>
      <c r="L5122" s="3">
        <f t="shared" si="560"/>
        <v>-0.48064276361735014</v>
      </c>
      <c r="N5122" s="3">
        <f t="shared" si="561"/>
        <v>1.3294921888542808</v>
      </c>
      <c r="O5122" s="3">
        <f t="shared" si="562"/>
        <v>0.79075662446341233</v>
      </c>
      <c r="P5122" s="3">
        <f t="shared" si="563"/>
        <v>-0.23476503938801405</v>
      </c>
    </row>
    <row r="5123" spans="1:16" x14ac:dyDescent="0.25">
      <c r="A5123" s="1">
        <v>10208</v>
      </c>
      <c r="B5123" s="3">
        <v>1</v>
      </c>
      <c r="C5123" s="3">
        <v>27</v>
      </c>
      <c r="D5123" s="3">
        <v>14.27</v>
      </c>
      <c r="E5123" s="3">
        <v>680</v>
      </c>
      <c r="G5123" s="3">
        <v>1</v>
      </c>
      <c r="I5123" s="3">
        <f t="shared" si="557"/>
        <v>0.80965145449586262</v>
      </c>
      <c r="J5123" s="3">
        <f t="shared" si="558"/>
        <v>-0.87472678682306659</v>
      </c>
      <c r="K5123" s="3">
        <f t="shared" si="559"/>
        <v>-0.41974654038840048</v>
      </c>
      <c r="L5123" s="3">
        <f t="shared" si="560"/>
        <v>-0.48064276361735014</v>
      </c>
      <c r="N5123" s="3">
        <f t="shared" si="561"/>
        <v>1.4657947958843787</v>
      </c>
      <c r="O5123" s="3">
        <f t="shared" si="562"/>
        <v>0.81241737411173043</v>
      </c>
      <c r="P5123" s="3">
        <f t="shared" si="563"/>
        <v>-0.20774106335031614</v>
      </c>
    </row>
    <row r="5124" spans="1:16" x14ac:dyDescent="0.25">
      <c r="A5124" s="1">
        <v>10211</v>
      </c>
      <c r="B5124" s="3">
        <v>0</v>
      </c>
      <c r="C5124" s="3">
        <v>48</v>
      </c>
      <c r="D5124" s="3">
        <v>32.880000000000003</v>
      </c>
      <c r="E5124" s="3">
        <v>705</v>
      </c>
      <c r="G5124" s="3">
        <v>0</v>
      </c>
      <c r="I5124" s="3">
        <f t="shared" si="557"/>
        <v>-1.2349229255441945</v>
      </c>
      <c r="J5124" s="3">
        <f t="shared" si="558"/>
        <v>-0.48820435785048549</v>
      </c>
      <c r="K5124" s="3">
        <f t="shared" si="559"/>
        <v>1.6741912960317151</v>
      </c>
      <c r="L5124" s="3">
        <f t="shared" si="560"/>
        <v>0.311712600077591</v>
      </c>
      <c r="N5124" s="3">
        <f t="shared" si="561"/>
        <v>0.79107456675651922</v>
      </c>
      <c r="O5124" s="3">
        <f t="shared" si="562"/>
        <v>0.68806201431987846</v>
      </c>
      <c r="P5124" s="3">
        <f t="shared" si="563"/>
        <v>-1.16495087477457</v>
      </c>
    </row>
    <row r="5125" spans="1:16" x14ac:dyDescent="0.25">
      <c r="A5125" s="1">
        <v>10214</v>
      </c>
      <c r="B5125" s="3">
        <v>1</v>
      </c>
      <c r="C5125" s="3">
        <v>70</v>
      </c>
      <c r="D5125" s="3">
        <v>21.48</v>
      </c>
      <c r="E5125" s="3">
        <v>680</v>
      </c>
      <c r="G5125" s="3">
        <v>0</v>
      </c>
      <c r="I5125" s="3">
        <f t="shared" si="557"/>
        <v>0.80965145449586262</v>
      </c>
      <c r="J5125" s="3">
        <f t="shared" si="558"/>
        <v>-8.3276098926829134E-2</v>
      </c>
      <c r="K5125" s="3">
        <f t="shared" si="559"/>
        <v>0.39149966061047292</v>
      </c>
      <c r="L5125" s="3">
        <f t="shared" si="560"/>
        <v>-0.48064276361735014</v>
      </c>
      <c r="N5125" s="3">
        <f t="shared" si="561"/>
        <v>1.2296125280832311</v>
      </c>
      <c r="O5125" s="3">
        <f t="shared" si="562"/>
        <v>0.77375075042661856</v>
      </c>
      <c r="P5125" s="3">
        <f t="shared" si="563"/>
        <v>-1.4861180132103362</v>
      </c>
    </row>
    <row r="5126" spans="1:16" x14ac:dyDescent="0.25">
      <c r="A5126" s="1">
        <v>10216</v>
      </c>
      <c r="B5126" s="3">
        <v>0</v>
      </c>
      <c r="C5126" s="3">
        <v>12</v>
      </c>
      <c r="D5126" s="3">
        <v>18.2</v>
      </c>
      <c r="E5126" s="3">
        <v>690</v>
      </c>
      <c r="G5126" s="3">
        <v>0</v>
      </c>
      <c r="I5126" s="3">
        <f t="shared" si="557"/>
        <v>-1.2349229255441945</v>
      </c>
      <c r="J5126" s="3">
        <f t="shared" si="558"/>
        <v>-1.150814236089196</v>
      </c>
      <c r="K5126" s="3">
        <f t="shared" si="559"/>
        <v>2.244452340155401E-2</v>
      </c>
      <c r="L5126" s="3">
        <f t="shared" si="560"/>
        <v>-0.1637006181393737</v>
      </c>
      <c r="N5126" s="3">
        <f t="shared" si="561"/>
        <v>1.1312449051021476</v>
      </c>
      <c r="O5126" s="3">
        <f t="shared" si="562"/>
        <v>0.75606856874325257</v>
      </c>
      <c r="P5126" s="3">
        <f t="shared" si="563"/>
        <v>-1.4108681126218567</v>
      </c>
    </row>
    <row r="5127" spans="1:16" x14ac:dyDescent="0.25">
      <c r="A5127" s="1">
        <v>10217</v>
      </c>
      <c r="B5127" s="3">
        <v>0</v>
      </c>
      <c r="C5127" s="3">
        <v>49</v>
      </c>
      <c r="D5127" s="3">
        <v>12.4</v>
      </c>
      <c r="E5127" s="3">
        <v>685</v>
      </c>
      <c r="G5127" s="3">
        <v>1</v>
      </c>
      <c r="I5127" s="3">
        <f t="shared" si="557"/>
        <v>-1.2349229255441945</v>
      </c>
      <c r="J5127" s="3">
        <f t="shared" si="558"/>
        <v>-0.46979852789941018</v>
      </c>
      <c r="K5127" s="3">
        <f t="shared" si="559"/>
        <v>-0.63015297532153391</v>
      </c>
      <c r="L5127" s="3">
        <f t="shared" si="560"/>
        <v>-0.32217169087836195</v>
      </c>
      <c r="N5127" s="3">
        <f t="shared" si="561"/>
        <v>1.3080421569103586</v>
      </c>
      <c r="O5127" s="3">
        <f t="shared" si="562"/>
        <v>0.7871853534665072</v>
      </c>
      <c r="P5127" s="3">
        <f t="shared" si="563"/>
        <v>-0.23929153927782074</v>
      </c>
    </row>
    <row r="5128" spans="1:16" x14ac:dyDescent="0.25">
      <c r="A5128" s="1">
        <v>10218</v>
      </c>
      <c r="B5128" s="3">
        <v>1</v>
      </c>
      <c r="C5128" s="3">
        <v>98</v>
      </c>
      <c r="D5128" s="3">
        <v>8.7899999999999991</v>
      </c>
      <c r="E5128" s="3">
        <v>685</v>
      </c>
      <c r="G5128" s="3">
        <v>1</v>
      </c>
      <c r="I5128" s="3">
        <f t="shared" si="557"/>
        <v>0.80965145449586262</v>
      </c>
      <c r="J5128" s="3">
        <f t="shared" si="558"/>
        <v>0.43208713970327894</v>
      </c>
      <c r="K5128" s="3">
        <f t="shared" si="559"/>
        <v>-1.036338659871594</v>
      </c>
      <c r="L5128" s="3">
        <f t="shared" si="560"/>
        <v>-0.32217169087836195</v>
      </c>
      <c r="N5128" s="3">
        <f t="shared" si="561"/>
        <v>1.7670901278639406</v>
      </c>
      <c r="O5128" s="3">
        <f t="shared" si="562"/>
        <v>0.85409542669139793</v>
      </c>
      <c r="P5128" s="3">
        <f t="shared" si="563"/>
        <v>-0.15771235057967381</v>
      </c>
    </row>
    <row r="5129" spans="1:16" x14ac:dyDescent="0.25">
      <c r="A5129" s="1">
        <v>10219</v>
      </c>
      <c r="B5129" s="3">
        <v>1</v>
      </c>
      <c r="C5129" s="3">
        <v>44</v>
      </c>
      <c r="D5129" s="3">
        <v>11.92</v>
      </c>
      <c r="E5129" s="3">
        <v>665</v>
      </c>
      <c r="G5129" s="3">
        <v>1</v>
      </c>
      <c r="I5129" s="3">
        <f t="shared" si="557"/>
        <v>0.80965145449586262</v>
      </c>
      <c r="J5129" s="3">
        <f t="shared" si="558"/>
        <v>-0.56182767765478669</v>
      </c>
      <c r="K5129" s="3">
        <f t="shared" si="559"/>
        <v>-0.6841610441813758</v>
      </c>
      <c r="L5129" s="3">
        <f t="shared" si="560"/>
        <v>-0.95605598183431484</v>
      </c>
      <c r="N5129" s="3">
        <f t="shared" si="561"/>
        <v>1.38934171287672</v>
      </c>
      <c r="O5129" s="3">
        <f t="shared" si="562"/>
        <v>0.8004871305666641</v>
      </c>
      <c r="P5129" s="3">
        <f t="shared" si="563"/>
        <v>-0.22253482341830497</v>
      </c>
    </row>
    <row r="5130" spans="1:16" x14ac:dyDescent="0.25">
      <c r="A5130" s="1">
        <v>10220</v>
      </c>
      <c r="B5130" s="3">
        <v>1</v>
      </c>
      <c r="C5130" s="3">
        <v>59</v>
      </c>
      <c r="D5130" s="3">
        <v>23.96</v>
      </c>
      <c r="E5130" s="3">
        <v>705</v>
      </c>
      <c r="G5130" s="3">
        <v>1</v>
      </c>
      <c r="I5130" s="3">
        <f t="shared" si="557"/>
        <v>0.80965145449586262</v>
      </c>
      <c r="J5130" s="3">
        <f t="shared" si="558"/>
        <v>-0.28574022838865731</v>
      </c>
      <c r="K5130" s="3">
        <f t="shared" si="559"/>
        <v>0.6705413497196554</v>
      </c>
      <c r="L5130" s="3">
        <f t="shared" si="560"/>
        <v>0.311712600077591</v>
      </c>
      <c r="N5130" s="3">
        <f t="shared" si="561"/>
        <v>1.420142833154483</v>
      </c>
      <c r="O5130" s="3">
        <f t="shared" si="562"/>
        <v>0.80536080716431446</v>
      </c>
      <c r="P5130" s="3">
        <f t="shared" si="563"/>
        <v>-0.21646489432108892</v>
      </c>
    </row>
    <row r="5131" spans="1:16" x14ac:dyDescent="0.25">
      <c r="A5131" s="1">
        <v>10223</v>
      </c>
      <c r="B5131" s="3">
        <v>0</v>
      </c>
      <c r="C5131" s="3">
        <v>49</v>
      </c>
      <c r="D5131" s="3">
        <v>26.11</v>
      </c>
      <c r="E5131" s="3">
        <v>670</v>
      </c>
      <c r="G5131" s="3">
        <v>1</v>
      </c>
      <c r="I5131" s="3">
        <f t="shared" ref="I5131:I5194" si="564">(B5131-B$5)/B$6</f>
        <v>-1.2349229255441945</v>
      </c>
      <c r="J5131" s="3">
        <f t="shared" ref="J5131:J5194" si="565">(C5131-C$5)/C$6</f>
        <v>-0.46979852789941018</v>
      </c>
      <c r="K5131" s="3">
        <f t="shared" ref="K5131:K5194" si="566">(D5131-D$5)/D$6</f>
        <v>0.91245249148769658</v>
      </c>
      <c r="L5131" s="3">
        <f t="shared" ref="L5131:L5194" si="567">(E5131-E$5)/E$6</f>
        <v>-0.79758490909532664</v>
      </c>
      <c r="N5131" s="3">
        <f t="shared" ref="N5131:N5194" si="568">$H$7+SUMPRODUCT($I$7:$L$7,I5131:L5131)</f>
        <v>0.6356310351843022</v>
      </c>
      <c r="O5131" s="3">
        <f t="shared" ref="O5131:O5194" si="569">IF(N5131&gt;-100, 1/(1+EXP(-N5131)),0.0001)</f>
        <v>0.65376518352543822</v>
      </c>
      <c r="P5131" s="3">
        <f t="shared" ref="P5131:P5194" si="570">IF(G5131=0,IF(O5131&lt;0.9999,LN(1-O5131),-9.21),LN(O5131))</f>
        <v>-0.42500703859479</v>
      </c>
    </row>
    <row r="5132" spans="1:16" x14ac:dyDescent="0.25">
      <c r="A5132" s="1">
        <v>10224</v>
      </c>
      <c r="B5132" s="3">
        <v>1</v>
      </c>
      <c r="C5132" s="3">
        <v>38</v>
      </c>
      <c r="D5132" s="3">
        <v>24.79</v>
      </c>
      <c r="E5132" s="3">
        <v>685</v>
      </c>
      <c r="G5132" s="3">
        <v>1</v>
      </c>
      <c r="I5132" s="3">
        <f t="shared" si="564"/>
        <v>0.80965145449586262</v>
      </c>
      <c r="J5132" s="3">
        <f t="shared" si="565"/>
        <v>-0.67226265736123836</v>
      </c>
      <c r="K5132" s="3">
        <f t="shared" si="566"/>
        <v>0.76393030212313162</v>
      </c>
      <c r="L5132" s="3">
        <f t="shared" si="567"/>
        <v>-0.32217169087836195</v>
      </c>
      <c r="N5132" s="3">
        <f t="shared" si="568"/>
        <v>1.146679475737564</v>
      </c>
      <c r="O5132" s="3">
        <f t="shared" si="569"/>
        <v>0.75890388710428014</v>
      </c>
      <c r="P5132" s="3">
        <f t="shared" si="570"/>
        <v>-0.27588014056103621</v>
      </c>
    </row>
    <row r="5133" spans="1:16" x14ac:dyDescent="0.25">
      <c r="A5133" s="1">
        <v>10225</v>
      </c>
      <c r="B5133" s="3">
        <v>1</v>
      </c>
      <c r="C5133" s="3">
        <v>142</v>
      </c>
      <c r="D5133" s="3">
        <v>9.3000000000000007</v>
      </c>
      <c r="E5133" s="3">
        <v>725</v>
      </c>
      <c r="G5133" s="3">
        <v>1</v>
      </c>
      <c r="I5133" s="3">
        <f t="shared" si="564"/>
        <v>0.80965145449586262</v>
      </c>
      <c r="J5133" s="3">
        <f t="shared" si="565"/>
        <v>1.2419436575505916</v>
      </c>
      <c r="K5133" s="3">
        <f t="shared" si="566"/>
        <v>-0.97895508670801201</v>
      </c>
      <c r="L5133" s="3">
        <f t="shared" si="567"/>
        <v>0.94559689103354394</v>
      </c>
      <c r="N5133" s="3">
        <f t="shared" si="568"/>
        <v>2.2361541261320137</v>
      </c>
      <c r="O5133" s="3">
        <f t="shared" si="569"/>
        <v>0.90344950862981233</v>
      </c>
      <c r="P5133" s="3">
        <f t="shared" si="570"/>
        <v>-0.10153505470643941</v>
      </c>
    </row>
    <row r="5134" spans="1:16" x14ac:dyDescent="0.25">
      <c r="A5134" s="1">
        <v>10226</v>
      </c>
      <c r="B5134" s="3">
        <v>0</v>
      </c>
      <c r="C5134" s="3">
        <v>65</v>
      </c>
      <c r="D5134" s="3">
        <v>14.84</v>
      </c>
      <c r="E5134" s="3">
        <v>665</v>
      </c>
      <c r="G5134" s="3">
        <v>0</v>
      </c>
      <c r="I5134" s="3">
        <f t="shared" si="564"/>
        <v>-1.2349229255441945</v>
      </c>
      <c r="J5134" s="3">
        <f t="shared" si="565"/>
        <v>-0.17530524868220559</v>
      </c>
      <c r="K5134" s="3">
        <f t="shared" si="566"/>
        <v>-0.3556119586173383</v>
      </c>
      <c r="L5134" s="3">
        <f t="shared" si="567"/>
        <v>-0.95605598183431484</v>
      </c>
      <c r="N5134" s="3">
        <f t="shared" si="568"/>
        <v>0.99881296923569751</v>
      </c>
      <c r="O5134" s="3">
        <f t="shared" si="569"/>
        <v>0.73082513021528306</v>
      </c>
      <c r="P5134" s="3">
        <f t="shared" si="570"/>
        <v>-1.3123940370374458</v>
      </c>
    </row>
    <row r="5135" spans="1:16" x14ac:dyDescent="0.25">
      <c r="A5135" s="1">
        <v>10229</v>
      </c>
      <c r="B5135" s="3">
        <v>0</v>
      </c>
      <c r="C5135" s="3">
        <v>42</v>
      </c>
      <c r="D5135" s="3">
        <v>12.69</v>
      </c>
      <c r="E5135" s="3">
        <v>705</v>
      </c>
      <c r="G5135" s="3">
        <v>1</v>
      </c>
      <c r="I5135" s="3">
        <f t="shared" si="564"/>
        <v>-1.2349229255441945</v>
      </c>
      <c r="J5135" s="3">
        <f t="shared" si="565"/>
        <v>-0.59863933755693721</v>
      </c>
      <c r="K5135" s="3">
        <f t="shared" si="566"/>
        <v>-0.59752310038537959</v>
      </c>
      <c r="L5135" s="3">
        <f t="shared" si="567"/>
        <v>0.311712600077591</v>
      </c>
      <c r="N5135" s="3">
        <f t="shared" si="568"/>
        <v>1.5233319716902953</v>
      </c>
      <c r="O5135" s="3">
        <f t="shared" si="569"/>
        <v>0.82102860643850373</v>
      </c>
      <c r="P5135" s="3">
        <f t="shared" si="570"/>
        <v>-0.19719732672807377</v>
      </c>
    </row>
    <row r="5136" spans="1:16" x14ac:dyDescent="0.25">
      <c r="A5136" s="1">
        <v>10233</v>
      </c>
      <c r="B5136" s="3">
        <v>1</v>
      </c>
      <c r="C5136" s="3">
        <v>48.7</v>
      </c>
      <c r="D5136" s="3">
        <v>13.55</v>
      </c>
      <c r="E5136" s="3">
        <v>785</v>
      </c>
      <c r="G5136" s="3">
        <v>0</v>
      </c>
      <c r="I5136" s="3">
        <f t="shared" si="564"/>
        <v>0.80965145449586262</v>
      </c>
      <c r="J5136" s="3">
        <f t="shared" si="565"/>
        <v>-0.47532027688473272</v>
      </c>
      <c r="K5136" s="3">
        <f t="shared" si="566"/>
        <v>-0.50075864367816303</v>
      </c>
      <c r="L5136" s="3">
        <f t="shared" si="567"/>
        <v>2.8472497639014027</v>
      </c>
      <c r="N5136" s="3">
        <f t="shared" si="568"/>
        <v>2.7140223865791357</v>
      </c>
      <c r="O5136" s="3">
        <f t="shared" si="569"/>
        <v>0.93784901977567481</v>
      </c>
      <c r="P5136" s="3">
        <f t="shared" si="570"/>
        <v>-2.7781886892378824</v>
      </c>
    </row>
    <row r="5137" spans="1:16" x14ac:dyDescent="0.25">
      <c r="A5137" s="1">
        <v>10235</v>
      </c>
      <c r="B5137" s="3">
        <v>1</v>
      </c>
      <c r="C5137" s="3">
        <v>44</v>
      </c>
      <c r="D5137" s="3">
        <v>17.16</v>
      </c>
      <c r="E5137" s="3">
        <v>675</v>
      </c>
      <c r="G5137" s="3">
        <v>1</v>
      </c>
      <c r="I5137" s="3">
        <f t="shared" si="564"/>
        <v>0.80965145449586262</v>
      </c>
      <c r="J5137" s="3">
        <f t="shared" si="565"/>
        <v>-0.56182767765478669</v>
      </c>
      <c r="K5137" s="3">
        <f t="shared" si="566"/>
        <v>-9.4572959128103068E-2</v>
      </c>
      <c r="L5137" s="3">
        <f t="shared" si="567"/>
        <v>-0.63911383635633834</v>
      </c>
      <c r="N5137" s="3">
        <f t="shared" si="568"/>
        <v>1.3134298371341049</v>
      </c>
      <c r="O5137" s="3">
        <f t="shared" si="569"/>
        <v>0.78808652576384342</v>
      </c>
      <c r="P5137" s="3">
        <f t="shared" si="570"/>
        <v>-0.23814739088346856</v>
      </c>
    </row>
    <row r="5138" spans="1:16" x14ac:dyDescent="0.25">
      <c r="A5138" s="1">
        <v>10236</v>
      </c>
      <c r="B5138" s="3">
        <v>0</v>
      </c>
      <c r="C5138" s="3">
        <v>85</v>
      </c>
      <c r="D5138" s="3">
        <v>22.26</v>
      </c>
      <c r="E5138" s="3">
        <v>715</v>
      </c>
      <c r="G5138" s="3">
        <v>0</v>
      </c>
      <c r="I5138" s="3">
        <f t="shared" si="564"/>
        <v>-1.2349229255441945</v>
      </c>
      <c r="J5138" s="3">
        <f t="shared" si="565"/>
        <v>0.19281135033930019</v>
      </c>
      <c r="K5138" s="3">
        <f t="shared" si="566"/>
        <v>0.47926277250771593</v>
      </c>
      <c r="L5138" s="3">
        <f t="shared" si="567"/>
        <v>0.62865474555556744</v>
      </c>
      <c r="N5138" s="3">
        <f t="shared" si="568"/>
        <v>1.3162208292489499</v>
      </c>
      <c r="O5138" s="3">
        <f t="shared" si="569"/>
        <v>0.78855226384413923</v>
      </c>
      <c r="P5138" s="3">
        <f t="shared" si="570"/>
        <v>-1.5537774214067843</v>
      </c>
    </row>
    <row r="5139" spans="1:16" x14ac:dyDescent="0.25">
      <c r="A5139" s="1">
        <v>10237</v>
      </c>
      <c r="B5139" s="3">
        <v>1</v>
      </c>
      <c r="C5139" s="3">
        <v>148</v>
      </c>
      <c r="D5139" s="3">
        <v>10.91</v>
      </c>
      <c r="E5139" s="3">
        <v>725</v>
      </c>
      <c r="G5139" s="3">
        <v>1</v>
      </c>
      <c r="I5139" s="3">
        <f t="shared" si="564"/>
        <v>0.80965145449586262</v>
      </c>
      <c r="J5139" s="3">
        <f t="shared" si="565"/>
        <v>1.3523786372570434</v>
      </c>
      <c r="K5139" s="3">
        <f t="shared" si="566"/>
        <v>-0.79780302240729273</v>
      </c>
      <c r="L5139" s="3">
        <f t="shared" si="567"/>
        <v>0.94559689103354394</v>
      </c>
      <c r="N5139" s="3">
        <f t="shared" si="568"/>
        <v>2.1811828880325823</v>
      </c>
      <c r="O5139" s="3">
        <f t="shared" si="569"/>
        <v>0.89854695540660667</v>
      </c>
      <c r="P5139" s="3">
        <f t="shared" si="570"/>
        <v>-0.10697631435038758</v>
      </c>
    </row>
    <row r="5140" spans="1:16" x14ac:dyDescent="0.25">
      <c r="A5140" s="1">
        <v>10239</v>
      </c>
      <c r="B5140" s="3">
        <v>0</v>
      </c>
      <c r="C5140" s="3">
        <v>25</v>
      </c>
      <c r="D5140" s="3">
        <v>13.73</v>
      </c>
      <c r="E5140" s="3">
        <v>670</v>
      </c>
      <c r="G5140" s="3">
        <v>0</v>
      </c>
      <c r="I5140" s="3">
        <f t="shared" si="564"/>
        <v>-1.2349229255441945</v>
      </c>
      <c r="J5140" s="3">
        <f t="shared" si="565"/>
        <v>-0.91153844672521711</v>
      </c>
      <c r="K5140" s="3">
        <f t="shared" si="566"/>
        <v>-0.48050561785572232</v>
      </c>
      <c r="L5140" s="3">
        <f t="shared" si="567"/>
        <v>-0.79758490909532664</v>
      </c>
      <c r="N5140" s="3">
        <f t="shared" si="568"/>
        <v>1.072043427355764</v>
      </c>
      <c r="O5140" s="3">
        <f t="shared" si="569"/>
        <v>0.74498532493900471</v>
      </c>
      <c r="P5140" s="3">
        <f t="shared" si="570"/>
        <v>-1.3664341862208009</v>
      </c>
    </row>
    <row r="5141" spans="1:16" x14ac:dyDescent="0.25">
      <c r="A5141" s="1">
        <v>10241</v>
      </c>
      <c r="B5141" s="3">
        <v>1</v>
      </c>
      <c r="C5141" s="3">
        <v>85</v>
      </c>
      <c r="D5141" s="3">
        <v>13.93</v>
      </c>
      <c r="E5141" s="3">
        <v>780</v>
      </c>
      <c r="G5141" s="3">
        <v>1</v>
      </c>
      <c r="I5141" s="3">
        <f t="shared" si="564"/>
        <v>0.80965145449586262</v>
      </c>
      <c r="J5141" s="3">
        <f t="shared" si="565"/>
        <v>0.19281135033930019</v>
      </c>
      <c r="K5141" s="3">
        <f t="shared" si="566"/>
        <v>-0.45800225583078835</v>
      </c>
      <c r="L5141" s="3">
        <f t="shared" si="567"/>
        <v>2.6887786911624145</v>
      </c>
      <c r="N5141" s="3">
        <f t="shared" si="568"/>
        <v>2.6651099446887585</v>
      </c>
      <c r="O5141" s="3">
        <f t="shared" si="569"/>
        <v>0.93493619878251399</v>
      </c>
      <c r="P5141" s="3">
        <f t="shared" si="570"/>
        <v>-6.7276988617914216E-2</v>
      </c>
    </row>
    <row r="5142" spans="1:16" x14ac:dyDescent="0.25">
      <c r="A5142" s="1">
        <v>10242</v>
      </c>
      <c r="B5142" s="3">
        <v>0</v>
      </c>
      <c r="C5142" s="3">
        <v>50</v>
      </c>
      <c r="D5142" s="3">
        <v>16.23</v>
      </c>
      <c r="E5142" s="3">
        <v>715</v>
      </c>
      <c r="G5142" s="3">
        <v>1</v>
      </c>
      <c r="I5142" s="3">
        <f t="shared" si="564"/>
        <v>-1.2349229255441945</v>
      </c>
      <c r="J5142" s="3">
        <f t="shared" si="565"/>
        <v>-0.45139269794833492</v>
      </c>
      <c r="K5142" s="3">
        <f t="shared" si="566"/>
        <v>-0.19921359254404647</v>
      </c>
      <c r="L5142" s="3">
        <f t="shared" si="567"/>
        <v>0.62865474555556744</v>
      </c>
      <c r="N5142" s="3">
        <f t="shared" si="568"/>
        <v>1.5143454628245834</v>
      </c>
      <c r="O5142" s="3">
        <f t="shared" si="569"/>
        <v>0.81970431154858014</v>
      </c>
      <c r="P5142" s="3">
        <f t="shared" si="570"/>
        <v>-0.19881159942655455</v>
      </c>
    </row>
    <row r="5143" spans="1:16" x14ac:dyDescent="0.25">
      <c r="A5143" s="1">
        <v>10254</v>
      </c>
      <c r="B5143" s="3">
        <v>1</v>
      </c>
      <c r="C5143" s="3">
        <v>97.7</v>
      </c>
      <c r="D5143" s="3">
        <v>0.18</v>
      </c>
      <c r="E5143" s="3">
        <v>725</v>
      </c>
      <c r="G5143" s="3">
        <v>1</v>
      </c>
      <c r="I5143" s="3">
        <f t="shared" si="564"/>
        <v>0.80965145449586262</v>
      </c>
      <c r="J5143" s="3">
        <f t="shared" si="565"/>
        <v>0.42656539071795641</v>
      </c>
      <c r="K5143" s="3">
        <f t="shared" si="566"/>
        <v>-2.0051083950450059</v>
      </c>
      <c r="L5143" s="3">
        <f t="shared" si="567"/>
        <v>0.94559689103354394</v>
      </c>
      <c r="N5143" s="3">
        <f t="shared" si="568"/>
        <v>2.5411551489546089</v>
      </c>
      <c r="O5143" s="3">
        <f t="shared" si="569"/>
        <v>0.92697705787097129</v>
      </c>
      <c r="P5143" s="3">
        <f t="shared" si="570"/>
        <v>-7.5826462513292003E-2</v>
      </c>
    </row>
    <row r="5144" spans="1:16" x14ac:dyDescent="0.25">
      <c r="A5144" s="1">
        <v>10257</v>
      </c>
      <c r="B5144" s="3">
        <v>1</v>
      </c>
      <c r="C5144" s="3">
        <v>39</v>
      </c>
      <c r="D5144" s="3">
        <v>20.399999999999999</v>
      </c>
      <c r="E5144" s="3">
        <v>785</v>
      </c>
      <c r="G5144" s="3">
        <v>1</v>
      </c>
      <c r="I5144" s="3">
        <f t="shared" si="564"/>
        <v>0.80965145449586262</v>
      </c>
      <c r="J5144" s="3">
        <f t="shared" si="565"/>
        <v>-0.65385682741016304</v>
      </c>
      <c r="K5144" s="3">
        <f t="shared" si="566"/>
        <v>0.26998150567582874</v>
      </c>
      <c r="L5144" s="3">
        <f t="shared" si="567"/>
        <v>2.8472497639014027</v>
      </c>
      <c r="N5144" s="3">
        <f t="shared" si="568"/>
        <v>2.4583138005849183</v>
      </c>
      <c r="O5144" s="3">
        <f t="shared" si="569"/>
        <v>0.92116730115106882</v>
      </c>
      <c r="P5144" s="3">
        <f t="shared" si="570"/>
        <v>-8.2113607593664789E-2</v>
      </c>
    </row>
    <row r="5145" spans="1:16" x14ac:dyDescent="0.25">
      <c r="A5145" s="1">
        <v>10259</v>
      </c>
      <c r="B5145" s="3">
        <v>0</v>
      </c>
      <c r="C5145" s="3">
        <v>20</v>
      </c>
      <c r="D5145" s="3">
        <v>29.65</v>
      </c>
      <c r="E5145" s="3">
        <v>670</v>
      </c>
      <c r="G5145" s="3">
        <v>1</v>
      </c>
      <c r="I5145" s="3">
        <f t="shared" si="564"/>
        <v>-1.2349229255441945</v>
      </c>
      <c r="J5145" s="3">
        <f t="shared" si="565"/>
        <v>-1.0035675964805935</v>
      </c>
      <c r="K5145" s="3">
        <f t="shared" si="566"/>
        <v>1.3107619993290296</v>
      </c>
      <c r="L5145" s="3">
        <f t="shared" si="567"/>
        <v>-0.79758490909532664</v>
      </c>
      <c r="N5145" s="3">
        <f t="shared" si="568"/>
        <v>0.48862308039132318</v>
      </c>
      <c r="O5145" s="3">
        <f t="shared" si="569"/>
        <v>0.61978201167016089</v>
      </c>
      <c r="P5145" s="3">
        <f t="shared" si="570"/>
        <v>-0.47838745684707579</v>
      </c>
    </row>
    <row r="5146" spans="1:16" x14ac:dyDescent="0.25">
      <c r="A5146" s="1">
        <v>10260</v>
      </c>
      <c r="B5146" s="3">
        <v>1</v>
      </c>
      <c r="C5146" s="3">
        <v>120</v>
      </c>
      <c r="D5146" s="3">
        <v>14.61</v>
      </c>
      <c r="E5146" s="3">
        <v>700</v>
      </c>
      <c r="G5146" s="3">
        <v>1</v>
      </c>
      <c r="I5146" s="3">
        <f t="shared" si="564"/>
        <v>0.80965145449586262</v>
      </c>
      <c r="J5146" s="3">
        <f t="shared" si="565"/>
        <v>0.8370153986269353</v>
      </c>
      <c r="K5146" s="3">
        <f t="shared" si="566"/>
        <v>-0.38149082494601255</v>
      </c>
      <c r="L5146" s="3">
        <f t="shared" si="567"/>
        <v>0.15324152733860277</v>
      </c>
      <c r="N5146" s="3">
        <f t="shared" si="568"/>
        <v>1.7412149176389775</v>
      </c>
      <c r="O5146" s="3">
        <f t="shared" si="569"/>
        <v>0.85084131684635989</v>
      </c>
      <c r="P5146" s="3">
        <f t="shared" si="570"/>
        <v>-0.16152963448636662</v>
      </c>
    </row>
    <row r="5147" spans="1:16" x14ac:dyDescent="0.25">
      <c r="A5147" s="1">
        <v>10261</v>
      </c>
      <c r="B5147" s="3">
        <v>1</v>
      </c>
      <c r="C5147" s="3">
        <v>56</v>
      </c>
      <c r="D5147" s="3">
        <v>10.91</v>
      </c>
      <c r="E5147" s="3">
        <v>695</v>
      </c>
      <c r="G5147" s="3">
        <v>1</v>
      </c>
      <c r="I5147" s="3">
        <f t="shared" si="564"/>
        <v>0.80965145449586262</v>
      </c>
      <c r="J5147" s="3">
        <f t="shared" si="565"/>
        <v>-0.3409577182418832</v>
      </c>
      <c r="K5147" s="3">
        <f t="shared" si="566"/>
        <v>-0.79780302240729273</v>
      </c>
      <c r="L5147" s="3">
        <f t="shared" si="567"/>
        <v>-5.2295454003854587E-3</v>
      </c>
      <c r="N5147" s="3">
        <f t="shared" si="568"/>
        <v>1.7788896066698809</v>
      </c>
      <c r="O5147" s="3">
        <f t="shared" si="569"/>
        <v>0.85555970066908427</v>
      </c>
      <c r="P5147" s="3">
        <f t="shared" si="570"/>
        <v>-0.15599940355042718</v>
      </c>
    </row>
    <row r="5148" spans="1:16" x14ac:dyDescent="0.25">
      <c r="A5148" s="1">
        <v>10262</v>
      </c>
      <c r="B5148" s="3">
        <v>0</v>
      </c>
      <c r="C5148" s="3">
        <v>25</v>
      </c>
      <c r="D5148" s="3">
        <v>37.78</v>
      </c>
      <c r="E5148" s="3">
        <v>685</v>
      </c>
      <c r="G5148" s="3">
        <v>1</v>
      </c>
      <c r="I5148" s="3">
        <f t="shared" si="564"/>
        <v>-1.2349229255441945</v>
      </c>
      <c r="J5148" s="3">
        <f t="shared" si="565"/>
        <v>-0.91153844672521711</v>
      </c>
      <c r="K5148" s="3">
        <f t="shared" si="566"/>
        <v>2.2255236656425996</v>
      </c>
      <c r="L5148" s="3">
        <f t="shared" si="567"/>
        <v>-0.32217169087836195</v>
      </c>
      <c r="N5148" s="3">
        <f t="shared" si="568"/>
        <v>0.36801075685012763</v>
      </c>
      <c r="O5148" s="3">
        <f t="shared" si="569"/>
        <v>0.59097821984860954</v>
      </c>
      <c r="P5148" s="3">
        <f t="shared" si="570"/>
        <v>-0.52597611530316712</v>
      </c>
    </row>
    <row r="5149" spans="1:16" x14ac:dyDescent="0.25">
      <c r="A5149" s="1">
        <v>10263</v>
      </c>
      <c r="B5149" s="3">
        <v>1</v>
      </c>
      <c r="C5149" s="3">
        <v>46</v>
      </c>
      <c r="D5149" s="3">
        <v>24.34</v>
      </c>
      <c r="E5149" s="3">
        <v>705</v>
      </c>
      <c r="G5149" s="3">
        <v>1</v>
      </c>
      <c r="I5149" s="3">
        <f t="shared" si="564"/>
        <v>0.80965145449586262</v>
      </c>
      <c r="J5149" s="3">
        <f t="shared" si="565"/>
        <v>-0.52501601775263607</v>
      </c>
      <c r="K5149" s="3">
        <f t="shared" si="566"/>
        <v>0.71329773756703008</v>
      </c>
      <c r="L5149" s="3">
        <f t="shared" si="567"/>
        <v>0.311712600077591</v>
      </c>
      <c r="N5149" s="3">
        <f t="shared" si="568"/>
        <v>1.3982370286901087</v>
      </c>
      <c r="O5149" s="3">
        <f t="shared" si="569"/>
        <v>0.80190398259194939</v>
      </c>
      <c r="P5149" s="3">
        <f t="shared" si="570"/>
        <v>-0.22076640073685605</v>
      </c>
    </row>
    <row r="5150" spans="1:16" x14ac:dyDescent="0.25">
      <c r="A5150" s="1">
        <v>10267</v>
      </c>
      <c r="B5150" s="3">
        <v>0</v>
      </c>
      <c r="C5150" s="3">
        <v>86</v>
      </c>
      <c r="D5150" s="3">
        <v>16.91</v>
      </c>
      <c r="E5150" s="3">
        <v>745</v>
      </c>
      <c r="G5150" s="3">
        <v>1</v>
      </c>
      <c r="I5150" s="3">
        <f t="shared" si="564"/>
        <v>-1.2349229255441945</v>
      </c>
      <c r="J5150" s="3">
        <f t="shared" si="565"/>
        <v>0.21121718029037548</v>
      </c>
      <c r="K5150" s="3">
        <f t="shared" si="566"/>
        <v>-0.12270216165927066</v>
      </c>
      <c r="L5150" s="3">
        <f t="shared" si="567"/>
        <v>1.5794811819894969</v>
      </c>
      <c r="N5150" s="3">
        <f t="shared" si="568"/>
        <v>1.8571574511771298</v>
      </c>
      <c r="O5150" s="3">
        <f t="shared" si="569"/>
        <v>0.86496528167448816</v>
      </c>
      <c r="P5150" s="3">
        <f t="shared" si="570"/>
        <v>-0.14506590964825958</v>
      </c>
    </row>
    <row r="5151" spans="1:16" x14ac:dyDescent="0.25">
      <c r="A5151" s="1">
        <v>10268</v>
      </c>
      <c r="B5151" s="3">
        <v>1</v>
      </c>
      <c r="C5151" s="3">
        <v>100</v>
      </c>
      <c r="D5151" s="3">
        <v>19.690000000000001</v>
      </c>
      <c r="E5151" s="3">
        <v>680</v>
      </c>
      <c r="G5151" s="3">
        <v>1</v>
      </c>
      <c r="I5151" s="3">
        <f t="shared" si="564"/>
        <v>0.80965145449586262</v>
      </c>
      <c r="J5151" s="3">
        <f t="shared" si="565"/>
        <v>0.46889879960542952</v>
      </c>
      <c r="K5151" s="3">
        <f t="shared" si="566"/>
        <v>0.19009457048731307</v>
      </c>
      <c r="L5151" s="3">
        <f t="shared" si="567"/>
        <v>-0.48064276361735014</v>
      </c>
      <c r="N5151" s="3">
        <f t="shared" si="568"/>
        <v>1.3134482580193321</v>
      </c>
      <c r="O5151" s="3">
        <f t="shared" si="569"/>
        <v>0.78808960214870671</v>
      </c>
      <c r="P5151" s="3">
        <f t="shared" si="570"/>
        <v>-0.23814348727801632</v>
      </c>
    </row>
    <row r="5152" spans="1:16" x14ac:dyDescent="0.25">
      <c r="A5152" s="1">
        <v>10269</v>
      </c>
      <c r="B5152" s="3">
        <v>0</v>
      </c>
      <c r="C5152" s="3">
        <v>43</v>
      </c>
      <c r="D5152" s="3">
        <v>27.8</v>
      </c>
      <c r="E5152" s="3">
        <v>695</v>
      </c>
      <c r="G5152" s="3">
        <v>0</v>
      </c>
      <c r="I5152" s="3">
        <f t="shared" si="564"/>
        <v>-1.2349229255441945</v>
      </c>
      <c r="J5152" s="3">
        <f t="shared" si="565"/>
        <v>-0.5802335076058619</v>
      </c>
      <c r="K5152" s="3">
        <f t="shared" si="566"/>
        <v>1.1026059005983895</v>
      </c>
      <c r="L5152" s="3">
        <f t="shared" si="567"/>
        <v>-5.2295454003854587E-3</v>
      </c>
      <c r="N5152" s="3">
        <f t="shared" si="568"/>
        <v>0.85805640712292119</v>
      </c>
      <c r="O5152" s="3">
        <f t="shared" si="569"/>
        <v>0.70225442220811407</v>
      </c>
      <c r="P5152" s="3">
        <f t="shared" si="570"/>
        <v>-1.211515922941367</v>
      </c>
    </row>
    <row r="5153" spans="1:16" x14ac:dyDescent="0.25">
      <c r="A5153" s="1">
        <v>10271</v>
      </c>
      <c r="B5153" s="3">
        <v>1</v>
      </c>
      <c r="C5153" s="3">
        <v>70</v>
      </c>
      <c r="D5153" s="3">
        <v>28.1</v>
      </c>
      <c r="E5153" s="3">
        <v>820</v>
      </c>
      <c r="G5153" s="3">
        <v>1</v>
      </c>
      <c r="I5153" s="3">
        <f t="shared" si="564"/>
        <v>0.80965145449586262</v>
      </c>
      <c r="J5153" s="3">
        <f t="shared" si="565"/>
        <v>-8.3276098926829134E-2</v>
      </c>
      <c r="K5153" s="3">
        <f t="shared" si="566"/>
        <v>1.1363609436357907</v>
      </c>
      <c r="L5153" s="3">
        <f t="shared" si="567"/>
        <v>3.9565472730743205</v>
      </c>
      <c r="N5153" s="3">
        <f t="shared" si="568"/>
        <v>2.5996815085113849</v>
      </c>
      <c r="O5153" s="3">
        <f t="shared" si="569"/>
        <v>0.93084107927313686</v>
      </c>
      <c r="P5153" s="3">
        <f t="shared" si="570"/>
        <v>-7.166671523053493E-2</v>
      </c>
    </row>
    <row r="5154" spans="1:16" x14ac:dyDescent="0.25">
      <c r="A5154" s="1">
        <v>10273</v>
      </c>
      <c r="B5154" s="3">
        <v>1</v>
      </c>
      <c r="C5154" s="3">
        <v>23</v>
      </c>
      <c r="D5154" s="3">
        <v>27.4</v>
      </c>
      <c r="E5154" s="3">
        <v>690</v>
      </c>
      <c r="G5154" s="3">
        <v>0</v>
      </c>
      <c r="I5154" s="3">
        <f t="shared" si="564"/>
        <v>0.80965145449586262</v>
      </c>
      <c r="J5154" s="3">
        <f t="shared" si="565"/>
        <v>-0.94835010662736774</v>
      </c>
      <c r="K5154" s="3">
        <f t="shared" si="566"/>
        <v>1.0575991765485211</v>
      </c>
      <c r="L5154" s="3">
        <f t="shared" si="567"/>
        <v>-0.1637006181393737</v>
      </c>
      <c r="N5154" s="3">
        <f t="shared" si="568"/>
        <v>1.0997951228974032</v>
      </c>
      <c r="O5154" s="3">
        <f t="shared" si="569"/>
        <v>0.75022171582887442</v>
      </c>
      <c r="P5154" s="3">
        <f t="shared" si="570"/>
        <v>-1.3871816179313272</v>
      </c>
    </row>
    <row r="5155" spans="1:16" x14ac:dyDescent="0.25">
      <c r="A5155" s="1">
        <v>10275</v>
      </c>
      <c r="B5155" s="3">
        <v>1</v>
      </c>
      <c r="C5155" s="3">
        <v>66.370999999999995</v>
      </c>
      <c r="D5155" s="3">
        <v>18.84</v>
      </c>
      <c r="E5155" s="3">
        <v>680</v>
      </c>
      <c r="G5155" s="3">
        <v>1</v>
      </c>
      <c r="I5155" s="3">
        <f t="shared" si="564"/>
        <v>0.80965145449586262</v>
      </c>
      <c r="J5155" s="3">
        <f t="shared" si="565"/>
        <v>-0.15007085581928145</v>
      </c>
      <c r="K5155" s="3">
        <f t="shared" si="566"/>
        <v>9.4455281881343098E-2</v>
      </c>
      <c r="L5155" s="3">
        <f t="shared" si="567"/>
        <v>-0.48064276361735014</v>
      </c>
      <c r="N5155" s="3">
        <f t="shared" si="568"/>
        <v>1.3235986739843988</v>
      </c>
      <c r="O5155" s="3">
        <f t="shared" si="569"/>
        <v>0.78977980902080736</v>
      </c>
      <c r="P5155" s="3">
        <f t="shared" si="570"/>
        <v>-0.2360010951299488</v>
      </c>
    </row>
    <row r="5156" spans="1:16" x14ac:dyDescent="0.25">
      <c r="A5156" s="1">
        <v>10276</v>
      </c>
      <c r="B5156" s="3">
        <v>1</v>
      </c>
      <c r="C5156" s="3">
        <v>103</v>
      </c>
      <c r="D5156" s="3">
        <v>5.67</v>
      </c>
      <c r="E5156" s="3">
        <v>665</v>
      </c>
      <c r="G5156" s="3">
        <v>1</v>
      </c>
      <c r="I5156" s="3">
        <f t="shared" si="564"/>
        <v>0.80965145449586262</v>
      </c>
      <c r="J5156" s="3">
        <f t="shared" si="565"/>
        <v>0.5241162894586554</v>
      </c>
      <c r="K5156" s="3">
        <f t="shared" si="566"/>
        <v>-1.3873911074605654</v>
      </c>
      <c r="L5156" s="3">
        <f t="shared" si="567"/>
        <v>-0.95605598183431484</v>
      </c>
      <c r="N5156" s="3">
        <f t="shared" si="568"/>
        <v>1.6537216340690726</v>
      </c>
      <c r="O5156" s="3">
        <f t="shared" si="569"/>
        <v>0.83939340573197763</v>
      </c>
      <c r="P5156" s="3">
        <f t="shared" si="570"/>
        <v>-0.17507578404395768</v>
      </c>
    </row>
    <row r="5157" spans="1:16" x14ac:dyDescent="0.25">
      <c r="A5157" s="1">
        <v>10277</v>
      </c>
      <c r="B5157" s="3">
        <v>0</v>
      </c>
      <c r="C5157" s="3">
        <v>45</v>
      </c>
      <c r="D5157" s="3">
        <v>21.01</v>
      </c>
      <c r="E5157" s="3">
        <v>660</v>
      </c>
      <c r="G5157" s="3">
        <v>1</v>
      </c>
      <c r="I5157" s="3">
        <f t="shared" si="564"/>
        <v>-1.2349229255441945</v>
      </c>
      <c r="J5157" s="3">
        <f t="shared" si="565"/>
        <v>-0.54342184770371138</v>
      </c>
      <c r="K5157" s="3">
        <f t="shared" si="566"/>
        <v>0.33861675985187795</v>
      </c>
      <c r="L5157" s="3">
        <f t="shared" si="567"/>
        <v>-1.114527054573303</v>
      </c>
      <c r="N5157" s="3">
        <f t="shared" si="568"/>
        <v>0.70396145345468664</v>
      </c>
      <c r="O5157" s="3">
        <f t="shared" si="569"/>
        <v>0.66906549145187721</v>
      </c>
      <c r="P5157" s="3">
        <f t="shared" si="570"/>
        <v>-0.40187332909836537</v>
      </c>
    </row>
    <row r="5158" spans="1:16" x14ac:dyDescent="0.25">
      <c r="A5158" s="1">
        <v>10282</v>
      </c>
      <c r="B5158" s="3">
        <v>0</v>
      </c>
      <c r="C5158" s="3">
        <v>32</v>
      </c>
      <c r="D5158" s="3">
        <v>18.190000000000001</v>
      </c>
      <c r="E5158" s="3">
        <v>670</v>
      </c>
      <c r="G5158" s="3">
        <v>1</v>
      </c>
      <c r="I5158" s="3">
        <f t="shared" si="564"/>
        <v>-1.2349229255441945</v>
      </c>
      <c r="J5158" s="3">
        <f t="shared" si="565"/>
        <v>-0.78269763706769013</v>
      </c>
      <c r="K5158" s="3">
        <f t="shared" si="566"/>
        <v>2.131935530030753E-2</v>
      </c>
      <c r="L5158" s="3">
        <f t="shared" si="567"/>
        <v>-0.79758490909532664</v>
      </c>
      <c r="N5158" s="3">
        <f t="shared" si="568"/>
        <v>0.91380229036728111</v>
      </c>
      <c r="O5158" s="3">
        <f t="shared" si="569"/>
        <v>0.71377759839600263</v>
      </c>
      <c r="P5158" s="3">
        <f t="shared" si="570"/>
        <v>-0.33718385200498724</v>
      </c>
    </row>
    <row r="5159" spans="1:16" x14ac:dyDescent="0.25">
      <c r="A5159" s="1">
        <v>10284</v>
      </c>
      <c r="B5159" s="3">
        <v>0</v>
      </c>
      <c r="C5159" s="3">
        <v>22</v>
      </c>
      <c r="D5159" s="3">
        <v>19.690000000000001</v>
      </c>
      <c r="E5159" s="3">
        <v>690</v>
      </c>
      <c r="G5159" s="3">
        <v>1</v>
      </c>
      <c r="I5159" s="3">
        <f t="shared" si="564"/>
        <v>-1.2349229255441945</v>
      </c>
      <c r="J5159" s="3">
        <f t="shared" si="565"/>
        <v>-0.96675593657844294</v>
      </c>
      <c r="K5159" s="3">
        <f t="shared" si="566"/>
        <v>0.19009457048731307</v>
      </c>
      <c r="L5159" s="3">
        <f t="shared" si="567"/>
        <v>-0.1637006181393737</v>
      </c>
      <c r="N5159" s="3">
        <f t="shared" si="568"/>
        <v>1.08312607585618</v>
      </c>
      <c r="O5159" s="3">
        <f t="shared" si="569"/>
        <v>0.74708510819361074</v>
      </c>
      <c r="P5159" s="3">
        <f t="shared" si="570"/>
        <v>-0.29157616701444794</v>
      </c>
    </row>
    <row r="5160" spans="1:16" x14ac:dyDescent="0.25">
      <c r="A5160" s="1">
        <v>10285</v>
      </c>
      <c r="B5160" s="3">
        <v>0</v>
      </c>
      <c r="C5160" s="3">
        <v>50</v>
      </c>
      <c r="D5160" s="3">
        <v>18.07</v>
      </c>
      <c r="E5160" s="3">
        <v>700</v>
      </c>
      <c r="G5160" s="3">
        <v>0</v>
      </c>
      <c r="I5160" s="3">
        <f t="shared" si="564"/>
        <v>-1.2349229255441945</v>
      </c>
      <c r="J5160" s="3">
        <f t="shared" si="565"/>
        <v>-0.45139269794833492</v>
      </c>
      <c r="K5160" s="3">
        <f t="shared" si="566"/>
        <v>7.8173380853469761E-3</v>
      </c>
      <c r="L5160" s="3">
        <f t="shared" si="567"/>
        <v>0.15324152733860277</v>
      </c>
      <c r="N5160" s="3">
        <f t="shared" si="568"/>
        <v>1.2746246963366148</v>
      </c>
      <c r="O5160" s="3">
        <f t="shared" si="569"/>
        <v>0.78153339171984493</v>
      </c>
      <c r="P5160" s="3">
        <f t="shared" si="570"/>
        <v>-1.5211220986414955</v>
      </c>
    </row>
    <row r="5161" spans="1:16" x14ac:dyDescent="0.25">
      <c r="A5161" s="1">
        <v>10287</v>
      </c>
      <c r="B5161" s="3">
        <v>1</v>
      </c>
      <c r="C5161" s="3">
        <v>90</v>
      </c>
      <c r="D5161" s="3">
        <v>8.23</v>
      </c>
      <c r="E5161" s="3">
        <v>680</v>
      </c>
      <c r="G5161" s="3">
        <v>1</v>
      </c>
      <c r="I5161" s="3">
        <f t="shared" si="564"/>
        <v>0.80965145449586262</v>
      </c>
      <c r="J5161" s="3">
        <f t="shared" si="565"/>
        <v>0.28484050009467665</v>
      </c>
      <c r="K5161" s="3">
        <f t="shared" si="566"/>
        <v>-1.0993480735414094</v>
      </c>
      <c r="L5161" s="3">
        <f t="shared" si="567"/>
        <v>-0.48064276361735014</v>
      </c>
      <c r="N5161" s="3">
        <f t="shared" si="568"/>
        <v>1.7249978237205428</v>
      </c>
      <c r="O5161" s="3">
        <f t="shared" si="569"/>
        <v>0.84877146814725157</v>
      </c>
      <c r="P5161" s="3">
        <f t="shared" si="570"/>
        <v>-0.16396530658846509</v>
      </c>
    </row>
    <row r="5162" spans="1:16" x14ac:dyDescent="0.25">
      <c r="A5162" s="1">
        <v>10289</v>
      </c>
      <c r="B5162" s="3">
        <v>1</v>
      </c>
      <c r="C5162" s="3">
        <v>44</v>
      </c>
      <c r="D5162" s="3">
        <v>30.63</v>
      </c>
      <c r="E5162" s="3">
        <v>660</v>
      </c>
      <c r="G5162" s="3">
        <v>1</v>
      </c>
      <c r="I5162" s="3">
        <f t="shared" si="564"/>
        <v>0.80965145449586262</v>
      </c>
      <c r="J5162" s="3">
        <f t="shared" si="565"/>
        <v>-0.56182767765478669</v>
      </c>
      <c r="K5162" s="3">
        <f t="shared" si="566"/>
        <v>1.4210284732512064</v>
      </c>
      <c r="L5162" s="3">
        <f t="shared" si="567"/>
        <v>-1.114527054573303</v>
      </c>
      <c r="N5162" s="3">
        <f t="shared" si="568"/>
        <v>0.64976729883325002</v>
      </c>
      <c r="O5162" s="3">
        <f t="shared" si="569"/>
        <v>0.65695802208162435</v>
      </c>
      <c r="P5162" s="3">
        <f t="shared" si="570"/>
        <v>-0.42013515586965333</v>
      </c>
    </row>
    <row r="5163" spans="1:16" x14ac:dyDescent="0.25">
      <c r="A5163" s="1">
        <v>10291</v>
      </c>
      <c r="B5163" s="3">
        <v>1</v>
      </c>
      <c r="C5163" s="3">
        <v>58</v>
      </c>
      <c r="D5163" s="3">
        <v>22.68</v>
      </c>
      <c r="E5163" s="3">
        <v>660</v>
      </c>
      <c r="G5163" s="3">
        <v>1</v>
      </c>
      <c r="I5163" s="3">
        <f t="shared" si="564"/>
        <v>0.80965145449586262</v>
      </c>
      <c r="J5163" s="3">
        <f t="shared" si="565"/>
        <v>-0.30414605833973263</v>
      </c>
      <c r="K5163" s="3">
        <f t="shared" si="566"/>
        <v>0.5265198327600773</v>
      </c>
      <c r="L5163" s="3">
        <f t="shared" si="567"/>
        <v>-1.114527054573303</v>
      </c>
      <c r="N5163" s="3">
        <f t="shared" si="568"/>
        <v>0.94823753478606854</v>
      </c>
      <c r="O5163" s="3">
        <f t="shared" si="569"/>
        <v>0.72076059393866276</v>
      </c>
      <c r="P5163" s="3">
        <f t="shared" si="570"/>
        <v>-0.32744824407887896</v>
      </c>
    </row>
    <row r="5164" spans="1:16" x14ac:dyDescent="0.25">
      <c r="A5164" s="1">
        <v>10293</v>
      </c>
      <c r="B5164" s="3">
        <v>1</v>
      </c>
      <c r="C5164" s="3">
        <v>95</v>
      </c>
      <c r="D5164" s="3">
        <v>10.029999999999999</v>
      </c>
      <c r="E5164" s="3">
        <v>785</v>
      </c>
      <c r="G5164" s="3">
        <v>1</v>
      </c>
      <c r="I5164" s="3">
        <f t="shared" si="564"/>
        <v>0.80965145449586262</v>
      </c>
      <c r="J5164" s="3">
        <f t="shared" si="565"/>
        <v>0.37686964985005306</v>
      </c>
      <c r="K5164" s="3">
        <f t="shared" si="566"/>
        <v>-0.89681781531700278</v>
      </c>
      <c r="L5164" s="3">
        <f t="shared" si="567"/>
        <v>2.8472497639014027</v>
      </c>
      <c r="N5164" s="3">
        <f t="shared" si="568"/>
        <v>2.871019149387581</v>
      </c>
      <c r="O5164" s="3">
        <f t="shared" si="569"/>
        <v>0.94639507443442761</v>
      </c>
      <c r="P5164" s="3">
        <f t="shared" si="570"/>
        <v>-5.5095170859792299E-2</v>
      </c>
    </row>
    <row r="5165" spans="1:16" x14ac:dyDescent="0.25">
      <c r="A5165" s="1">
        <v>10297</v>
      </c>
      <c r="B5165" s="3">
        <v>1</v>
      </c>
      <c r="C5165" s="3">
        <v>77</v>
      </c>
      <c r="D5165" s="3">
        <v>8.98</v>
      </c>
      <c r="E5165" s="3">
        <v>760</v>
      </c>
      <c r="G5165" s="3">
        <v>1</v>
      </c>
      <c r="I5165" s="3">
        <f t="shared" si="564"/>
        <v>0.80965145449586262</v>
      </c>
      <c r="J5165" s="3">
        <f t="shared" si="565"/>
        <v>4.5564710730697879E-2</v>
      </c>
      <c r="K5165" s="3">
        <f t="shared" si="566"/>
        <v>-1.0149604659479066</v>
      </c>
      <c r="L5165" s="3">
        <f t="shared" si="567"/>
        <v>2.0548944002064617</v>
      </c>
      <c r="N5165" s="3">
        <f t="shared" si="568"/>
        <v>2.6103955188032462</v>
      </c>
      <c r="O5165" s="3">
        <f t="shared" si="569"/>
        <v>0.93152762831604863</v>
      </c>
      <c r="P5165" s="3">
        <f t="shared" si="570"/>
        <v>-7.0929429352379669E-2</v>
      </c>
    </row>
    <row r="5166" spans="1:16" x14ac:dyDescent="0.25">
      <c r="A5166" s="1">
        <v>10298</v>
      </c>
      <c r="B5166" s="3">
        <v>0</v>
      </c>
      <c r="C5166" s="3">
        <v>0</v>
      </c>
      <c r="E5166" s="3">
        <v>660</v>
      </c>
      <c r="G5166" s="3">
        <v>1</v>
      </c>
      <c r="I5166" s="3">
        <f t="shared" si="564"/>
        <v>-1.2349229255441945</v>
      </c>
      <c r="J5166" s="3">
        <f t="shared" si="565"/>
        <v>-1.3716841955020993</v>
      </c>
      <c r="K5166" s="3">
        <f t="shared" si="566"/>
        <v>-2.0253614208674464</v>
      </c>
      <c r="L5166" s="3">
        <f t="shared" si="567"/>
        <v>-1.114527054573303</v>
      </c>
      <c r="N5166" s="3">
        <f t="shared" si="568"/>
        <v>1.4419482096344853</v>
      </c>
      <c r="O5166" s="3">
        <f t="shared" si="569"/>
        <v>0.80875616157663233</v>
      </c>
      <c r="P5166" s="3">
        <f t="shared" si="570"/>
        <v>-0.21225781455415374</v>
      </c>
    </row>
    <row r="5167" spans="1:16" x14ac:dyDescent="0.25">
      <c r="A5167" s="1">
        <v>10300</v>
      </c>
      <c r="B5167" s="3">
        <v>1</v>
      </c>
      <c r="C5167" s="3">
        <v>75</v>
      </c>
      <c r="D5167" s="3">
        <v>26.48</v>
      </c>
      <c r="E5167" s="3">
        <v>695</v>
      </c>
      <c r="G5167" s="3">
        <v>1</v>
      </c>
      <c r="I5167" s="3">
        <f t="shared" si="564"/>
        <v>0.80965145449586262</v>
      </c>
      <c r="J5167" s="3">
        <f t="shared" si="565"/>
        <v>8.753050828547302E-3</v>
      </c>
      <c r="K5167" s="3">
        <f t="shared" si="566"/>
        <v>0.95408371123382463</v>
      </c>
      <c r="L5167" s="3">
        <f t="shared" si="567"/>
        <v>-5.2295454003854587E-3</v>
      </c>
      <c r="N5167" s="3">
        <f t="shared" si="568"/>
        <v>1.2230963133790376</v>
      </c>
      <c r="O5167" s="3">
        <f t="shared" si="569"/>
        <v>0.77260798400430941</v>
      </c>
      <c r="P5167" s="3">
        <f t="shared" si="570"/>
        <v>-0.25798349486041877</v>
      </c>
    </row>
    <row r="5168" spans="1:16" x14ac:dyDescent="0.25">
      <c r="A5168" s="1">
        <v>10302</v>
      </c>
      <c r="B5168" s="3">
        <v>0</v>
      </c>
      <c r="C5168" s="3">
        <v>28</v>
      </c>
      <c r="D5168" s="3">
        <v>14.74</v>
      </c>
      <c r="E5168" s="3">
        <v>705</v>
      </c>
      <c r="G5168" s="3">
        <v>1</v>
      </c>
      <c r="I5168" s="3">
        <f t="shared" si="564"/>
        <v>-1.2349229255441945</v>
      </c>
      <c r="J5168" s="3">
        <f t="shared" si="565"/>
        <v>-0.85632095687199128</v>
      </c>
      <c r="K5168" s="3">
        <f t="shared" si="566"/>
        <v>-0.36686363962980534</v>
      </c>
      <c r="L5168" s="3">
        <f t="shared" si="567"/>
        <v>0.311712600077591</v>
      </c>
      <c r="N5168" s="3">
        <f t="shared" si="568"/>
        <v>1.4399310782736787</v>
      </c>
      <c r="O5168" s="3">
        <f t="shared" si="569"/>
        <v>0.8084439782875289</v>
      </c>
      <c r="P5168" s="3">
        <f t="shared" si="570"/>
        <v>-0.21264389329021843</v>
      </c>
    </row>
    <row r="5169" spans="1:16" x14ac:dyDescent="0.25">
      <c r="A5169" s="1">
        <v>10304</v>
      </c>
      <c r="B5169" s="3">
        <v>1</v>
      </c>
      <c r="C5169" s="3">
        <v>80</v>
      </c>
      <c r="D5169" s="3">
        <v>11.84</v>
      </c>
      <c r="E5169" s="3">
        <v>660</v>
      </c>
      <c r="G5169" s="3">
        <v>1</v>
      </c>
      <c r="I5169" s="3">
        <f t="shared" si="564"/>
        <v>0.80965145449586262</v>
      </c>
      <c r="J5169" s="3">
        <f t="shared" si="565"/>
        <v>0.10078220058392375</v>
      </c>
      <c r="K5169" s="3">
        <f t="shared" si="566"/>
        <v>-0.69316238899134941</v>
      </c>
      <c r="L5169" s="3">
        <f t="shared" si="567"/>
        <v>-1.114527054573303</v>
      </c>
      <c r="N5169" s="3">
        <f t="shared" si="568"/>
        <v>1.3570115304324142</v>
      </c>
      <c r="O5169" s="3">
        <f t="shared" si="569"/>
        <v>0.79527356379283443</v>
      </c>
      <c r="P5169" s="3">
        <f t="shared" si="570"/>
        <v>-0.22906911811869834</v>
      </c>
    </row>
    <row r="5170" spans="1:16" x14ac:dyDescent="0.25">
      <c r="A5170" s="1">
        <v>10306</v>
      </c>
      <c r="B5170" s="3">
        <v>0</v>
      </c>
      <c r="C5170" s="3">
        <v>50</v>
      </c>
      <c r="D5170" s="3">
        <v>21.89</v>
      </c>
      <c r="E5170" s="3">
        <v>685</v>
      </c>
      <c r="G5170" s="3">
        <v>1</v>
      </c>
      <c r="I5170" s="3">
        <f t="shared" si="564"/>
        <v>-1.2349229255441945</v>
      </c>
      <c r="J5170" s="3">
        <f t="shared" si="565"/>
        <v>-0.45139269794833492</v>
      </c>
      <c r="K5170" s="3">
        <f t="shared" si="566"/>
        <v>0.43763155276158777</v>
      </c>
      <c r="L5170" s="3">
        <f t="shared" si="567"/>
        <v>-0.32217169087836195</v>
      </c>
      <c r="N5170" s="3">
        <f t="shared" si="568"/>
        <v>0.96272811659073421</v>
      </c>
      <c r="O5170" s="3">
        <f t="shared" si="569"/>
        <v>0.72366768689843375</v>
      </c>
      <c r="P5170" s="3">
        <f t="shared" si="570"/>
        <v>-0.32342298796396607</v>
      </c>
    </row>
    <row r="5171" spans="1:16" x14ac:dyDescent="0.25">
      <c r="A5171" s="1">
        <v>10307</v>
      </c>
      <c r="B5171" s="3">
        <v>1</v>
      </c>
      <c r="C5171" s="3">
        <v>122</v>
      </c>
      <c r="D5171" s="3">
        <v>20.63</v>
      </c>
      <c r="E5171" s="3">
        <v>680</v>
      </c>
      <c r="G5171" s="3">
        <v>1</v>
      </c>
      <c r="I5171" s="3">
        <f t="shared" si="564"/>
        <v>0.80965145449586262</v>
      </c>
      <c r="J5171" s="3">
        <f t="shared" si="565"/>
        <v>0.87382705852908582</v>
      </c>
      <c r="K5171" s="3">
        <f t="shared" si="566"/>
        <v>0.29586037200450294</v>
      </c>
      <c r="L5171" s="3">
        <f t="shared" si="567"/>
        <v>-0.48064276361735014</v>
      </c>
      <c r="N5171" s="3">
        <f t="shared" si="568"/>
        <v>1.2928126172120407</v>
      </c>
      <c r="O5171" s="3">
        <f t="shared" si="569"/>
        <v>0.78462287334212089</v>
      </c>
      <c r="P5171" s="3">
        <f t="shared" si="570"/>
        <v>-0.24255209276121509</v>
      </c>
    </row>
    <row r="5172" spans="1:16" x14ac:dyDescent="0.25">
      <c r="A5172" s="1">
        <v>10316</v>
      </c>
      <c r="B5172" s="3">
        <v>0</v>
      </c>
      <c r="C5172" s="3">
        <v>41.003999999999998</v>
      </c>
      <c r="D5172" s="3">
        <v>11.12</v>
      </c>
      <c r="E5172" s="3">
        <v>675</v>
      </c>
      <c r="G5172" s="3">
        <v>0</v>
      </c>
      <c r="I5172" s="3">
        <f t="shared" si="564"/>
        <v>-1.2349229255441945</v>
      </c>
      <c r="J5172" s="3">
        <f t="shared" si="565"/>
        <v>-0.61697154418820821</v>
      </c>
      <c r="K5172" s="3">
        <f t="shared" si="566"/>
        <v>-0.77417449228111213</v>
      </c>
      <c r="L5172" s="3">
        <f t="shared" si="567"/>
        <v>-0.63911383635633834</v>
      </c>
      <c r="N5172" s="3">
        <f t="shared" si="568"/>
        <v>1.2346486499725646</v>
      </c>
      <c r="O5172" s="3">
        <f t="shared" si="569"/>
        <v>0.77463116094496098</v>
      </c>
      <c r="P5172" s="3">
        <f t="shared" si="570"/>
        <v>-1.4900169342492118</v>
      </c>
    </row>
    <row r="5173" spans="1:16" x14ac:dyDescent="0.25">
      <c r="A5173" s="1">
        <v>10317</v>
      </c>
      <c r="B5173" s="3">
        <v>1</v>
      </c>
      <c r="C5173" s="3">
        <v>86</v>
      </c>
      <c r="D5173" s="3">
        <v>18.989999999999998</v>
      </c>
      <c r="E5173" s="3">
        <v>675</v>
      </c>
      <c r="G5173" s="3">
        <v>0</v>
      </c>
      <c r="I5173" s="3">
        <f t="shared" si="564"/>
        <v>0.80965145449586262</v>
      </c>
      <c r="J5173" s="3">
        <f t="shared" si="565"/>
        <v>0.21121718029037548</v>
      </c>
      <c r="K5173" s="3">
        <f t="shared" si="566"/>
        <v>0.11133280340004349</v>
      </c>
      <c r="L5173" s="3">
        <f t="shared" si="567"/>
        <v>-0.63911383635633834</v>
      </c>
      <c r="N5173" s="3">
        <f t="shared" si="568"/>
        <v>1.2727421184960073</v>
      </c>
      <c r="O5173" s="3">
        <f t="shared" si="569"/>
        <v>0.78121179200166579</v>
      </c>
      <c r="P5173" s="3">
        <f t="shared" si="570"/>
        <v>-1.5196511038613498</v>
      </c>
    </row>
    <row r="5174" spans="1:16" x14ac:dyDescent="0.25">
      <c r="A5174" s="1">
        <v>10319</v>
      </c>
      <c r="B5174" s="3">
        <v>0</v>
      </c>
      <c r="C5174" s="3">
        <v>150</v>
      </c>
      <c r="D5174" s="3">
        <v>6.08</v>
      </c>
      <c r="E5174" s="3">
        <v>715</v>
      </c>
      <c r="G5174" s="3">
        <v>1</v>
      </c>
      <c r="I5174" s="3">
        <f t="shared" si="564"/>
        <v>-1.2349229255441945</v>
      </c>
      <c r="J5174" s="3">
        <f t="shared" si="565"/>
        <v>1.3891902971591938</v>
      </c>
      <c r="K5174" s="3">
        <f t="shared" si="566"/>
        <v>-1.3412592153094507</v>
      </c>
      <c r="L5174" s="3">
        <f t="shared" si="567"/>
        <v>0.62865474555556744</v>
      </c>
      <c r="N5174" s="3">
        <f t="shared" si="568"/>
        <v>1.9462905653703064</v>
      </c>
      <c r="O5174" s="3">
        <f t="shared" si="569"/>
        <v>0.8750416020991566</v>
      </c>
      <c r="P5174" s="3">
        <f t="shared" si="570"/>
        <v>-0.13348384849858352</v>
      </c>
    </row>
    <row r="5175" spans="1:16" x14ac:dyDescent="0.25">
      <c r="A5175" s="1">
        <v>10320</v>
      </c>
      <c r="B5175" s="3">
        <v>0</v>
      </c>
      <c r="C5175" s="3">
        <v>70.902000000000001</v>
      </c>
      <c r="D5175" s="3">
        <v>14.4</v>
      </c>
      <c r="E5175" s="3">
        <v>710</v>
      </c>
      <c r="G5175" s="3">
        <v>1</v>
      </c>
      <c r="I5175" s="3">
        <f t="shared" si="564"/>
        <v>-1.2349229255441945</v>
      </c>
      <c r="J5175" s="3">
        <f t="shared" si="565"/>
        <v>-6.6674040310959207E-2</v>
      </c>
      <c r="K5175" s="3">
        <f t="shared" si="566"/>
        <v>-0.40511935507219321</v>
      </c>
      <c r="L5175" s="3">
        <f t="shared" si="567"/>
        <v>0.47018367281657925</v>
      </c>
      <c r="N5175" s="3">
        <f t="shared" si="568"/>
        <v>1.5364533813741832</v>
      </c>
      <c r="O5175" s="3">
        <f t="shared" si="569"/>
        <v>0.82294855963700619</v>
      </c>
      <c r="P5175" s="3">
        <f t="shared" si="570"/>
        <v>-0.19486158373721987</v>
      </c>
    </row>
    <row r="5176" spans="1:16" x14ac:dyDescent="0.25">
      <c r="A5176" s="1">
        <v>10321</v>
      </c>
      <c r="B5176" s="3">
        <v>0</v>
      </c>
      <c r="C5176" s="3">
        <v>38</v>
      </c>
      <c r="D5176" s="3">
        <v>19.36</v>
      </c>
      <c r="E5176" s="3">
        <v>660</v>
      </c>
      <c r="G5176" s="3">
        <v>0</v>
      </c>
      <c r="I5176" s="3">
        <f t="shared" si="564"/>
        <v>-1.2349229255441945</v>
      </c>
      <c r="J5176" s="3">
        <f t="shared" si="565"/>
        <v>-0.67226265736123836</v>
      </c>
      <c r="K5176" s="3">
        <f t="shared" si="566"/>
        <v>0.15296402314617163</v>
      </c>
      <c r="L5176" s="3">
        <f t="shared" si="567"/>
        <v>-1.114527054573303</v>
      </c>
      <c r="N5176" s="3">
        <f t="shared" si="568"/>
        <v>0.75977125950643609</v>
      </c>
      <c r="O5176" s="3">
        <f t="shared" si="569"/>
        <v>0.68130406969216306</v>
      </c>
      <c r="P5176" s="3">
        <f t="shared" si="570"/>
        <v>-1.1435178273051518</v>
      </c>
    </row>
    <row r="5177" spans="1:16" x14ac:dyDescent="0.25">
      <c r="A5177" s="1">
        <v>10325</v>
      </c>
      <c r="B5177" s="3">
        <v>1</v>
      </c>
      <c r="C5177" s="3">
        <v>52</v>
      </c>
      <c r="D5177" s="3">
        <v>24.92</v>
      </c>
      <c r="E5177" s="3">
        <v>680</v>
      </c>
      <c r="G5177" s="3">
        <v>1</v>
      </c>
      <c r="I5177" s="3">
        <f t="shared" si="564"/>
        <v>0.80965145449586262</v>
      </c>
      <c r="J5177" s="3">
        <f t="shared" si="565"/>
        <v>-0.41458103804618435</v>
      </c>
      <c r="K5177" s="3">
        <f t="shared" si="566"/>
        <v>0.77855748743933906</v>
      </c>
      <c r="L5177" s="3">
        <f t="shared" si="567"/>
        <v>-0.48064276361735014</v>
      </c>
      <c r="N5177" s="3">
        <f t="shared" si="568"/>
        <v>1.0930646385214595</v>
      </c>
      <c r="O5177" s="3">
        <f t="shared" si="569"/>
        <v>0.74895837362428386</v>
      </c>
      <c r="P5177" s="3">
        <f t="shared" si="570"/>
        <v>-0.28907187294485265</v>
      </c>
    </row>
    <row r="5178" spans="1:16" x14ac:dyDescent="0.25">
      <c r="A5178" s="1">
        <v>10326</v>
      </c>
      <c r="B5178" s="3">
        <v>1</v>
      </c>
      <c r="C5178" s="3">
        <v>130</v>
      </c>
      <c r="D5178" s="3">
        <v>8.8699999999999992</v>
      </c>
      <c r="E5178" s="3">
        <v>725</v>
      </c>
      <c r="G5178" s="3">
        <v>1</v>
      </c>
      <c r="I5178" s="3">
        <f t="shared" si="564"/>
        <v>0.80965145449586262</v>
      </c>
      <c r="J5178" s="3">
        <f t="shared" si="565"/>
        <v>1.0210736981376882</v>
      </c>
      <c r="K5178" s="3">
        <f t="shared" si="566"/>
        <v>-1.0273373150616205</v>
      </c>
      <c r="L5178" s="3">
        <f t="shared" si="567"/>
        <v>0.94559689103354394</v>
      </c>
      <c r="N5178" s="3">
        <f t="shared" si="568"/>
        <v>2.2443943200129102</v>
      </c>
      <c r="O5178" s="3">
        <f t="shared" si="569"/>
        <v>0.90416590262516572</v>
      </c>
      <c r="P5178" s="3">
        <f t="shared" si="570"/>
        <v>-0.10074241482474698</v>
      </c>
    </row>
    <row r="5179" spans="1:16" x14ac:dyDescent="0.25">
      <c r="A5179" s="1">
        <v>10327</v>
      </c>
      <c r="B5179" s="3">
        <v>0</v>
      </c>
      <c r="C5179" s="3">
        <v>55</v>
      </c>
      <c r="D5179" s="3">
        <v>20.95</v>
      </c>
      <c r="E5179" s="3">
        <v>720</v>
      </c>
      <c r="G5179" s="3">
        <v>1</v>
      </c>
      <c r="I5179" s="3">
        <f t="shared" si="564"/>
        <v>-1.2349229255441945</v>
      </c>
      <c r="J5179" s="3">
        <f t="shared" si="565"/>
        <v>-0.35936354819295846</v>
      </c>
      <c r="K5179" s="3">
        <f t="shared" si="566"/>
        <v>0.33186575124439749</v>
      </c>
      <c r="L5179" s="3">
        <f t="shared" si="567"/>
        <v>0.78712581829455575</v>
      </c>
      <c r="N5179" s="3">
        <f t="shared" si="568"/>
        <v>1.4029370664088421</v>
      </c>
      <c r="O5179" s="3">
        <f t="shared" si="569"/>
        <v>0.8026495430216275</v>
      </c>
      <c r="P5179" s="3">
        <f t="shared" si="570"/>
        <v>-0.21983709489391251</v>
      </c>
    </row>
    <row r="5180" spans="1:16" x14ac:dyDescent="0.25">
      <c r="A5180" s="1">
        <v>10328</v>
      </c>
      <c r="B5180" s="3">
        <v>0</v>
      </c>
      <c r="C5180" s="3">
        <v>86.665999999999997</v>
      </c>
      <c r="D5180" s="3">
        <v>24.08</v>
      </c>
      <c r="E5180" s="3">
        <v>660</v>
      </c>
      <c r="G5180" s="3">
        <v>1</v>
      </c>
      <c r="I5180" s="3">
        <f t="shared" si="564"/>
        <v>-1.2349229255441945</v>
      </c>
      <c r="J5180" s="3">
        <f t="shared" si="565"/>
        <v>0.22347546303779156</v>
      </c>
      <c r="K5180" s="3">
        <f t="shared" si="566"/>
        <v>0.68404336693461554</v>
      </c>
      <c r="L5180" s="3">
        <f t="shared" si="567"/>
        <v>-1.114527054573303</v>
      </c>
      <c r="N5180" s="3">
        <f t="shared" si="568"/>
        <v>0.61786579767178618</v>
      </c>
      <c r="O5180" s="3">
        <f t="shared" si="569"/>
        <v>0.64973300209381968</v>
      </c>
      <c r="P5180" s="3">
        <f t="shared" si="570"/>
        <v>-0.43119376648942953</v>
      </c>
    </row>
    <row r="5181" spans="1:16" x14ac:dyDescent="0.25">
      <c r="A5181" s="1">
        <v>10330</v>
      </c>
      <c r="B5181" s="3">
        <v>1</v>
      </c>
      <c r="C5181" s="3">
        <v>43.594639999999998</v>
      </c>
      <c r="D5181" s="3">
        <v>8.26</v>
      </c>
      <c r="E5181" s="3">
        <v>710</v>
      </c>
      <c r="G5181" s="3">
        <v>1</v>
      </c>
      <c r="I5181" s="3">
        <f t="shared" si="564"/>
        <v>0.80965145449586262</v>
      </c>
      <c r="J5181" s="3">
        <f t="shared" si="565"/>
        <v>-0.56928866488375451</v>
      </c>
      <c r="K5181" s="3">
        <f t="shared" si="566"/>
        <v>-1.0959725692376692</v>
      </c>
      <c r="L5181" s="3">
        <f t="shared" si="567"/>
        <v>0.47018367281657925</v>
      </c>
      <c r="N5181" s="3">
        <f t="shared" si="568"/>
        <v>2.0404513584042596</v>
      </c>
      <c r="O5181" s="3">
        <f t="shared" si="569"/>
        <v>0.88497922016183894</v>
      </c>
      <c r="P5181" s="3">
        <f t="shared" si="570"/>
        <v>-0.1221911142929879</v>
      </c>
    </row>
    <row r="5182" spans="1:16" x14ac:dyDescent="0.25">
      <c r="A5182" s="1">
        <v>10331</v>
      </c>
      <c r="B5182" s="3">
        <v>1</v>
      </c>
      <c r="C5182" s="3">
        <v>83</v>
      </c>
      <c r="D5182" s="3">
        <v>14.47</v>
      </c>
      <c r="E5182" s="3">
        <v>700</v>
      </c>
      <c r="G5182" s="3">
        <v>1</v>
      </c>
      <c r="I5182" s="3">
        <f t="shared" si="564"/>
        <v>0.80965145449586262</v>
      </c>
      <c r="J5182" s="3">
        <f t="shared" si="565"/>
        <v>0.15599969043714962</v>
      </c>
      <c r="K5182" s="3">
        <f t="shared" si="566"/>
        <v>-0.39724317836346629</v>
      </c>
      <c r="L5182" s="3">
        <f t="shared" si="567"/>
        <v>0.15324152733860277</v>
      </c>
      <c r="N5182" s="3">
        <f t="shared" si="568"/>
        <v>1.7233956744173606</v>
      </c>
      <c r="O5182" s="3">
        <f t="shared" si="569"/>
        <v>0.84856570379138019</v>
      </c>
      <c r="P5182" s="3">
        <f t="shared" si="570"/>
        <v>-0.16420776207731103</v>
      </c>
    </row>
    <row r="5183" spans="1:16" x14ac:dyDescent="0.25">
      <c r="A5183" s="1">
        <v>10332</v>
      </c>
      <c r="B5183" s="3">
        <v>0</v>
      </c>
      <c r="C5183" s="3">
        <v>52</v>
      </c>
      <c r="D5183" s="3">
        <v>10.29</v>
      </c>
      <c r="E5183" s="3">
        <v>665</v>
      </c>
      <c r="G5183" s="3">
        <v>1</v>
      </c>
      <c r="I5183" s="3">
        <f t="shared" si="564"/>
        <v>-1.2349229255441945</v>
      </c>
      <c r="J5183" s="3">
        <f t="shared" si="565"/>
        <v>-0.41458103804618435</v>
      </c>
      <c r="K5183" s="3">
        <f t="shared" si="566"/>
        <v>-0.86756344468458846</v>
      </c>
      <c r="L5183" s="3">
        <f t="shared" si="567"/>
        <v>-0.95605598183431484</v>
      </c>
      <c r="N5183" s="3">
        <f t="shared" si="568"/>
        <v>1.1566176492973361</v>
      </c>
      <c r="O5183" s="3">
        <f t="shared" si="569"/>
        <v>0.76071758094888042</v>
      </c>
      <c r="P5183" s="3">
        <f t="shared" si="570"/>
        <v>-0.27349310570542007</v>
      </c>
    </row>
    <row r="5184" spans="1:16" x14ac:dyDescent="0.25">
      <c r="A5184" s="1">
        <v>10333</v>
      </c>
      <c r="B5184" s="3">
        <v>1</v>
      </c>
      <c r="C5184" s="3">
        <v>46</v>
      </c>
      <c r="D5184" s="3">
        <v>13.42</v>
      </c>
      <c r="E5184" s="3">
        <v>725</v>
      </c>
      <c r="G5184" s="3">
        <v>1</v>
      </c>
      <c r="I5184" s="3">
        <f t="shared" si="564"/>
        <v>0.80965145449586262</v>
      </c>
      <c r="J5184" s="3">
        <f t="shared" si="565"/>
        <v>-0.52501601775263607</v>
      </c>
      <c r="K5184" s="3">
        <f t="shared" si="566"/>
        <v>-0.51538582899437024</v>
      </c>
      <c r="L5184" s="3">
        <f t="shared" si="567"/>
        <v>0.94559689103354394</v>
      </c>
      <c r="N5184" s="3">
        <f t="shared" si="568"/>
        <v>2.0264952992853402</v>
      </c>
      <c r="O5184" s="3">
        <f t="shared" si="569"/>
        <v>0.8835509684287205</v>
      </c>
      <c r="P5184" s="3">
        <f t="shared" si="570"/>
        <v>-0.12380629966311885</v>
      </c>
    </row>
    <row r="5185" spans="1:16" x14ac:dyDescent="0.25">
      <c r="A5185" s="1">
        <v>10335</v>
      </c>
      <c r="B5185" s="3">
        <v>1</v>
      </c>
      <c r="C5185" s="3">
        <v>35</v>
      </c>
      <c r="D5185" s="3">
        <v>13.14</v>
      </c>
      <c r="E5185" s="3">
        <v>695</v>
      </c>
      <c r="G5185" s="3">
        <v>0</v>
      </c>
      <c r="I5185" s="3">
        <f t="shared" si="564"/>
        <v>0.80965145449586262</v>
      </c>
      <c r="J5185" s="3">
        <f t="shared" si="565"/>
        <v>-0.72748014721446419</v>
      </c>
      <c r="K5185" s="3">
        <f t="shared" si="566"/>
        <v>-0.54689053582927782</v>
      </c>
      <c r="L5185" s="3">
        <f t="shared" si="567"/>
        <v>-5.2295454003854587E-3</v>
      </c>
      <c r="N5185" s="3">
        <f t="shared" si="568"/>
        <v>1.6845905706878526</v>
      </c>
      <c r="O5185" s="3">
        <f t="shared" si="569"/>
        <v>0.84351144191710847</v>
      </c>
      <c r="P5185" s="3">
        <f t="shared" si="570"/>
        <v>-1.8547723829661178</v>
      </c>
    </row>
    <row r="5186" spans="1:16" x14ac:dyDescent="0.25">
      <c r="A5186" s="1">
        <v>10338</v>
      </c>
      <c r="B5186" s="3">
        <v>1</v>
      </c>
      <c r="C5186" s="3">
        <v>100</v>
      </c>
      <c r="D5186" s="3">
        <v>7.33</v>
      </c>
      <c r="E5186" s="3">
        <v>780</v>
      </c>
      <c r="G5186" s="3">
        <v>1</v>
      </c>
      <c r="I5186" s="3">
        <f t="shared" si="564"/>
        <v>0.80965145449586262</v>
      </c>
      <c r="J5186" s="3">
        <f t="shared" si="565"/>
        <v>0.46889879960542952</v>
      </c>
      <c r="K5186" s="3">
        <f t="shared" si="566"/>
        <v>-1.2006132026536127</v>
      </c>
      <c r="L5186" s="3">
        <f t="shared" si="567"/>
        <v>2.6887786911624145</v>
      </c>
      <c r="N5186" s="3">
        <f t="shared" si="568"/>
        <v>2.9149889281600352</v>
      </c>
      <c r="O5186" s="3">
        <f t="shared" si="569"/>
        <v>0.94858243876783666</v>
      </c>
      <c r="P5186" s="3">
        <f t="shared" si="570"/>
        <v>-5.2786578499565528E-2</v>
      </c>
    </row>
    <row r="5187" spans="1:16" x14ac:dyDescent="0.25">
      <c r="A5187" s="1">
        <v>10339</v>
      </c>
      <c r="B5187" s="3">
        <v>1</v>
      </c>
      <c r="C5187" s="3">
        <v>62</v>
      </c>
      <c r="D5187" s="3">
        <v>23.38</v>
      </c>
      <c r="E5187" s="3">
        <v>690</v>
      </c>
      <c r="G5187" s="3">
        <v>1</v>
      </c>
      <c r="I5187" s="3">
        <f t="shared" si="564"/>
        <v>0.80965145449586262</v>
      </c>
      <c r="J5187" s="3">
        <f t="shared" si="565"/>
        <v>-0.23052273853543145</v>
      </c>
      <c r="K5187" s="3">
        <f t="shared" si="566"/>
        <v>0.60528159984734642</v>
      </c>
      <c r="L5187" s="3">
        <f t="shared" si="567"/>
        <v>-0.1637006181393737</v>
      </c>
      <c r="N5187" s="3">
        <f t="shared" si="568"/>
        <v>1.270495537392943</v>
      </c>
      <c r="O5187" s="3">
        <f t="shared" si="569"/>
        <v>0.78082756394092123</v>
      </c>
      <c r="P5187" s="3">
        <f t="shared" si="570"/>
        <v>-0.24740094232792761</v>
      </c>
    </row>
    <row r="5188" spans="1:16" x14ac:dyDescent="0.25">
      <c r="A5188" s="1">
        <v>10340</v>
      </c>
      <c r="B5188" s="3">
        <v>1</v>
      </c>
      <c r="C5188" s="3">
        <v>68</v>
      </c>
      <c r="D5188" s="3">
        <v>26.54</v>
      </c>
      <c r="E5188" s="3">
        <v>670</v>
      </c>
      <c r="G5188" s="3">
        <v>0</v>
      </c>
      <c r="I5188" s="3">
        <f t="shared" si="564"/>
        <v>0.80965145449586262</v>
      </c>
      <c r="J5188" s="3">
        <f t="shared" si="565"/>
        <v>-0.12008775882897972</v>
      </c>
      <c r="K5188" s="3">
        <f t="shared" si="566"/>
        <v>0.96083471984130475</v>
      </c>
      <c r="L5188" s="3">
        <f t="shared" si="567"/>
        <v>-0.79758490909532664</v>
      </c>
      <c r="N5188" s="3">
        <f t="shared" si="568"/>
        <v>0.92882530659051965</v>
      </c>
      <c r="O5188" s="3">
        <f t="shared" si="569"/>
        <v>0.71683690490813912</v>
      </c>
      <c r="P5188" s="3">
        <f t="shared" si="570"/>
        <v>-1.261732239595341</v>
      </c>
    </row>
    <row r="5189" spans="1:16" x14ac:dyDescent="0.25">
      <c r="A5189" s="1">
        <v>10341</v>
      </c>
      <c r="B5189" s="3">
        <v>1</v>
      </c>
      <c r="C5189" s="3">
        <v>32</v>
      </c>
      <c r="D5189" s="3">
        <v>7.8</v>
      </c>
      <c r="E5189" s="3">
        <v>675</v>
      </c>
      <c r="G5189" s="3">
        <v>1</v>
      </c>
      <c r="I5189" s="3">
        <f t="shared" si="564"/>
        <v>0.80965145449586262</v>
      </c>
      <c r="J5189" s="3">
        <f t="shared" si="565"/>
        <v>-0.78269763706769013</v>
      </c>
      <c r="K5189" s="3">
        <f t="shared" si="566"/>
        <v>-1.1477303018950176</v>
      </c>
      <c r="L5189" s="3">
        <f t="shared" si="567"/>
        <v>-0.63911383635633834</v>
      </c>
      <c r="N5189" s="3">
        <f t="shared" si="568"/>
        <v>1.6471902392943714</v>
      </c>
      <c r="O5189" s="3">
        <f t="shared" si="569"/>
        <v>0.83851094154888683</v>
      </c>
      <c r="P5189" s="3">
        <f t="shared" si="570"/>
        <v>-0.17612764884886806</v>
      </c>
    </row>
    <row r="5190" spans="1:16" x14ac:dyDescent="0.25">
      <c r="A5190" s="1">
        <v>10342</v>
      </c>
      <c r="B5190" s="3">
        <v>0</v>
      </c>
      <c r="C5190" s="3">
        <v>105</v>
      </c>
      <c r="D5190" s="3">
        <v>5.29</v>
      </c>
      <c r="E5190" s="3">
        <v>660</v>
      </c>
      <c r="G5190" s="3">
        <v>1</v>
      </c>
      <c r="I5190" s="3">
        <f t="shared" si="564"/>
        <v>-1.2349229255441945</v>
      </c>
      <c r="J5190" s="3">
        <f t="shared" si="565"/>
        <v>0.56092794936080592</v>
      </c>
      <c r="K5190" s="3">
        <f t="shared" si="566"/>
        <v>-1.4301474953079403</v>
      </c>
      <c r="L5190" s="3">
        <f t="shared" si="567"/>
        <v>-1.114527054573303</v>
      </c>
      <c r="N5190" s="3">
        <f t="shared" si="568"/>
        <v>1.3141654249183281</v>
      </c>
      <c r="O5190" s="3">
        <f t="shared" si="569"/>
        <v>0.78820934741734117</v>
      </c>
      <c r="P5190" s="3">
        <f t="shared" si="570"/>
        <v>-0.23799155509675368</v>
      </c>
    </row>
    <row r="5191" spans="1:16" x14ac:dyDescent="0.25">
      <c r="A5191" s="1">
        <v>10344</v>
      </c>
      <c r="B5191" s="3">
        <v>1</v>
      </c>
      <c r="C5191" s="3">
        <v>96</v>
      </c>
      <c r="D5191" s="3">
        <v>22.61</v>
      </c>
      <c r="E5191" s="3">
        <v>705</v>
      </c>
      <c r="G5191" s="3">
        <v>1</v>
      </c>
      <c r="I5191" s="3">
        <f t="shared" si="564"/>
        <v>0.80965145449586262</v>
      </c>
      <c r="J5191" s="3">
        <f t="shared" si="565"/>
        <v>0.39527547980112837</v>
      </c>
      <c r="K5191" s="3">
        <f t="shared" si="566"/>
        <v>0.51864365605135032</v>
      </c>
      <c r="L5191" s="3">
        <f t="shared" si="567"/>
        <v>0.311712600077591</v>
      </c>
      <c r="N5191" s="3">
        <f t="shared" si="568"/>
        <v>1.4922761984742254</v>
      </c>
      <c r="O5191" s="3">
        <f t="shared" si="569"/>
        <v>0.81641967174128482</v>
      </c>
      <c r="P5191" s="3">
        <f t="shared" si="570"/>
        <v>-0.20282675262228478</v>
      </c>
    </row>
    <row r="5192" spans="1:16" x14ac:dyDescent="0.25">
      <c r="A5192" s="1">
        <v>10345</v>
      </c>
      <c r="B5192" s="3">
        <v>1</v>
      </c>
      <c r="C5192" s="3">
        <v>90</v>
      </c>
      <c r="D5192" s="3">
        <v>18.989999999999998</v>
      </c>
      <c r="E5192" s="3">
        <v>660</v>
      </c>
      <c r="G5192" s="3">
        <v>0</v>
      </c>
      <c r="I5192" s="3">
        <f t="shared" si="564"/>
        <v>0.80965145449586262</v>
      </c>
      <c r="J5192" s="3">
        <f t="shared" si="565"/>
        <v>0.28484050009467665</v>
      </c>
      <c r="K5192" s="3">
        <f t="shared" si="566"/>
        <v>0.11133280340004349</v>
      </c>
      <c r="L5192" s="3">
        <f t="shared" si="567"/>
        <v>-1.114527054573303</v>
      </c>
      <c r="N5192" s="3">
        <f t="shared" si="568"/>
        <v>1.1025719420754461</v>
      </c>
      <c r="O5192" s="3">
        <f t="shared" si="569"/>
        <v>0.75074169982623107</v>
      </c>
      <c r="P5192" s="3">
        <f t="shared" si="570"/>
        <v>-1.3892655700977756</v>
      </c>
    </row>
    <row r="5193" spans="1:16" x14ac:dyDescent="0.25">
      <c r="A5193" s="1">
        <v>10346</v>
      </c>
      <c r="B5193" s="3">
        <v>1</v>
      </c>
      <c r="C5193" s="3">
        <v>75</v>
      </c>
      <c r="D5193" s="3">
        <v>10.8</v>
      </c>
      <c r="E5193" s="3">
        <v>660</v>
      </c>
      <c r="G5193" s="3">
        <v>0</v>
      </c>
      <c r="I5193" s="3">
        <f t="shared" si="564"/>
        <v>0.80965145449586262</v>
      </c>
      <c r="J5193" s="3">
        <f t="shared" si="565"/>
        <v>8.753050828547302E-3</v>
      </c>
      <c r="K5193" s="3">
        <f t="shared" si="566"/>
        <v>-0.81017987152100646</v>
      </c>
      <c r="L5193" s="3">
        <f t="shared" si="567"/>
        <v>-1.114527054573303</v>
      </c>
      <c r="N5193" s="3">
        <f t="shared" si="568"/>
        <v>1.3918244121822081</v>
      </c>
      <c r="O5193" s="3">
        <f t="shared" si="569"/>
        <v>0.80088334044349085</v>
      </c>
      <c r="P5193" s="3">
        <f t="shared" si="570"/>
        <v>-1.6138643970955147</v>
      </c>
    </row>
    <row r="5194" spans="1:16" x14ac:dyDescent="0.25">
      <c r="A5194" s="1">
        <v>10347</v>
      </c>
      <c r="B5194" s="3">
        <v>0</v>
      </c>
      <c r="C5194" s="3">
        <v>90</v>
      </c>
      <c r="D5194" s="3">
        <v>10.91</v>
      </c>
      <c r="E5194" s="3">
        <v>660</v>
      </c>
      <c r="G5194" s="3">
        <v>1</v>
      </c>
      <c r="I5194" s="3">
        <f t="shared" si="564"/>
        <v>-1.2349229255441945</v>
      </c>
      <c r="J5194" s="3">
        <f t="shared" si="565"/>
        <v>0.28484050009467665</v>
      </c>
      <c r="K5194" s="3">
        <f t="shared" si="566"/>
        <v>-0.79780302240729273</v>
      </c>
      <c r="L5194" s="3">
        <f t="shared" si="567"/>
        <v>-1.114527054573303</v>
      </c>
      <c r="N5194" s="3">
        <f t="shared" si="568"/>
        <v>1.1000098237666243</v>
      </c>
      <c r="O5194" s="3">
        <f t="shared" si="569"/>
        <v>0.75026194626856135</v>
      </c>
      <c r="P5194" s="3">
        <f t="shared" si="570"/>
        <v>-0.28733287173803262</v>
      </c>
    </row>
    <row r="5195" spans="1:16" x14ac:dyDescent="0.25">
      <c r="A5195" s="1">
        <v>10349</v>
      </c>
      <c r="B5195" s="3">
        <v>0</v>
      </c>
      <c r="C5195" s="3">
        <v>30</v>
      </c>
      <c r="D5195" s="3">
        <v>25.92</v>
      </c>
      <c r="E5195" s="3">
        <v>695</v>
      </c>
      <c r="G5195" s="3">
        <v>1</v>
      </c>
      <c r="I5195" s="3">
        <f t="shared" ref="I5195:I5258" si="571">(B5195-B$5)/B$6</f>
        <v>-1.2349229255441945</v>
      </c>
      <c r="J5195" s="3">
        <f t="shared" ref="J5195:J5258" si="572">(C5195-C$5)/C$6</f>
        <v>-0.81950929696984065</v>
      </c>
      <c r="K5195" s="3">
        <f t="shared" ref="K5195:K5258" si="573">(D5195-D$5)/D$6</f>
        <v>0.89107429756400947</v>
      </c>
      <c r="L5195" s="3">
        <f t="shared" ref="L5195:L5258" si="574">(E5195-E$5)/E$6</f>
        <v>-5.2295454003854587E-3</v>
      </c>
      <c r="N5195" s="3">
        <f t="shared" ref="N5195:N5258" si="575">$H$7+SUMPRODUCT($I$7:$L$7,I5195:L5195)</f>
        <v>0.9185330965791938</v>
      </c>
      <c r="O5195" s="3">
        <f t="shared" ref="O5195:O5258" si="576">IF(N5195&gt;-100, 1/(1+EXP(-N5195)),0.0001)</f>
        <v>0.71474311975765759</v>
      </c>
      <c r="P5195" s="3">
        <f t="shared" ref="P5195:P5258" si="577">IF(G5195=0,IF(O5195&lt;0.9999,LN(1-O5195),-9.21),LN(O5195))</f>
        <v>-0.33583207390837277</v>
      </c>
    </row>
    <row r="5196" spans="1:16" x14ac:dyDescent="0.25">
      <c r="A5196" s="1">
        <v>10352</v>
      </c>
      <c r="B5196" s="3">
        <v>1</v>
      </c>
      <c r="C5196" s="3">
        <v>42</v>
      </c>
      <c r="D5196" s="3">
        <v>23.57</v>
      </c>
      <c r="E5196" s="3">
        <v>765</v>
      </c>
      <c r="G5196" s="3">
        <v>0</v>
      </c>
      <c r="I5196" s="3">
        <f t="shared" si="571"/>
        <v>0.80965145449586262</v>
      </c>
      <c r="J5196" s="3">
        <f t="shared" si="572"/>
        <v>-0.59863933755693721</v>
      </c>
      <c r="K5196" s="3">
        <f t="shared" si="573"/>
        <v>0.62665979377103398</v>
      </c>
      <c r="L5196" s="3">
        <f t="shared" si="574"/>
        <v>2.2133654729454499</v>
      </c>
      <c r="N5196" s="3">
        <f t="shared" si="575"/>
        <v>2.1144204576174639</v>
      </c>
      <c r="O5196" s="3">
        <f t="shared" si="576"/>
        <v>0.89229689041771731</v>
      </c>
      <c r="P5196" s="3">
        <f t="shared" si="577"/>
        <v>-2.2283768226063065</v>
      </c>
    </row>
    <row r="5197" spans="1:16" x14ac:dyDescent="0.25">
      <c r="A5197" s="1">
        <v>10353</v>
      </c>
      <c r="B5197" s="3">
        <v>0</v>
      </c>
      <c r="C5197" s="3">
        <v>42</v>
      </c>
      <c r="D5197" s="3">
        <v>7.43</v>
      </c>
      <c r="E5197" s="3">
        <v>660</v>
      </c>
      <c r="G5197" s="3">
        <v>1</v>
      </c>
      <c r="I5197" s="3">
        <f t="shared" si="571"/>
        <v>-1.2349229255441945</v>
      </c>
      <c r="J5197" s="3">
        <f t="shared" si="572"/>
        <v>-0.59863933755693721</v>
      </c>
      <c r="K5197" s="3">
        <f t="shared" si="573"/>
        <v>-1.1893615216411457</v>
      </c>
      <c r="L5197" s="3">
        <f t="shared" si="574"/>
        <v>-1.114527054573303</v>
      </c>
      <c r="N5197" s="3">
        <f t="shared" si="575"/>
        <v>1.1971268777416872</v>
      </c>
      <c r="O5197" s="3">
        <f t="shared" si="576"/>
        <v>0.76801327674405229</v>
      </c>
      <c r="P5197" s="3">
        <f t="shared" si="577"/>
        <v>-0.26394825855673931</v>
      </c>
    </row>
    <row r="5198" spans="1:16" x14ac:dyDescent="0.25">
      <c r="A5198" s="1">
        <v>10354</v>
      </c>
      <c r="B5198" s="3">
        <v>0</v>
      </c>
      <c r="C5198" s="3">
        <v>32</v>
      </c>
      <c r="D5198" s="3">
        <v>22.58</v>
      </c>
      <c r="E5198" s="3">
        <v>695</v>
      </c>
      <c r="G5198" s="3">
        <v>1</v>
      </c>
      <c r="I5198" s="3">
        <f t="shared" si="571"/>
        <v>-1.2349229255441945</v>
      </c>
      <c r="J5198" s="3">
        <f t="shared" si="572"/>
        <v>-0.78269763706769013</v>
      </c>
      <c r="K5198" s="3">
        <f t="shared" si="573"/>
        <v>0.51526815174761009</v>
      </c>
      <c r="L5198" s="3">
        <f t="shared" si="574"/>
        <v>-5.2295454003854587E-3</v>
      </c>
      <c r="N5198" s="3">
        <f t="shared" si="575"/>
        <v>1.0415232744836789</v>
      </c>
      <c r="O5198" s="3">
        <f t="shared" si="576"/>
        <v>0.73914381596859313</v>
      </c>
      <c r="P5198" s="3">
        <f t="shared" si="577"/>
        <v>-0.30226276807929991</v>
      </c>
    </row>
    <row r="5199" spans="1:16" x14ac:dyDescent="0.25">
      <c r="A5199" s="1">
        <v>10355</v>
      </c>
      <c r="B5199" s="3">
        <v>1</v>
      </c>
      <c r="C5199" s="3">
        <v>52</v>
      </c>
      <c r="D5199" s="3">
        <v>13.5</v>
      </c>
      <c r="E5199" s="3">
        <v>735</v>
      </c>
      <c r="G5199" s="3">
        <v>1</v>
      </c>
      <c r="I5199" s="3">
        <f t="shared" si="571"/>
        <v>0.80965145449586262</v>
      </c>
      <c r="J5199" s="3">
        <f t="shared" si="572"/>
        <v>-0.41458103804618435</v>
      </c>
      <c r="K5199" s="3">
        <f t="shared" si="573"/>
        <v>-0.50638448418439663</v>
      </c>
      <c r="L5199" s="3">
        <f t="shared" si="574"/>
        <v>1.2625390365115203</v>
      </c>
      <c r="N5199" s="3">
        <f t="shared" si="575"/>
        <v>2.1423951428958503</v>
      </c>
      <c r="O5199" s="3">
        <f t="shared" si="576"/>
        <v>0.89495599039608476</v>
      </c>
      <c r="P5199" s="3">
        <f t="shared" si="577"/>
        <v>-0.11098073465810533</v>
      </c>
    </row>
    <row r="5200" spans="1:16" x14ac:dyDescent="0.25">
      <c r="A5200" s="1">
        <v>10357</v>
      </c>
      <c r="B5200" s="3">
        <v>0</v>
      </c>
      <c r="C5200" s="3">
        <v>65</v>
      </c>
      <c r="D5200" s="3">
        <v>4.99</v>
      </c>
      <c r="E5200" s="3">
        <v>735</v>
      </c>
      <c r="G5200" s="3">
        <v>1</v>
      </c>
      <c r="I5200" s="3">
        <f t="shared" si="571"/>
        <v>-1.2349229255441945</v>
      </c>
      <c r="J5200" s="3">
        <f t="shared" si="572"/>
        <v>-0.17530524868220559</v>
      </c>
      <c r="K5200" s="3">
        <f t="shared" si="573"/>
        <v>-1.4639025383453412</v>
      </c>
      <c r="L5200" s="3">
        <f t="shared" si="574"/>
        <v>1.2625390365115203</v>
      </c>
      <c r="N5200" s="3">
        <f t="shared" si="575"/>
        <v>2.1635614505983201</v>
      </c>
      <c r="O5200" s="3">
        <f t="shared" si="576"/>
        <v>0.89692926028984354</v>
      </c>
      <c r="P5200" s="3">
        <f t="shared" si="577"/>
        <v>-0.10877828258628429</v>
      </c>
    </row>
    <row r="5201" spans="1:16" x14ac:dyDescent="0.25">
      <c r="A5201" s="1">
        <v>10358</v>
      </c>
      <c r="B5201" s="3">
        <v>1</v>
      </c>
      <c r="C5201" s="3">
        <v>130</v>
      </c>
      <c r="D5201" s="3">
        <v>16.22</v>
      </c>
      <c r="E5201" s="3">
        <v>775</v>
      </c>
      <c r="G5201" s="3">
        <v>1</v>
      </c>
      <c r="I5201" s="3">
        <f t="shared" si="571"/>
        <v>0.80965145449586262</v>
      </c>
      <c r="J5201" s="3">
        <f t="shared" si="572"/>
        <v>1.0210736981376882</v>
      </c>
      <c r="K5201" s="3">
        <f t="shared" si="573"/>
        <v>-0.20033876064529335</v>
      </c>
      <c r="L5201" s="3">
        <f t="shared" si="574"/>
        <v>2.5303076184234263</v>
      </c>
      <c r="N5201" s="3">
        <f t="shared" si="575"/>
        <v>2.5519632644875303</v>
      </c>
      <c r="O5201" s="3">
        <f t="shared" si="576"/>
        <v>0.92770529782683997</v>
      </c>
      <c r="P5201" s="3">
        <f t="shared" si="577"/>
        <v>-7.5041163627952892E-2</v>
      </c>
    </row>
    <row r="5202" spans="1:16" x14ac:dyDescent="0.25">
      <c r="A5202" s="1">
        <v>10364</v>
      </c>
      <c r="B5202" s="3">
        <v>1</v>
      </c>
      <c r="C5202" s="3">
        <v>84</v>
      </c>
      <c r="D5202" s="3">
        <v>23.13</v>
      </c>
      <c r="E5202" s="3">
        <v>705</v>
      </c>
      <c r="G5202" s="3">
        <v>1</v>
      </c>
      <c r="I5202" s="3">
        <f t="shared" si="571"/>
        <v>0.80965145449586262</v>
      </c>
      <c r="J5202" s="3">
        <f t="shared" si="572"/>
        <v>0.1744055203882249</v>
      </c>
      <c r="K5202" s="3">
        <f t="shared" si="573"/>
        <v>0.57715239731617884</v>
      </c>
      <c r="L5202" s="3">
        <f t="shared" si="574"/>
        <v>0.311712600077591</v>
      </c>
      <c r="N5202" s="3">
        <f t="shared" si="575"/>
        <v>1.4658865829636993</v>
      </c>
      <c r="O5202" s="3">
        <f t="shared" si="576"/>
        <v>0.81243136163784768</v>
      </c>
      <c r="P5202" s="3">
        <f t="shared" si="577"/>
        <v>-0.20772384633089785</v>
      </c>
    </row>
    <row r="5203" spans="1:16" x14ac:dyDescent="0.25">
      <c r="A5203" s="1">
        <v>10365</v>
      </c>
      <c r="B5203" s="3">
        <v>1</v>
      </c>
      <c r="C5203" s="3">
        <v>42</v>
      </c>
      <c r="D5203" s="3">
        <v>13.14</v>
      </c>
      <c r="E5203" s="3">
        <v>700</v>
      </c>
      <c r="G5203" s="3">
        <v>1</v>
      </c>
      <c r="I5203" s="3">
        <f t="shared" si="571"/>
        <v>0.80965145449586262</v>
      </c>
      <c r="J5203" s="3">
        <f t="shared" si="572"/>
        <v>-0.59863933755693721</v>
      </c>
      <c r="K5203" s="3">
        <f t="shared" si="573"/>
        <v>-0.54689053582927782</v>
      </c>
      <c r="L5203" s="3">
        <f t="shared" si="574"/>
        <v>0.15324152733860277</v>
      </c>
      <c r="N5203" s="3">
        <f t="shared" si="575"/>
        <v>1.7464767068715046</v>
      </c>
      <c r="O5203" s="3">
        <f t="shared" si="576"/>
        <v>0.85150786045407356</v>
      </c>
      <c r="P5203" s="3">
        <f t="shared" si="577"/>
        <v>-0.16074654761950838</v>
      </c>
    </row>
    <row r="5204" spans="1:16" x14ac:dyDescent="0.25">
      <c r="A5204" s="1">
        <v>10369</v>
      </c>
      <c r="B5204" s="3">
        <v>1</v>
      </c>
      <c r="C5204" s="3">
        <v>150</v>
      </c>
      <c r="D5204" s="3">
        <v>2.58</v>
      </c>
      <c r="E5204" s="3">
        <v>720</v>
      </c>
      <c r="G5204" s="3">
        <v>1</v>
      </c>
      <c r="I5204" s="3">
        <f t="shared" si="571"/>
        <v>0.80965145449586262</v>
      </c>
      <c r="J5204" s="3">
        <f t="shared" si="572"/>
        <v>1.3891902971591938</v>
      </c>
      <c r="K5204" s="3">
        <f t="shared" si="573"/>
        <v>-1.735068050745797</v>
      </c>
      <c r="L5204" s="3">
        <f t="shared" si="574"/>
        <v>0.78712581829455575</v>
      </c>
      <c r="N5204" s="3">
        <f t="shared" si="575"/>
        <v>2.4285212651322388</v>
      </c>
      <c r="O5204" s="3">
        <f t="shared" si="576"/>
        <v>0.91897649630894718</v>
      </c>
      <c r="P5204" s="3">
        <f t="shared" si="577"/>
        <v>-8.4494732243005827E-2</v>
      </c>
    </row>
    <row r="5205" spans="1:16" x14ac:dyDescent="0.25">
      <c r="A5205" s="1">
        <v>10375</v>
      </c>
      <c r="B5205" s="3">
        <v>1</v>
      </c>
      <c r="C5205" s="3">
        <v>32</v>
      </c>
      <c r="D5205" s="3">
        <v>9.7100000000000009</v>
      </c>
      <c r="E5205" s="3">
        <v>670</v>
      </c>
      <c r="G5205" s="3">
        <v>1</v>
      </c>
      <c r="I5205" s="3">
        <f t="shared" si="571"/>
        <v>0.80965145449586262</v>
      </c>
      <c r="J5205" s="3">
        <f t="shared" si="572"/>
        <v>-0.78269763706769013</v>
      </c>
      <c r="K5205" s="3">
        <f t="shared" si="573"/>
        <v>-0.93282319455689711</v>
      </c>
      <c r="L5205" s="3">
        <f t="shared" si="574"/>
        <v>-0.79758490909532664</v>
      </c>
      <c r="N5205" s="3">
        <f t="shared" si="575"/>
        <v>1.5200166650150018</v>
      </c>
      <c r="O5205" s="3">
        <f t="shared" si="576"/>
        <v>0.8205409345877227</v>
      </c>
      <c r="P5205" s="3">
        <f t="shared" si="577"/>
        <v>-0.19779147988813126</v>
      </c>
    </row>
    <row r="5206" spans="1:16" x14ac:dyDescent="0.25">
      <c r="A5206" s="1">
        <v>10378</v>
      </c>
      <c r="B5206" s="3">
        <v>1</v>
      </c>
      <c r="C5206" s="3">
        <v>64</v>
      </c>
      <c r="D5206" s="3">
        <v>26.87</v>
      </c>
      <c r="E5206" s="3">
        <v>700</v>
      </c>
      <c r="G5206" s="3">
        <v>1</v>
      </c>
      <c r="I5206" s="3">
        <f t="shared" si="571"/>
        <v>0.80965145449586262</v>
      </c>
      <c r="J5206" s="3">
        <f t="shared" si="572"/>
        <v>-0.19371107863328088</v>
      </c>
      <c r="K5206" s="3">
        <f t="shared" si="573"/>
        <v>0.99796526718244616</v>
      </c>
      <c r="L5206" s="3">
        <f t="shared" si="574"/>
        <v>0.15324152733860277</v>
      </c>
      <c r="N5206" s="3">
        <f t="shared" si="575"/>
        <v>1.259614474362853</v>
      </c>
      <c r="O5206" s="3">
        <f t="shared" si="576"/>
        <v>0.77895973454924083</v>
      </c>
      <c r="P5206" s="3">
        <f t="shared" si="577"/>
        <v>-0.24979592308754825</v>
      </c>
    </row>
    <row r="5207" spans="1:16" x14ac:dyDescent="0.25">
      <c r="A5207" s="1">
        <v>10381</v>
      </c>
      <c r="B5207" s="3">
        <v>0</v>
      </c>
      <c r="C5207" s="3">
        <v>50</v>
      </c>
      <c r="D5207" s="3">
        <v>22.9</v>
      </c>
      <c r="E5207" s="3">
        <v>710</v>
      </c>
      <c r="G5207" s="3">
        <v>0</v>
      </c>
      <c r="I5207" s="3">
        <f t="shared" si="571"/>
        <v>-1.2349229255441945</v>
      </c>
      <c r="J5207" s="3">
        <f t="shared" si="572"/>
        <v>-0.45139269794833492</v>
      </c>
      <c r="K5207" s="3">
        <f t="shared" si="573"/>
        <v>0.55127353098750465</v>
      </c>
      <c r="L5207" s="3">
        <f t="shared" si="574"/>
        <v>0.47018367281657925</v>
      </c>
      <c r="N5207" s="3">
        <f t="shared" si="575"/>
        <v>1.2136583172787188</v>
      </c>
      <c r="O5207" s="3">
        <f t="shared" si="576"/>
        <v>0.77094560597747108</v>
      </c>
      <c r="P5207" s="3">
        <f t="shared" si="577"/>
        <v>-1.4737957751506621</v>
      </c>
    </row>
    <row r="5208" spans="1:16" x14ac:dyDescent="0.25">
      <c r="A5208" s="1">
        <v>10382</v>
      </c>
      <c r="B5208" s="3">
        <v>1</v>
      </c>
      <c r="C5208" s="3">
        <v>110</v>
      </c>
      <c r="D5208" s="3">
        <v>14.55</v>
      </c>
      <c r="E5208" s="3">
        <v>720</v>
      </c>
      <c r="G5208" s="3">
        <v>1</v>
      </c>
      <c r="I5208" s="3">
        <f t="shared" si="571"/>
        <v>0.80965145449586262</v>
      </c>
      <c r="J5208" s="3">
        <f t="shared" si="572"/>
        <v>0.65295709911618238</v>
      </c>
      <c r="K5208" s="3">
        <f t="shared" si="573"/>
        <v>-0.38824183355349262</v>
      </c>
      <c r="L5208" s="3">
        <f t="shared" si="574"/>
        <v>0.78712581829455575</v>
      </c>
      <c r="N5208" s="3">
        <f t="shared" si="575"/>
        <v>1.9674044953916856</v>
      </c>
      <c r="O5208" s="3">
        <f t="shared" si="576"/>
        <v>0.87733205707973339</v>
      </c>
      <c r="P5208" s="3">
        <f t="shared" si="577"/>
        <v>-0.13086972990244952</v>
      </c>
    </row>
    <row r="5209" spans="1:16" x14ac:dyDescent="0.25">
      <c r="A5209" s="1">
        <v>10383</v>
      </c>
      <c r="B5209" s="3">
        <v>1</v>
      </c>
      <c r="C5209" s="3">
        <v>160</v>
      </c>
      <c r="D5209" s="3">
        <v>12.34</v>
      </c>
      <c r="E5209" s="3">
        <v>665</v>
      </c>
      <c r="G5209" s="3">
        <v>1</v>
      </c>
      <c r="I5209" s="3">
        <f t="shared" si="571"/>
        <v>0.80965145449586262</v>
      </c>
      <c r="J5209" s="3">
        <f t="shared" si="572"/>
        <v>1.5732485966699468</v>
      </c>
      <c r="K5209" s="3">
        <f t="shared" si="573"/>
        <v>-0.63690398392901415</v>
      </c>
      <c r="L5209" s="3">
        <f t="shared" si="574"/>
        <v>-0.95605598183431484</v>
      </c>
      <c r="N5209" s="3">
        <f t="shared" si="575"/>
        <v>1.4458970889676492</v>
      </c>
      <c r="O5209" s="3">
        <f t="shared" si="576"/>
        <v>0.80936618872990174</v>
      </c>
      <c r="P5209" s="3">
        <f t="shared" si="577"/>
        <v>-0.2115038206648113</v>
      </c>
    </row>
    <row r="5210" spans="1:16" x14ac:dyDescent="0.25">
      <c r="A5210" s="1">
        <v>10385</v>
      </c>
      <c r="B5210" s="3">
        <v>1</v>
      </c>
      <c r="C5210" s="3">
        <v>111</v>
      </c>
      <c r="D5210" s="3">
        <v>11.17</v>
      </c>
      <c r="E5210" s="3">
        <v>680</v>
      </c>
      <c r="G5210" s="3">
        <v>1</v>
      </c>
      <c r="I5210" s="3">
        <f t="shared" si="571"/>
        <v>0.80965145449586262</v>
      </c>
      <c r="J5210" s="3">
        <f t="shared" si="572"/>
        <v>0.6713629290672577</v>
      </c>
      <c r="K5210" s="3">
        <f t="shared" si="573"/>
        <v>-0.76854865177487852</v>
      </c>
      <c r="L5210" s="3">
        <f t="shared" si="574"/>
        <v>-0.48064276361735014</v>
      </c>
      <c r="N5210" s="3">
        <f t="shared" si="575"/>
        <v>1.6308377917513568</v>
      </c>
      <c r="O5210" s="3">
        <f t="shared" si="576"/>
        <v>0.83628437552566104</v>
      </c>
      <c r="P5210" s="3">
        <f t="shared" si="577"/>
        <v>-0.17878656162741519</v>
      </c>
    </row>
    <row r="5211" spans="1:16" x14ac:dyDescent="0.25">
      <c r="A5211" s="1">
        <v>10386</v>
      </c>
      <c r="B5211" s="3">
        <v>0</v>
      </c>
      <c r="C5211" s="3">
        <v>31.571999999999999</v>
      </c>
      <c r="D5211" s="3">
        <v>23.72</v>
      </c>
      <c r="E5211" s="3">
        <v>675</v>
      </c>
      <c r="G5211" s="3">
        <v>0</v>
      </c>
      <c r="I5211" s="3">
        <f t="shared" si="571"/>
        <v>-1.2349229255441945</v>
      </c>
      <c r="J5211" s="3">
        <f t="shared" si="572"/>
        <v>-0.79057533228675025</v>
      </c>
      <c r="K5211" s="3">
        <f t="shared" si="573"/>
        <v>0.64353731528973435</v>
      </c>
      <c r="L5211" s="3">
        <f t="shared" si="574"/>
        <v>-0.63911383635633834</v>
      </c>
      <c r="N5211" s="3">
        <f t="shared" si="575"/>
        <v>0.7695046199313339</v>
      </c>
      <c r="O5211" s="3">
        <f t="shared" si="576"/>
        <v>0.68341372333851036</v>
      </c>
      <c r="P5211" s="3">
        <f t="shared" si="577"/>
        <v>-1.1501594784586135</v>
      </c>
    </row>
    <row r="5212" spans="1:16" x14ac:dyDescent="0.25">
      <c r="A5212" s="1">
        <v>10388</v>
      </c>
      <c r="B5212" s="3">
        <v>1</v>
      </c>
      <c r="C5212" s="3">
        <v>100</v>
      </c>
      <c r="D5212" s="3">
        <v>32.31</v>
      </c>
      <c r="E5212" s="3">
        <v>815</v>
      </c>
      <c r="G5212" s="3">
        <v>1</v>
      </c>
      <c r="I5212" s="3">
        <f t="shared" si="571"/>
        <v>0.80965145449586262</v>
      </c>
      <c r="J5212" s="3">
        <f t="shared" si="572"/>
        <v>0.46889879960542952</v>
      </c>
      <c r="K5212" s="3">
        <f t="shared" si="573"/>
        <v>1.610056714260653</v>
      </c>
      <c r="L5212" s="3">
        <f t="shared" si="574"/>
        <v>3.7980762003353323</v>
      </c>
      <c r="N5212" s="3">
        <f t="shared" si="575"/>
        <v>2.4072532216303086</v>
      </c>
      <c r="O5212" s="3">
        <f t="shared" si="576"/>
        <v>0.91737872835187695</v>
      </c>
      <c r="P5212" s="3">
        <f t="shared" si="577"/>
        <v>-8.6234883972693618E-2</v>
      </c>
    </row>
    <row r="5213" spans="1:16" x14ac:dyDescent="0.25">
      <c r="A5213" s="1">
        <v>10392</v>
      </c>
      <c r="B5213" s="3">
        <v>0</v>
      </c>
      <c r="C5213" s="3">
        <v>55</v>
      </c>
      <c r="D5213" s="3">
        <v>11.08</v>
      </c>
      <c r="E5213" s="3">
        <v>680</v>
      </c>
      <c r="G5213" s="3">
        <v>1</v>
      </c>
      <c r="I5213" s="3">
        <f t="shared" si="571"/>
        <v>-1.2349229255441945</v>
      </c>
      <c r="J5213" s="3">
        <f t="shared" si="572"/>
        <v>-0.35936354819295846</v>
      </c>
      <c r="K5213" s="3">
        <f t="shared" si="573"/>
        <v>-0.77867516468609888</v>
      </c>
      <c r="L5213" s="3">
        <f t="shared" si="574"/>
        <v>-0.48064276361735014</v>
      </c>
      <c r="N5213" s="3">
        <f t="shared" si="575"/>
        <v>1.3023271102731198</v>
      </c>
      <c r="O5213" s="3">
        <f t="shared" si="576"/>
        <v>0.78622637137459006</v>
      </c>
      <c r="P5213" s="3">
        <f t="shared" si="577"/>
        <v>-0.24051052372483417</v>
      </c>
    </row>
    <row r="5214" spans="1:16" x14ac:dyDescent="0.25">
      <c r="A5214" s="1">
        <v>10394</v>
      </c>
      <c r="B5214" s="3">
        <v>0</v>
      </c>
      <c r="C5214" s="3">
        <v>32</v>
      </c>
      <c r="D5214" s="3">
        <v>16.54</v>
      </c>
      <c r="E5214" s="3">
        <v>680</v>
      </c>
      <c r="G5214" s="3">
        <v>1</v>
      </c>
      <c r="I5214" s="3">
        <f t="shared" si="571"/>
        <v>-1.2349229255441945</v>
      </c>
      <c r="J5214" s="3">
        <f t="shared" si="572"/>
        <v>-0.78269763706769013</v>
      </c>
      <c r="K5214" s="3">
        <f t="shared" si="573"/>
        <v>-0.1643333814053988</v>
      </c>
      <c r="L5214" s="3">
        <f t="shared" si="574"/>
        <v>-0.48064276361735014</v>
      </c>
      <c r="N5214" s="3">
        <f t="shared" si="575"/>
        <v>1.0890476637898239</v>
      </c>
      <c r="O5214" s="3">
        <f t="shared" si="576"/>
        <v>0.74820234807312169</v>
      </c>
      <c r="P5214" s="3">
        <f t="shared" si="577"/>
        <v>-0.29008181877694289</v>
      </c>
    </row>
    <row r="5215" spans="1:16" x14ac:dyDescent="0.25">
      <c r="A5215" s="1">
        <v>10396</v>
      </c>
      <c r="B5215" s="3">
        <v>1</v>
      </c>
      <c r="C5215" s="3">
        <v>70</v>
      </c>
      <c r="D5215" s="3">
        <v>29.3</v>
      </c>
      <c r="E5215" s="3">
        <v>670</v>
      </c>
      <c r="G5215" s="3">
        <v>0</v>
      </c>
      <c r="I5215" s="3">
        <f t="shared" si="571"/>
        <v>0.80965145449586262</v>
      </c>
      <c r="J5215" s="3">
        <f t="shared" si="572"/>
        <v>-8.3276098926829134E-2</v>
      </c>
      <c r="K5215" s="3">
        <f t="shared" si="573"/>
        <v>1.2713811157853951</v>
      </c>
      <c r="L5215" s="3">
        <f t="shared" si="574"/>
        <v>-0.79758490909532664</v>
      </c>
      <c r="N5215" s="3">
        <f t="shared" si="575"/>
        <v>0.82945565577113456</v>
      </c>
      <c r="O5215" s="3">
        <f t="shared" si="576"/>
        <v>0.69623981879829433</v>
      </c>
      <c r="P5215" s="3">
        <f t="shared" si="577"/>
        <v>-1.1915167665295816</v>
      </c>
    </row>
    <row r="5216" spans="1:16" x14ac:dyDescent="0.25">
      <c r="A5216" s="1">
        <v>10397</v>
      </c>
      <c r="B5216" s="3">
        <v>0</v>
      </c>
      <c r="C5216" s="3">
        <v>60</v>
      </c>
      <c r="D5216" s="3">
        <v>17.55</v>
      </c>
      <c r="E5216" s="3">
        <v>700</v>
      </c>
      <c r="G5216" s="3">
        <v>1</v>
      </c>
      <c r="I5216" s="3">
        <f t="shared" si="571"/>
        <v>-1.2349229255441945</v>
      </c>
      <c r="J5216" s="3">
        <f t="shared" si="572"/>
        <v>-0.267334398437582</v>
      </c>
      <c r="K5216" s="3">
        <f t="shared" si="573"/>
        <v>-5.0691403179481558E-2</v>
      </c>
      <c r="L5216" s="3">
        <f t="shared" si="574"/>
        <v>0.15324152733860277</v>
      </c>
      <c r="N5216" s="3">
        <f t="shared" si="575"/>
        <v>1.2997752532767091</v>
      </c>
      <c r="O5216" s="3">
        <f t="shared" si="576"/>
        <v>0.78579715610719725</v>
      </c>
      <c r="P5216" s="3">
        <f t="shared" si="577"/>
        <v>-0.24105659096944596</v>
      </c>
    </row>
    <row r="5217" spans="1:16" x14ac:dyDescent="0.25">
      <c r="A5217" s="1">
        <v>10398</v>
      </c>
      <c r="B5217" s="3">
        <v>0</v>
      </c>
      <c r="C5217" s="3">
        <v>99</v>
      </c>
      <c r="D5217" s="3">
        <v>14.58</v>
      </c>
      <c r="E5217" s="3">
        <v>705</v>
      </c>
      <c r="G5217" s="3">
        <v>1</v>
      </c>
      <c r="I5217" s="3">
        <f t="shared" si="571"/>
        <v>-1.2349229255441945</v>
      </c>
      <c r="J5217" s="3">
        <f t="shared" si="572"/>
        <v>0.4504929696543542</v>
      </c>
      <c r="K5217" s="3">
        <f t="shared" si="573"/>
        <v>-0.38486632924975256</v>
      </c>
      <c r="L5217" s="3">
        <f t="shared" si="574"/>
        <v>0.311712600077591</v>
      </c>
      <c r="N5217" s="3">
        <f t="shared" si="575"/>
        <v>1.489750046474134</v>
      </c>
      <c r="O5217" s="3">
        <f t="shared" si="576"/>
        <v>0.81604075296057055</v>
      </c>
      <c r="P5217" s="3">
        <f t="shared" si="577"/>
        <v>-0.20329098291146749</v>
      </c>
    </row>
    <row r="5218" spans="1:16" x14ac:dyDescent="0.25">
      <c r="A5218" s="1">
        <v>10399</v>
      </c>
      <c r="B5218" s="3">
        <v>1</v>
      </c>
      <c r="C5218" s="3">
        <v>78</v>
      </c>
      <c r="D5218" s="3">
        <v>17.260000000000002</v>
      </c>
      <c r="E5218" s="3">
        <v>700</v>
      </c>
      <c r="G5218" s="3">
        <v>1</v>
      </c>
      <c r="I5218" s="3">
        <f t="shared" si="571"/>
        <v>0.80965145449586262</v>
      </c>
      <c r="J5218" s="3">
        <f t="shared" si="572"/>
        <v>6.3970540681773172E-2</v>
      </c>
      <c r="K5218" s="3">
        <f t="shared" si="573"/>
        <v>-8.3321278115635861E-2</v>
      </c>
      <c r="L5218" s="3">
        <f t="shared" si="574"/>
        <v>0.15324152733860277</v>
      </c>
      <c r="N5218" s="3">
        <f t="shared" si="575"/>
        <v>1.6185957456733149</v>
      </c>
      <c r="O5218" s="3">
        <f t="shared" si="576"/>
        <v>0.83460137491666131</v>
      </c>
      <c r="P5218" s="3">
        <f t="shared" si="577"/>
        <v>-0.18080106343009006</v>
      </c>
    </row>
    <row r="5219" spans="1:16" x14ac:dyDescent="0.25">
      <c r="A5219" s="1">
        <v>10401</v>
      </c>
      <c r="B5219" s="3">
        <v>0</v>
      </c>
      <c r="C5219" s="3">
        <v>42.369</v>
      </c>
      <c r="D5219" s="3">
        <v>29.85</v>
      </c>
      <c r="E5219" s="3">
        <v>660</v>
      </c>
      <c r="G5219" s="3">
        <v>1</v>
      </c>
      <c r="I5219" s="3">
        <f t="shared" si="571"/>
        <v>-1.2349229255441945</v>
      </c>
      <c r="J5219" s="3">
        <f t="shared" si="572"/>
        <v>-0.59184758630499046</v>
      </c>
      <c r="K5219" s="3">
        <f t="shared" si="573"/>
        <v>1.3332653613539638</v>
      </c>
      <c r="L5219" s="3">
        <f t="shared" si="574"/>
        <v>-1.114527054573303</v>
      </c>
      <c r="N5219" s="3">
        <f t="shared" si="575"/>
        <v>0.38009198241036435</v>
      </c>
      <c r="O5219" s="3">
        <f t="shared" si="576"/>
        <v>0.59389528778149203</v>
      </c>
      <c r="P5219" s="3">
        <f t="shared" si="577"/>
        <v>-0.52105225835534241</v>
      </c>
    </row>
    <row r="5220" spans="1:16" x14ac:dyDescent="0.25">
      <c r="A5220" s="1">
        <v>10402</v>
      </c>
      <c r="B5220" s="3">
        <v>0</v>
      </c>
      <c r="C5220" s="3">
        <v>55</v>
      </c>
      <c r="D5220" s="3">
        <v>18.28</v>
      </c>
      <c r="E5220" s="3">
        <v>685</v>
      </c>
      <c r="G5220" s="3">
        <v>1</v>
      </c>
      <c r="I5220" s="3">
        <f t="shared" si="571"/>
        <v>-1.2349229255441945</v>
      </c>
      <c r="J5220" s="3">
        <f t="shared" si="572"/>
        <v>-0.35936354819295846</v>
      </c>
      <c r="K5220" s="3">
        <f t="shared" si="573"/>
        <v>3.1445868211527846E-2</v>
      </c>
      <c r="L5220" s="3">
        <f t="shared" si="574"/>
        <v>-0.32217169087836195</v>
      </c>
      <c r="N5220" s="3">
        <f t="shared" si="575"/>
        <v>1.097419038704218</v>
      </c>
      <c r="O5220" s="3">
        <f t="shared" si="576"/>
        <v>0.74977619889566016</v>
      </c>
      <c r="P5220" s="3">
        <f t="shared" si="577"/>
        <v>-0.28798051845481232</v>
      </c>
    </row>
    <row r="5221" spans="1:16" x14ac:dyDescent="0.25">
      <c r="A5221" s="1">
        <v>10403</v>
      </c>
      <c r="B5221" s="3">
        <v>1</v>
      </c>
      <c r="C5221" s="3">
        <v>152</v>
      </c>
      <c r="D5221" s="3">
        <v>8</v>
      </c>
      <c r="E5221" s="3">
        <v>670</v>
      </c>
      <c r="G5221" s="3">
        <v>1</v>
      </c>
      <c r="I5221" s="3">
        <f t="shared" si="571"/>
        <v>0.80965145449586262</v>
      </c>
      <c r="J5221" s="3">
        <f t="shared" si="572"/>
        <v>1.4260019570613445</v>
      </c>
      <c r="K5221" s="3">
        <f t="shared" si="573"/>
        <v>-1.1252269398700836</v>
      </c>
      <c r="L5221" s="3">
        <f t="shared" si="574"/>
        <v>-0.79758490909532664</v>
      </c>
      <c r="N5221" s="3">
        <f t="shared" si="575"/>
        <v>1.6566938361454571</v>
      </c>
      <c r="O5221" s="3">
        <f t="shared" si="576"/>
        <v>0.8397936905032557</v>
      </c>
      <c r="P5221" s="3">
        <f t="shared" si="577"/>
        <v>-0.1745990238547476</v>
      </c>
    </row>
    <row r="5222" spans="1:16" x14ac:dyDescent="0.25">
      <c r="A5222" s="1">
        <v>10411</v>
      </c>
      <c r="B5222" s="3">
        <v>1</v>
      </c>
      <c r="C5222" s="3">
        <v>68</v>
      </c>
      <c r="D5222" s="3">
        <v>16.059999999999999</v>
      </c>
      <c r="E5222" s="3">
        <v>690</v>
      </c>
      <c r="G5222" s="3">
        <v>1</v>
      </c>
      <c r="I5222" s="3">
        <f t="shared" si="571"/>
        <v>0.80965145449586262</v>
      </c>
      <c r="J5222" s="3">
        <f t="shared" si="572"/>
        <v>-0.12008775882897972</v>
      </c>
      <c r="K5222" s="3">
        <f t="shared" si="573"/>
        <v>-0.2183414502652406</v>
      </c>
      <c r="L5222" s="3">
        <f t="shared" si="574"/>
        <v>-0.1637006181393737</v>
      </c>
      <c r="N5222" s="3">
        <f t="shared" si="575"/>
        <v>1.5410445075728814</v>
      </c>
      <c r="O5222" s="3">
        <f t="shared" si="576"/>
        <v>0.8236165145861678</v>
      </c>
      <c r="P5222" s="3">
        <f t="shared" si="577"/>
        <v>-0.19405025232219233</v>
      </c>
    </row>
    <row r="5223" spans="1:16" x14ac:dyDescent="0.25">
      <c r="A5223" s="1">
        <v>10415</v>
      </c>
      <c r="B5223" s="3">
        <v>1</v>
      </c>
      <c r="C5223" s="3">
        <v>150</v>
      </c>
      <c r="D5223" s="3">
        <v>16.260000000000002</v>
      </c>
      <c r="E5223" s="3">
        <v>675</v>
      </c>
      <c r="G5223" s="3">
        <v>1</v>
      </c>
      <c r="I5223" s="3">
        <f t="shared" si="571"/>
        <v>0.80965145449586262</v>
      </c>
      <c r="J5223" s="3">
        <f t="shared" si="572"/>
        <v>1.3891902971591938</v>
      </c>
      <c r="K5223" s="3">
        <f t="shared" si="573"/>
        <v>-0.19583808824030621</v>
      </c>
      <c r="L5223" s="3">
        <f t="shared" si="574"/>
        <v>-0.63911383635633834</v>
      </c>
      <c r="N5223" s="3">
        <f t="shared" si="575"/>
        <v>1.411907129211484</v>
      </c>
      <c r="O5223" s="3">
        <f t="shared" si="576"/>
        <v>0.80406657372343671</v>
      </c>
      <c r="P5223" s="3">
        <f t="shared" si="577"/>
        <v>-0.21807321009255845</v>
      </c>
    </row>
    <row r="5224" spans="1:16" x14ac:dyDescent="0.25">
      <c r="A5224" s="1">
        <v>10417</v>
      </c>
      <c r="B5224" s="3">
        <v>0</v>
      </c>
      <c r="C5224" s="3">
        <v>17</v>
      </c>
      <c r="D5224" s="3">
        <v>38.770000000000003</v>
      </c>
      <c r="E5224" s="3">
        <v>660</v>
      </c>
      <c r="G5224" s="3">
        <v>0</v>
      </c>
      <c r="I5224" s="3">
        <f t="shared" si="571"/>
        <v>-1.2349229255441945</v>
      </c>
      <c r="J5224" s="3">
        <f t="shared" si="572"/>
        <v>-1.0587850863338195</v>
      </c>
      <c r="K5224" s="3">
        <f t="shared" si="573"/>
        <v>2.3369153076660236</v>
      </c>
      <c r="L5224" s="3">
        <f t="shared" si="574"/>
        <v>-1.114527054573303</v>
      </c>
      <c r="N5224" s="3">
        <f t="shared" si="575"/>
        <v>3.9219460003738105E-2</v>
      </c>
      <c r="O5224" s="3">
        <f t="shared" si="576"/>
        <v>0.50980360840168659</v>
      </c>
      <c r="P5224" s="3">
        <f t="shared" si="577"/>
        <v>-0.71294916899576977</v>
      </c>
    </row>
    <row r="5225" spans="1:16" x14ac:dyDescent="0.25">
      <c r="A5225" s="1">
        <v>10419</v>
      </c>
      <c r="B5225" s="3">
        <v>0</v>
      </c>
      <c r="C5225" s="3">
        <v>70</v>
      </c>
      <c r="D5225" s="3">
        <v>31.94</v>
      </c>
      <c r="E5225" s="3">
        <v>730</v>
      </c>
      <c r="G5225" s="3">
        <v>0</v>
      </c>
      <c r="I5225" s="3">
        <f t="shared" si="571"/>
        <v>-1.2349229255441945</v>
      </c>
      <c r="J5225" s="3">
        <f t="shared" si="572"/>
        <v>-8.3276098926829134E-2</v>
      </c>
      <c r="K5225" s="3">
        <f t="shared" si="573"/>
        <v>1.5684254945145248</v>
      </c>
      <c r="L5225" s="3">
        <f t="shared" si="574"/>
        <v>1.1040679637725321</v>
      </c>
      <c r="N5225" s="3">
        <f t="shared" si="575"/>
        <v>1.1267166520490126</v>
      </c>
      <c r="O5225" s="3">
        <f t="shared" si="576"/>
        <v>0.75523245999204258</v>
      </c>
      <c r="P5225" s="3">
        <f t="shared" si="577"/>
        <v>-1.4074463351425688</v>
      </c>
    </row>
    <row r="5226" spans="1:16" x14ac:dyDescent="0.25">
      <c r="A5226" s="1">
        <v>10420</v>
      </c>
      <c r="B5226" s="3">
        <v>1</v>
      </c>
      <c r="C5226" s="3">
        <v>95</v>
      </c>
      <c r="D5226" s="3">
        <v>4.55</v>
      </c>
      <c r="E5226" s="3">
        <v>715</v>
      </c>
      <c r="G5226" s="3">
        <v>1</v>
      </c>
      <c r="I5226" s="3">
        <f t="shared" si="571"/>
        <v>0.80965145449586262</v>
      </c>
      <c r="J5226" s="3">
        <f t="shared" si="572"/>
        <v>0.37686964985005306</v>
      </c>
      <c r="K5226" s="3">
        <f t="shared" si="573"/>
        <v>-1.5134099348001961</v>
      </c>
      <c r="L5226" s="3">
        <f t="shared" si="574"/>
        <v>0.62865474555556744</v>
      </c>
      <c r="N5226" s="3">
        <f t="shared" si="575"/>
        <v>2.2650864343097004</v>
      </c>
      <c r="O5226" s="3">
        <f t="shared" si="576"/>
        <v>0.9059439394924842</v>
      </c>
      <c r="P5226" s="3">
        <f t="shared" si="577"/>
        <v>-9.8777851793477464E-2</v>
      </c>
    </row>
    <row r="5227" spans="1:16" x14ac:dyDescent="0.25">
      <c r="A5227" s="1">
        <v>10422</v>
      </c>
      <c r="B5227" s="3">
        <v>1</v>
      </c>
      <c r="C5227" s="3">
        <v>83.7</v>
      </c>
      <c r="D5227" s="3">
        <v>18.59</v>
      </c>
      <c r="E5227" s="3">
        <v>810</v>
      </c>
      <c r="G5227" s="3">
        <v>1</v>
      </c>
      <c r="I5227" s="3">
        <f t="shared" si="571"/>
        <v>0.80965145449586262</v>
      </c>
      <c r="J5227" s="3">
        <f t="shared" si="572"/>
        <v>0.16888377140290237</v>
      </c>
      <c r="K5227" s="3">
        <f t="shared" si="573"/>
        <v>6.632607935017551E-2</v>
      </c>
      <c r="L5227" s="3">
        <f t="shared" si="574"/>
        <v>3.6396051275963437</v>
      </c>
      <c r="N5227" s="3">
        <f t="shared" si="575"/>
        <v>2.8397328155681651</v>
      </c>
      <c r="O5227" s="3">
        <f t="shared" si="576"/>
        <v>0.9447855259741067</v>
      </c>
      <c r="P5227" s="3">
        <f t="shared" si="577"/>
        <v>-5.679733388810717E-2</v>
      </c>
    </row>
    <row r="5228" spans="1:16" x14ac:dyDescent="0.25">
      <c r="A5228" s="1">
        <v>10424</v>
      </c>
      <c r="B5228" s="3">
        <v>1</v>
      </c>
      <c r="C5228" s="3">
        <v>45</v>
      </c>
      <c r="D5228" s="3">
        <v>30.67</v>
      </c>
      <c r="E5228" s="3">
        <v>740</v>
      </c>
      <c r="G5228" s="3">
        <v>1</v>
      </c>
      <c r="I5228" s="3">
        <f t="shared" si="571"/>
        <v>0.80965145449586262</v>
      </c>
      <c r="J5228" s="3">
        <f t="shared" si="572"/>
        <v>-0.54342184770371138</v>
      </c>
      <c r="K5228" s="3">
        <f t="shared" si="573"/>
        <v>1.4255291456561936</v>
      </c>
      <c r="L5228" s="3">
        <f t="shared" si="574"/>
        <v>1.4210101092505085</v>
      </c>
      <c r="N5228" s="3">
        <f t="shared" si="575"/>
        <v>1.569719629875195</v>
      </c>
      <c r="O5228" s="3">
        <f t="shared" si="576"/>
        <v>0.82774363561492847</v>
      </c>
      <c r="P5228" s="3">
        <f t="shared" si="577"/>
        <v>-0.18905179136123121</v>
      </c>
    </row>
    <row r="5229" spans="1:16" x14ac:dyDescent="0.25">
      <c r="A5229" s="1">
        <v>10426</v>
      </c>
      <c r="B5229" s="3">
        <v>1</v>
      </c>
      <c r="C5229" s="3">
        <v>800</v>
      </c>
      <c r="D5229" s="3">
        <v>2.17</v>
      </c>
      <c r="E5229" s="3">
        <v>670</v>
      </c>
      <c r="G5229" s="3">
        <v>1</v>
      </c>
      <c r="I5229" s="3">
        <f t="shared" si="571"/>
        <v>0.80965145449586262</v>
      </c>
      <c r="J5229" s="3">
        <f t="shared" si="572"/>
        <v>13.35297976535813</v>
      </c>
      <c r="K5229" s="3">
        <f t="shared" si="573"/>
        <v>-1.7811999428969116</v>
      </c>
      <c r="L5229" s="3">
        <f t="shared" si="574"/>
        <v>-0.79758490909532664</v>
      </c>
      <c r="N5229" s="3">
        <f t="shared" si="575"/>
        <v>2.2706664853358074</v>
      </c>
      <c r="O5229" s="3">
        <f t="shared" si="576"/>
        <v>0.90641833712006925</v>
      </c>
      <c r="P5229" s="3">
        <f t="shared" si="577"/>
        <v>-9.8254338757986087E-2</v>
      </c>
    </row>
    <row r="5230" spans="1:16" x14ac:dyDescent="0.25">
      <c r="A5230" s="1">
        <v>10427</v>
      </c>
      <c r="B5230" s="3">
        <v>1</v>
      </c>
      <c r="C5230" s="3">
        <v>300</v>
      </c>
      <c r="D5230" s="3">
        <v>16.12</v>
      </c>
      <c r="E5230" s="3">
        <v>680</v>
      </c>
      <c r="G5230" s="3">
        <v>1</v>
      </c>
      <c r="I5230" s="3">
        <f t="shared" si="571"/>
        <v>0.80965145449586262</v>
      </c>
      <c r="J5230" s="3">
        <f t="shared" si="572"/>
        <v>4.1500647898204868</v>
      </c>
      <c r="K5230" s="3">
        <f t="shared" si="573"/>
        <v>-0.21159044165776014</v>
      </c>
      <c r="L5230" s="3">
        <f t="shared" si="574"/>
        <v>-0.48064276361735014</v>
      </c>
      <c r="N5230" s="3">
        <f t="shared" si="575"/>
        <v>1.5674892935123614</v>
      </c>
      <c r="O5230" s="3">
        <f t="shared" si="576"/>
        <v>0.8274253925942644</v>
      </c>
      <c r="P5230" s="3">
        <f t="shared" si="577"/>
        <v>-0.18943633580250807</v>
      </c>
    </row>
    <row r="5231" spans="1:16" x14ac:dyDescent="0.25">
      <c r="A5231" s="1">
        <v>10431</v>
      </c>
      <c r="B5231" s="3">
        <v>0</v>
      </c>
      <c r="C5231" s="3">
        <v>77.5</v>
      </c>
      <c r="D5231" s="3">
        <v>11.69</v>
      </c>
      <c r="E5231" s="3">
        <v>685</v>
      </c>
      <c r="G5231" s="3">
        <v>1</v>
      </c>
      <c r="I5231" s="3">
        <f t="shared" si="571"/>
        <v>-1.2349229255441945</v>
      </c>
      <c r="J5231" s="3">
        <f t="shared" si="572"/>
        <v>5.4767625706235522E-2</v>
      </c>
      <c r="K5231" s="3">
        <f t="shared" si="573"/>
        <v>-0.71003991051005</v>
      </c>
      <c r="L5231" s="3">
        <f t="shared" si="574"/>
        <v>-0.32217169087836195</v>
      </c>
      <c r="N5231" s="3">
        <f t="shared" si="575"/>
        <v>1.3515799675052296</v>
      </c>
      <c r="O5231" s="3">
        <f t="shared" si="576"/>
        <v>0.79438781351386056</v>
      </c>
      <c r="P5231" s="3">
        <f t="shared" si="577"/>
        <v>-0.23018350685995284</v>
      </c>
    </row>
    <row r="5232" spans="1:16" x14ac:dyDescent="0.25">
      <c r="A5232" s="1">
        <v>10433</v>
      </c>
      <c r="B5232" s="3">
        <v>0</v>
      </c>
      <c r="C5232" s="3">
        <v>55</v>
      </c>
      <c r="D5232" s="3">
        <v>21.71</v>
      </c>
      <c r="E5232" s="3">
        <v>680</v>
      </c>
      <c r="G5232" s="3">
        <v>0</v>
      </c>
      <c r="I5232" s="3">
        <f t="shared" si="571"/>
        <v>-1.2349229255441945</v>
      </c>
      <c r="J5232" s="3">
        <f t="shared" si="572"/>
        <v>-0.35936354819295846</v>
      </c>
      <c r="K5232" s="3">
        <f t="shared" si="573"/>
        <v>0.41737852693914712</v>
      </c>
      <c r="L5232" s="3">
        <f t="shared" si="574"/>
        <v>-0.48064276361735014</v>
      </c>
      <c r="N5232" s="3">
        <f t="shared" si="575"/>
        <v>0.91483776939857275</v>
      </c>
      <c r="O5232" s="3">
        <f t="shared" si="576"/>
        <v>0.71398909903280317</v>
      </c>
      <c r="P5232" s="3">
        <f t="shared" si="577"/>
        <v>-1.2517253536187338</v>
      </c>
    </row>
    <row r="5233" spans="1:16" x14ac:dyDescent="0.25">
      <c r="A5233" s="1">
        <v>10437</v>
      </c>
      <c r="B5233" s="3">
        <v>0</v>
      </c>
      <c r="C5233" s="3">
        <v>50.4</v>
      </c>
      <c r="D5233" s="3">
        <v>8.17</v>
      </c>
      <c r="E5233" s="3">
        <v>660</v>
      </c>
      <c r="G5233" s="3">
        <v>1</v>
      </c>
      <c r="I5233" s="3">
        <f t="shared" si="571"/>
        <v>-1.2349229255441945</v>
      </c>
      <c r="J5233" s="3">
        <f t="shared" si="572"/>
        <v>-0.44403036596790479</v>
      </c>
      <c r="K5233" s="3">
        <f t="shared" si="573"/>
        <v>-1.1060990821488896</v>
      </c>
      <c r="L5233" s="3">
        <f t="shared" si="574"/>
        <v>-1.114527054573303</v>
      </c>
      <c r="N5233" s="3">
        <f t="shared" si="575"/>
        <v>1.1753561248431288</v>
      </c>
      <c r="O5233" s="3">
        <f t="shared" si="576"/>
        <v>0.76411179554274289</v>
      </c>
      <c r="P5233" s="3">
        <f t="shared" si="577"/>
        <v>-0.26904117127626831</v>
      </c>
    </row>
    <row r="5234" spans="1:16" x14ac:dyDescent="0.25">
      <c r="A5234" s="1">
        <v>10438</v>
      </c>
      <c r="B5234" s="3">
        <v>0</v>
      </c>
      <c r="C5234" s="3">
        <v>37.342500000000001</v>
      </c>
      <c r="D5234" s="3">
        <v>24.97</v>
      </c>
      <c r="E5234" s="3">
        <v>755</v>
      </c>
      <c r="G5234" s="3">
        <v>1</v>
      </c>
      <c r="I5234" s="3">
        <f t="shared" si="571"/>
        <v>-1.2349229255441945</v>
      </c>
      <c r="J5234" s="3">
        <f t="shared" si="572"/>
        <v>-0.68436449055407034</v>
      </c>
      <c r="K5234" s="3">
        <f t="shared" si="573"/>
        <v>0.78418332794557222</v>
      </c>
      <c r="L5234" s="3">
        <f t="shared" si="574"/>
        <v>1.8964233274674733</v>
      </c>
      <c r="N5234" s="3">
        <f t="shared" si="575"/>
        <v>1.6483049739930102</v>
      </c>
      <c r="O5234" s="3">
        <f t="shared" si="576"/>
        <v>0.83866183120235271</v>
      </c>
      <c r="P5234" s="3">
        <f t="shared" si="577"/>
        <v>-0.17594771550350918</v>
      </c>
    </row>
    <row r="5235" spans="1:16" x14ac:dyDescent="0.25">
      <c r="A5235" s="1">
        <v>10439</v>
      </c>
      <c r="B5235" s="3">
        <v>0</v>
      </c>
      <c r="C5235" s="3">
        <v>90</v>
      </c>
      <c r="D5235" s="3">
        <v>17.41</v>
      </c>
      <c r="E5235" s="3">
        <v>695</v>
      </c>
      <c r="G5235" s="3">
        <v>1</v>
      </c>
      <c r="I5235" s="3">
        <f t="shared" si="571"/>
        <v>-1.2349229255441945</v>
      </c>
      <c r="J5235" s="3">
        <f t="shared" si="572"/>
        <v>0.28484050009467665</v>
      </c>
      <c r="K5235" s="3">
        <f t="shared" si="573"/>
        <v>-6.644375659693548E-2</v>
      </c>
      <c r="L5235" s="3">
        <f t="shared" si="574"/>
        <v>-5.2295454003854587E-3</v>
      </c>
      <c r="N5235" s="3">
        <f t="shared" si="575"/>
        <v>1.2659150409774089</v>
      </c>
      <c r="O5235" s="3">
        <f t="shared" si="576"/>
        <v>0.78004266839698666</v>
      </c>
      <c r="P5235" s="3">
        <f t="shared" si="577"/>
        <v>-0.24840665772159834</v>
      </c>
    </row>
    <row r="5236" spans="1:16" x14ac:dyDescent="0.25">
      <c r="A5236" s="1">
        <v>10440</v>
      </c>
      <c r="B5236" s="3">
        <v>0</v>
      </c>
      <c r="C5236" s="3">
        <v>62</v>
      </c>
      <c r="D5236" s="3">
        <v>20.79</v>
      </c>
      <c r="E5236" s="3">
        <v>685</v>
      </c>
      <c r="G5236" s="3">
        <v>1</v>
      </c>
      <c r="I5236" s="3">
        <f t="shared" si="571"/>
        <v>-1.2349229255441945</v>
      </c>
      <c r="J5236" s="3">
        <f t="shared" si="572"/>
        <v>-0.23052273853543145</v>
      </c>
      <c r="K5236" s="3">
        <f t="shared" si="573"/>
        <v>0.31386306162445021</v>
      </c>
      <c r="L5236" s="3">
        <f t="shared" si="574"/>
        <v>-0.32217169087836195</v>
      </c>
      <c r="N5236" s="3">
        <f t="shared" si="575"/>
        <v>1.0102601420454969</v>
      </c>
      <c r="O5236" s="3">
        <f t="shared" si="576"/>
        <v>0.73307105636980985</v>
      </c>
      <c r="P5236" s="3">
        <f t="shared" si="577"/>
        <v>-0.31051264268080386</v>
      </c>
    </row>
    <row r="5237" spans="1:16" x14ac:dyDescent="0.25">
      <c r="A5237" s="1">
        <v>10445</v>
      </c>
      <c r="B5237" s="3">
        <v>0</v>
      </c>
      <c r="C5237" s="3">
        <v>185</v>
      </c>
      <c r="D5237" s="3">
        <v>4.63</v>
      </c>
      <c r="E5237" s="3">
        <v>715</v>
      </c>
      <c r="G5237" s="3">
        <v>1</v>
      </c>
      <c r="I5237" s="3">
        <f t="shared" si="571"/>
        <v>-1.2349229255441945</v>
      </c>
      <c r="J5237" s="3">
        <f t="shared" si="572"/>
        <v>2.0333943454468288</v>
      </c>
      <c r="K5237" s="3">
        <f t="shared" si="573"/>
        <v>-1.5044085899902226</v>
      </c>
      <c r="L5237" s="3">
        <f t="shared" si="574"/>
        <v>0.62865474555556744</v>
      </c>
      <c r="N5237" s="3">
        <f t="shared" si="575"/>
        <v>2.0208301152134514</v>
      </c>
      <c r="O5237" s="3">
        <f t="shared" si="576"/>
        <v>0.88296681752993111</v>
      </c>
      <c r="P5237" s="3">
        <f t="shared" si="577"/>
        <v>-0.12446765832559553</v>
      </c>
    </row>
    <row r="5238" spans="1:16" x14ac:dyDescent="0.25">
      <c r="A5238" s="1">
        <v>10447</v>
      </c>
      <c r="B5238" s="3">
        <v>0</v>
      </c>
      <c r="C5238" s="3">
        <v>30</v>
      </c>
      <c r="D5238" s="3">
        <v>29.57</v>
      </c>
      <c r="E5238" s="3">
        <v>675</v>
      </c>
      <c r="G5238" s="3">
        <v>1</v>
      </c>
      <c r="I5238" s="3">
        <f t="shared" si="571"/>
        <v>-1.2349229255441945</v>
      </c>
      <c r="J5238" s="3">
        <f t="shared" si="572"/>
        <v>-0.81950929696984065</v>
      </c>
      <c r="K5238" s="3">
        <f t="shared" si="573"/>
        <v>1.3017606545190561</v>
      </c>
      <c r="L5238" s="3">
        <f t="shared" si="574"/>
        <v>-0.63911383635633834</v>
      </c>
      <c r="N5238" s="3">
        <f t="shared" si="575"/>
        <v>0.55528399890568958</v>
      </c>
      <c r="O5238" s="3">
        <f t="shared" si="576"/>
        <v>0.63536064800686065</v>
      </c>
      <c r="P5238" s="3">
        <f t="shared" si="577"/>
        <v>-0.4535624916946846</v>
      </c>
    </row>
    <row r="5239" spans="1:16" x14ac:dyDescent="0.25">
      <c r="A5239" s="1">
        <v>10448</v>
      </c>
      <c r="B5239" s="3">
        <v>1</v>
      </c>
      <c r="C5239" s="3">
        <v>70</v>
      </c>
      <c r="D5239" s="3">
        <v>12.86</v>
      </c>
      <c r="E5239" s="3">
        <v>775</v>
      </c>
      <c r="G5239" s="3">
        <v>1</v>
      </c>
      <c r="I5239" s="3">
        <f t="shared" si="571"/>
        <v>0.80965145449586262</v>
      </c>
      <c r="J5239" s="3">
        <f t="shared" si="572"/>
        <v>-8.3276098926829134E-2</v>
      </c>
      <c r="K5239" s="3">
        <f t="shared" si="573"/>
        <v>-0.57839524266418563</v>
      </c>
      <c r="L5239" s="3">
        <f t="shared" si="574"/>
        <v>2.5303076184234263</v>
      </c>
      <c r="N5239" s="3">
        <f t="shared" si="575"/>
        <v>2.637271675327403</v>
      </c>
      <c r="O5239" s="3">
        <f t="shared" si="576"/>
        <v>0.93322213994535619</v>
      </c>
      <c r="P5239" s="3">
        <f t="shared" si="577"/>
        <v>-6.9112014357013987E-2</v>
      </c>
    </row>
    <row r="5240" spans="1:16" x14ac:dyDescent="0.25">
      <c r="A5240" s="1">
        <v>10449</v>
      </c>
      <c r="B5240" s="3">
        <v>1</v>
      </c>
      <c r="C5240" s="3">
        <v>22</v>
      </c>
      <c r="D5240" s="3">
        <v>23.13</v>
      </c>
      <c r="E5240" s="3">
        <v>820</v>
      </c>
      <c r="G5240" s="3">
        <v>1</v>
      </c>
      <c r="I5240" s="3">
        <f t="shared" si="571"/>
        <v>0.80965145449586262</v>
      </c>
      <c r="J5240" s="3">
        <f t="shared" si="572"/>
        <v>-0.96675593657844294</v>
      </c>
      <c r="K5240" s="3">
        <f t="shared" si="573"/>
        <v>0.57715239731617884</v>
      </c>
      <c r="L5240" s="3">
        <f t="shared" si="574"/>
        <v>3.9565472730743205</v>
      </c>
      <c r="N5240" s="3">
        <f t="shared" si="575"/>
        <v>2.7511126845845735</v>
      </c>
      <c r="O5240" s="3">
        <f t="shared" si="576"/>
        <v>0.93997615932202938</v>
      </c>
      <c r="P5240" s="3">
        <f t="shared" si="577"/>
        <v>-6.1900766463092172E-2</v>
      </c>
    </row>
    <row r="5241" spans="1:16" x14ac:dyDescent="0.25">
      <c r="A5241" s="1">
        <v>10451</v>
      </c>
      <c r="B5241" s="3">
        <v>1</v>
      </c>
      <c r="C5241" s="3">
        <v>63.5</v>
      </c>
      <c r="D5241" s="3">
        <v>1.64</v>
      </c>
      <c r="E5241" s="3">
        <v>665</v>
      </c>
      <c r="G5241" s="3">
        <v>1</v>
      </c>
      <c r="I5241" s="3">
        <f t="shared" si="571"/>
        <v>0.80965145449586262</v>
      </c>
      <c r="J5241" s="3">
        <f t="shared" si="572"/>
        <v>-0.20291399360881851</v>
      </c>
      <c r="K5241" s="3">
        <f t="shared" si="573"/>
        <v>-1.840833852262987</v>
      </c>
      <c r="L5241" s="3">
        <f t="shared" si="574"/>
        <v>-0.95605598183431484</v>
      </c>
      <c r="N5241" s="3">
        <f t="shared" si="575"/>
        <v>1.7761535239845563</v>
      </c>
      <c r="O5241" s="3">
        <f t="shared" si="576"/>
        <v>0.85522125391662873</v>
      </c>
      <c r="P5241" s="3">
        <f t="shared" si="577"/>
        <v>-0.15639506701156597</v>
      </c>
    </row>
    <row r="5242" spans="1:16" x14ac:dyDescent="0.25">
      <c r="A5242" s="1">
        <v>10452</v>
      </c>
      <c r="B5242" s="3">
        <v>0</v>
      </c>
      <c r="C5242" s="3">
        <v>248</v>
      </c>
      <c r="D5242" s="3">
        <v>8.7100000000000009</v>
      </c>
      <c r="E5242" s="3">
        <v>730</v>
      </c>
      <c r="G5242" s="3">
        <v>1</v>
      </c>
      <c r="I5242" s="3">
        <f t="shared" si="571"/>
        <v>-1.2349229255441945</v>
      </c>
      <c r="J5242" s="3">
        <f t="shared" si="572"/>
        <v>3.1929616323645722</v>
      </c>
      <c r="K5242" s="3">
        <f t="shared" si="573"/>
        <v>-1.0453400046815675</v>
      </c>
      <c r="L5242" s="3">
        <f t="shared" si="574"/>
        <v>1.1040679637725321</v>
      </c>
      <c r="N5242" s="3">
        <f t="shared" si="575"/>
        <v>2.0837828355150458</v>
      </c>
      <c r="O5242" s="3">
        <f t="shared" si="576"/>
        <v>0.88931693531549305</v>
      </c>
      <c r="P5242" s="3">
        <f t="shared" si="577"/>
        <v>-0.11730159933551949</v>
      </c>
    </row>
    <row r="5243" spans="1:16" x14ac:dyDescent="0.25">
      <c r="A5243" s="1">
        <v>10453</v>
      </c>
      <c r="B5243" s="3">
        <v>1</v>
      </c>
      <c r="C5243" s="3">
        <v>44</v>
      </c>
      <c r="D5243" s="3">
        <v>8.43</v>
      </c>
      <c r="E5243" s="3">
        <v>825</v>
      </c>
      <c r="G5243" s="3">
        <v>1</v>
      </c>
      <c r="I5243" s="3">
        <f t="shared" si="571"/>
        <v>0.80965145449586262</v>
      </c>
      <c r="J5243" s="3">
        <f t="shared" si="572"/>
        <v>-0.56182767765478669</v>
      </c>
      <c r="K5243" s="3">
        <f t="shared" si="573"/>
        <v>-1.0768447115164752</v>
      </c>
      <c r="L5243" s="3">
        <f t="shared" si="574"/>
        <v>4.1150183458133087</v>
      </c>
      <c r="N5243" s="3">
        <f t="shared" si="575"/>
        <v>3.3581424948400502</v>
      </c>
      <c r="O5243" s="3">
        <f t="shared" si="576"/>
        <v>0.96637046268356597</v>
      </c>
      <c r="P5243" s="3">
        <f t="shared" si="577"/>
        <v>-3.4208016544794932E-2</v>
      </c>
    </row>
    <row r="5244" spans="1:16" x14ac:dyDescent="0.25">
      <c r="A5244" s="1">
        <v>10455</v>
      </c>
      <c r="B5244" s="3">
        <v>1</v>
      </c>
      <c r="C5244" s="3">
        <v>110</v>
      </c>
      <c r="D5244" s="3">
        <v>3.74</v>
      </c>
      <c r="E5244" s="3">
        <v>660</v>
      </c>
      <c r="G5244" s="3">
        <v>1</v>
      </c>
      <c r="I5244" s="3">
        <f t="shared" si="571"/>
        <v>0.80965145449586262</v>
      </c>
      <c r="J5244" s="3">
        <f t="shared" si="572"/>
        <v>0.65295709911618238</v>
      </c>
      <c r="K5244" s="3">
        <f t="shared" si="573"/>
        <v>-1.6045485510011792</v>
      </c>
      <c r="L5244" s="3">
        <f t="shared" si="574"/>
        <v>-1.114527054573303</v>
      </c>
      <c r="N5244" s="3">
        <f t="shared" si="575"/>
        <v>1.6708620995894363</v>
      </c>
      <c r="O5244" s="3">
        <f t="shared" si="576"/>
        <v>0.84169072756516383</v>
      </c>
      <c r="P5244" s="3">
        <f t="shared" si="577"/>
        <v>-0.17234263914325768</v>
      </c>
    </row>
    <row r="5245" spans="1:16" x14ac:dyDescent="0.25">
      <c r="A5245" s="1">
        <v>10457</v>
      </c>
      <c r="B5245" s="3">
        <v>1</v>
      </c>
      <c r="C5245" s="3">
        <v>40</v>
      </c>
      <c r="D5245" s="3">
        <v>29.73</v>
      </c>
      <c r="E5245" s="3">
        <v>680</v>
      </c>
      <c r="G5245" s="3">
        <v>0</v>
      </c>
      <c r="I5245" s="3">
        <f t="shared" si="571"/>
        <v>0.80965145449586262</v>
      </c>
      <c r="J5245" s="3">
        <f t="shared" si="572"/>
        <v>-0.63545099745908784</v>
      </c>
      <c r="K5245" s="3">
        <f t="shared" si="573"/>
        <v>1.3197633441390033</v>
      </c>
      <c r="L5245" s="3">
        <f t="shared" si="574"/>
        <v>-0.48064276361735014</v>
      </c>
      <c r="N5245" s="3">
        <f t="shared" si="575"/>
        <v>0.91029409428545804</v>
      </c>
      <c r="O5245" s="3">
        <f t="shared" si="576"/>
        <v>0.71306033976956862</v>
      </c>
      <c r="P5245" s="3">
        <f t="shared" si="577"/>
        <v>-1.2484833284262369</v>
      </c>
    </row>
    <row r="5246" spans="1:16" x14ac:dyDescent="0.25">
      <c r="A5246" s="1">
        <v>10462</v>
      </c>
      <c r="B5246" s="3">
        <v>1</v>
      </c>
      <c r="C5246" s="3">
        <v>125</v>
      </c>
      <c r="D5246" s="3">
        <v>17.239999999999998</v>
      </c>
      <c r="E5246" s="3">
        <v>670</v>
      </c>
      <c r="G5246" s="3">
        <v>1</v>
      </c>
      <c r="I5246" s="3">
        <f t="shared" si="571"/>
        <v>0.80965145449586262</v>
      </c>
      <c r="J5246" s="3">
        <f t="shared" si="572"/>
        <v>0.92904454838231176</v>
      </c>
      <c r="K5246" s="3">
        <f t="shared" si="573"/>
        <v>-8.5571614318129624E-2</v>
      </c>
      <c r="L5246" s="3">
        <f t="shared" si="574"/>
        <v>-0.79758490909532664</v>
      </c>
      <c r="N5246" s="3">
        <f t="shared" si="575"/>
        <v>1.3031460835743753</v>
      </c>
      <c r="O5246" s="3">
        <f t="shared" si="576"/>
        <v>0.78636398760694448</v>
      </c>
      <c r="P5246" s="3">
        <f t="shared" si="577"/>
        <v>-0.24033550518689167</v>
      </c>
    </row>
    <row r="5247" spans="1:16" x14ac:dyDescent="0.25">
      <c r="A5247" s="1">
        <v>10465</v>
      </c>
      <c r="B5247" s="3">
        <v>1</v>
      </c>
      <c r="C5247" s="3">
        <v>39</v>
      </c>
      <c r="D5247" s="3">
        <v>16.55</v>
      </c>
      <c r="E5247" s="3">
        <v>675</v>
      </c>
      <c r="G5247" s="3">
        <v>1</v>
      </c>
      <c r="I5247" s="3">
        <f t="shared" si="571"/>
        <v>0.80965145449586262</v>
      </c>
      <c r="J5247" s="3">
        <f t="shared" si="572"/>
        <v>-0.65385682741016304</v>
      </c>
      <c r="K5247" s="3">
        <f t="shared" si="573"/>
        <v>-0.16320821330415192</v>
      </c>
      <c r="L5247" s="3">
        <f t="shared" si="574"/>
        <v>-0.63911383635633834</v>
      </c>
      <c r="N5247" s="3">
        <f t="shared" si="575"/>
        <v>1.3325681735804129</v>
      </c>
      <c r="O5247" s="3">
        <f t="shared" si="576"/>
        <v>0.79126512351302547</v>
      </c>
      <c r="P5247" s="3">
        <f t="shared" si="577"/>
        <v>-0.2341221922618287</v>
      </c>
    </row>
    <row r="5248" spans="1:16" x14ac:dyDescent="0.25">
      <c r="A5248" s="1">
        <v>10467</v>
      </c>
      <c r="B5248" s="3">
        <v>1</v>
      </c>
      <c r="C5248" s="3">
        <v>42</v>
      </c>
      <c r="D5248" s="3">
        <v>27</v>
      </c>
      <c r="E5248" s="3">
        <v>670</v>
      </c>
      <c r="G5248" s="3">
        <v>1</v>
      </c>
      <c r="I5248" s="3">
        <f t="shared" si="571"/>
        <v>0.80965145449586262</v>
      </c>
      <c r="J5248" s="3">
        <f t="shared" si="572"/>
        <v>-0.59863933755693721</v>
      </c>
      <c r="K5248" s="3">
        <f t="shared" si="573"/>
        <v>1.0125924524986532</v>
      </c>
      <c r="L5248" s="3">
        <f t="shared" si="574"/>
        <v>-0.79758490909532664</v>
      </c>
      <c r="N5248" s="3">
        <f t="shared" si="575"/>
        <v>0.89594942694327306</v>
      </c>
      <c r="O5248" s="3">
        <f t="shared" si="576"/>
        <v>0.71011639789603132</v>
      </c>
      <c r="P5248" s="3">
        <f t="shared" si="577"/>
        <v>-0.34232638168494811</v>
      </c>
    </row>
    <row r="5249" spans="1:16" x14ac:dyDescent="0.25">
      <c r="A5249" s="1">
        <v>10471</v>
      </c>
      <c r="B5249" s="3">
        <v>1</v>
      </c>
      <c r="C5249" s="3">
        <v>42</v>
      </c>
      <c r="D5249" s="3">
        <v>13.09</v>
      </c>
      <c r="E5249" s="3">
        <v>715</v>
      </c>
      <c r="G5249" s="3">
        <v>1</v>
      </c>
      <c r="I5249" s="3">
        <f t="shared" si="571"/>
        <v>0.80965145449586262</v>
      </c>
      <c r="J5249" s="3">
        <f t="shared" si="572"/>
        <v>-0.59863933755693721</v>
      </c>
      <c r="K5249" s="3">
        <f t="shared" si="573"/>
        <v>-0.55251637633551143</v>
      </c>
      <c r="L5249" s="3">
        <f t="shared" si="574"/>
        <v>0.62865474555556744</v>
      </c>
      <c r="N5249" s="3">
        <f t="shared" si="575"/>
        <v>1.9209476219798458</v>
      </c>
      <c r="O5249" s="3">
        <f t="shared" si="576"/>
        <v>0.87224406857797088</v>
      </c>
      <c r="P5249" s="3">
        <f t="shared" si="577"/>
        <v>-0.13668599907827617</v>
      </c>
    </row>
    <row r="5250" spans="1:16" x14ac:dyDescent="0.25">
      <c r="A5250" s="1">
        <v>10475</v>
      </c>
      <c r="B5250" s="3">
        <v>0</v>
      </c>
      <c r="C5250" s="3">
        <v>40</v>
      </c>
      <c r="D5250" s="3">
        <v>20.73</v>
      </c>
      <c r="E5250" s="3">
        <v>665</v>
      </c>
      <c r="G5250" s="3">
        <v>0</v>
      </c>
      <c r="I5250" s="3">
        <f t="shared" si="571"/>
        <v>-1.2349229255441945</v>
      </c>
      <c r="J5250" s="3">
        <f t="shared" si="572"/>
        <v>-0.63545099745908784</v>
      </c>
      <c r="K5250" s="3">
        <f t="shared" si="573"/>
        <v>0.30711205301697014</v>
      </c>
      <c r="L5250" s="3">
        <f t="shared" si="574"/>
        <v>-0.95605598183431484</v>
      </c>
      <c r="N5250" s="3">
        <f t="shared" si="575"/>
        <v>0.76861991887848413</v>
      </c>
      <c r="O5250" s="3">
        <f t="shared" si="576"/>
        <v>0.68322227889164977</v>
      </c>
      <c r="P5250" s="3">
        <f t="shared" si="577"/>
        <v>-1.1495549462990178</v>
      </c>
    </row>
    <row r="5251" spans="1:16" x14ac:dyDescent="0.25">
      <c r="A5251" s="1">
        <v>10479</v>
      </c>
      <c r="B5251" s="3">
        <v>0</v>
      </c>
      <c r="C5251" s="3">
        <v>75</v>
      </c>
      <c r="D5251" s="3">
        <v>33.24</v>
      </c>
      <c r="E5251" s="3">
        <v>690</v>
      </c>
      <c r="G5251" s="3">
        <v>1</v>
      </c>
      <c r="I5251" s="3">
        <f t="shared" si="571"/>
        <v>-1.2349229255441945</v>
      </c>
      <c r="J5251" s="3">
        <f t="shared" si="572"/>
        <v>8.753050828547302E-3</v>
      </c>
      <c r="K5251" s="3">
        <f t="shared" si="573"/>
        <v>1.7146973476765965</v>
      </c>
      <c r="L5251" s="3">
        <f t="shared" si="574"/>
        <v>-0.1637006181393737</v>
      </c>
      <c r="N5251" s="3">
        <f t="shared" si="575"/>
        <v>0.62203068875811895</v>
      </c>
      <c r="O5251" s="3">
        <f t="shared" si="576"/>
        <v>0.65068025602687718</v>
      </c>
      <c r="P5251" s="3">
        <f t="shared" si="577"/>
        <v>-0.42973691560809474</v>
      </c>
    </row>
    <row r="5252" spans="1:16" x14ac:dyDescent="0.25">
      <c r="A5252" s="1">
        <v>10482</v>
      </c>
      <c r="B5252" s="3">
        <v>1</v>
      </c>
      <c r="C5252" s="3">
        <v>18</v>
      </c>
      <c r="D5252" s="3">
        <v>17.329999999999998</v>
      </c>
      <c r="E5252" s="3">
        <v>690</v>
      </c>
      <c r="G5252" s="3">
        <v>0</v>
      </c>
      <c r="I5252" s="3">
        <f t="shared" si="571"/>
        <v>0.80965145449586262</v>
      </c>
      <c r="J5252" s="3">
        <f t="shared" si="572"/>
        <v>-1.0403792563827441</v>
      </c>
      <c r="K5252" s="3">
        <f t="shared" si="573"/>
        <v>-7.5445101406909312E-2</v>
      </c>
      <c r="L5252" s="3">
        <f t="shared" si="574"/>
        <v>-0.1637006181393737</v>
      </c>
      <c r="N5252" s="3">
        <f t="shared" si="575"/>
        <v>1.463773456020401</v>
      </c>
      <c r="O5252" s="3">
        <f t="shared" si="576"/>
        <v>0.81210913669875329</v>
      </c>
      <c r="P5252" s="3">
        <f t="shared" si="577"/>
        <v>-1.6718939990709556</v>
      </c>
    </row>
    <row r="5253" spans="1:16" x14ac:dyDescent="0.25">
      <c r="A5253" s="1">
        <v>10485</v>
      </c>
      <c r="B5253" s="3">
        <v>0</v>
      </c>
      <c r="C5253" s="3">
        <v>44</v>
      </c>
      <c r="D5253" s="3">
        <v>31.78</v>
      </c>
      <c r="E5253" s="3">
        <v>785</v>
      </c>
      <c r="G5253" s="3">
        <v>0</v>
      </c>
      <c r="I5253" s="3">
        <f t="shared" si="571"/>
        <v>-1.2349229255441945</v>
      </c>
      <c r="J5253" s="3">
        <f t="shared" si="572"/>
        <v>-0.56182767765478669</v>
      </c>
      <c r="K5253" s="3">
        <f t="shared" si="573"/>
        <v>1.5504228048945776</v>
      </c>
      <c r="L5253" s="3">
        <f t="shared" si="574"/>
        <v>2.8472497639014027</v>
      </c>
      <c r="N5253" s="3">
        <f t="shared" si="575"/>
        <v>1.7494850226420922</v>
      </c>
      <c r="O5253" s="3">
        <f t="shared" si="576"/>
        <v>0.8518878364997613</v>
      </c>
      <c r="P5253" s="3">
        <f t="shared" si="577"/>
        <v>-1.9097854307619291</v>
      </c>
    </row>
    <row r="5254" spans="1:16" x14ac:dyDescent="0.25">
      <c r="A5254" s="1">
        <v>10486</v>
      </c>
      <c r="B5254" s="3">
        <v>1</v>
      </c>
      <c r="C5254" s="3">
        <v>83</v>
      </c>
      <c r="D5254" s="3">
        <v>15.66</v>
      </c>
      <c r="E5254" s="3">
        <v>695</v>
      </c>
      <c r="G5254" s="3">
        <v>1</v>
      </c>
      <c r="I5254" s="3">
        <f t="shared" si="571"/>
        <v>0.80965145449586262</v>
      </c>
      <c r="J5254" s="3">
        <f t="shared" si="572"/>
        <v>0.15599969043714962</v>
      </c>
      <c r="K5254" s="3">
        <f t="shared" si="573"/>
        <v>-0.2633481743151086</v>
      </c>
      <c r="L5254" s="3">
        <f t="shared" si="574"/>
        <v>-5.2295454003854587E-3</v>
      </c>
      <c r="N5254" s="3">
        <f t="shared" si="575"/>
        <v>1.6224678504135954</v>
      </c>
      <c r="O5254" s="3">
        <f t="shared" si="576"/>
        <v>0.83513519539811387</v>
      </c>
      <c r="P5254" s="3">
        <f t="shared" si="577"/>
        <v>-0.18016165658097344</v>
      </c>
    </row>
    <row r="5255" spans="1:16" x14ac:dyDescent="0.25">
      <c r="A5255" s="1">
        <v>10494</v>
      </c>
      <c r="B5255" s="3">
        <v>1</v>
      </c>
      <c r="C5255" s="3">
        <v>69</v>
      </c>
      <c r="D5255" s="3">
        <v>17.8</v>
      </c>
      <c r="E5255" s="3">
        <v>715</v>
      </c>
      <c r="G5255" s="3">
        <v>1</v>
      </c>
      <c r="I5255" s="3">
        <f t="shared" si="571"/>
        <v>0.80965145449586262</v>
      </c>
      <c r="J5255" s="3">
        <f t="shared" si="572"/>
        <v>-0.10168192887790443</v>
      </c>
      <c r="K5255" s="3">
        <f t="shared" si="573"/>
        <v>-2.2562200648313969E-2</v>
      </c>
      <c r="L5255" s="3">
        <f t="shared" si="574"/>
        <v>0.62865474555556744</v>
      </c>
      <c r="N5255" s="3">
        <f t="shared" si="575"/>
        <v>1.7659839629610938</v>
      </c>
      <c r="O5255" s="3">
        <f t="shared" si="576"/>
        <v>0.8539575263717154</v>
      </c>
      <c r="P5255" s="3">
        <f t="shared" si="577"/>
        <v>-0.15787382135812345</v>
      </c>
    </row>
    <row r="5256" spans="1:16" x14ac:dyDescent="0.25">
      <c r="A5256" s="1">
        <v>10497</v>
      </c>
      <c r="B5256" s="3">
        <v>0</v>
      </c>
      <c r="C5256" s="3">
        <v>150</v>
      </c>
      <c r="D5256" s="3">
        <v>2.0699999999999998</v>
      </c>
      <c r="E5256" s="3">
        <v>755</v>
      </c>
      <c r="G5256" s="3">
        <v>0</v>
      </c>
      <c r="I5256" s="3">
        <f t="shared" si="571"/>
        <v>-1.2349229255441945</v>
      </c>
      <c r="J5256" s="3">
        <f t="shared" si="572"/>
        <v>1.3891902971591938</v>
      </c>
      <c r="K5256" s="3">
        <f t="shared" si="573"/>
        <v>-1.7924516239093786</v>
      </c>
      <c r="L5256" s="3">
        <f t="shared" si="574"/>
        <v>1.8964233274674733</v>
      </c>
      <c r="N5256" s="3">
        <f t="shared" si="575"/>
        <v>2.5528602629301789</v>
      </c>
      <c r="O5256" s="3">
        <f t="shared" si="576"/>
        <v>0.92776543480260398</v>
      </c>
      <c r="P5256" s="3">
        <f t="shared" si="577"/>
        <v>-2.6278366052977065</v>
      </c>
    </row>
    <row r="5257" spans="1:16" x14ac:dyDescent="0.25">
      <c r="A5257" s="1">
        <v>10499</v>
      </c>
      <c r="B5257" s="3">
        <v>1</v>
      </c>
      <c r="C5257" s="3">
        <v>52</v>
      </c>
      <c r="D5257" s="3">
        <v>2.38</v>
      </c>
      <c r="E5257" s="3">
        <v>670</v>
      </c>
      <c r="G5257" s="3">
        <v>1</v>
      </c>
      <c r="I5257" s="3">
        <f t="shared" si="571"/>
        <v>0.80965145449586262</v>
      </c>
      <c r="J5257" s="3">
        <f t="shared" si="572"/>
        <v>-0.41458103804618435</v>
      </c>
      <c r="K5257" s="3">
        <f t="shared" si="573"/>
        <v>-1.7575714127707311</v>
      </c>
      <c r="L5257" s="3">
        <f t="shared" si="574"/>
        <v>-0.79758490909532664</v>
      </c>
      <c r="N5257" s="3">
        <f t="shared" si="575"/>
        <v>1.7996035694973449</v>
      </c>
      <c r="O5257" s="3">
        <f t="shared" si="576"/>
        <v>0.85810067102399679</v>
      </c>
      <c r="P5257" s="3">
        <f t="shared" si="577"/>
        <v>-0.15303385418125803</v>
      </c>
    </row>
    <row r="5258" spans="1:16" x14ac:dyDescent="0.25">
      <c r="A5258" s="1">
        <v>10500</v>
      </c>
      <c r="B5258" s="3">
        <v>1</v>
      </c>
      <c r="C5258" s="3">
        <v>44</v>
      </c>
      <c r="D5258" s="3">
        <v>6.44</v>
      </c>
      <c r="E5258" s="3">
        <v>680</v>
      </c>
      <c r="G5258" s="3">
        <v>1</v>
      </c>
      <c r="I5258" s="3">
        <f t="shared" si="571"/>
        <v>0.80965145449586262</v>
      </c>
      <c r="J5258" s="3">
        <f t="shared" si="572"/>
        <v>-0.56182767765478669</v>
      </c>
      <c r="K5258" s="3">
        <f t="shared" si="573"/>
        <v>-1.3007531636645691</v>
      </c>
      <c r="L5258" s="3">
        <f t="shared" si="574"/>
        <v>-0.48064276361735014</v>
      </c>
      <c r="N5258" s="3">
        <f t="shared" si="575"/>
        <v>1.7617493279802439</v>
      </c>
      <c r="O5258" s="3">
        <f t="shared" si="576"/>
        <v>0.85342861582674989</v>
      </c>
      <c r="P5258" s="3">
        <f t="shared" si="577"/>
        <v>-0.1584933772380874</v>
      </c>
    </row>
    <row r="5259" spans="1:16" x14ac:dyDescent="0.25">
      <c r="A5259" s="1">
        <v>10503</v>
      </c>
      <c r="B5259" s="3">
        <v>1</v>
      </c>
      <c r="C5259" s="3">
        <v>68.471999999999994</v>
      </c>
      <c r="D5259" s="3">
        <v>20.82</v>
      </c>
      <c r="E5259" s="3">
        <v>675</v>
      </c>
      <c r="G5259" s="3">
        <v>1</v>
      </c>
      <c r="I5259" s="3">
        <f t="shared" ref="I5259:I5322" si="578">(B5259-B$5)/B$6</f>
        <v>0.80965145449586262</v>
      </c>
      <c r="J5259" s="3">
        <f t="shared" ref="J5259:J5322" si="579">(C5259-C$5)/C$6</f>
        <v>-0.11140020709207228</v>
      </c>
      <c r="K5259" s="3">
        <f t="shared" ref="K5259:K5322" si="580">(D5259-D$5)/D$6</f>
        <v>0.31723856592819044</v>
      </c>
      <c r="L5259" s="3">
        <f t="shared" ref="L5259:L5322" si="581">(E5259-E$5)/E$6</f>
        <v>-0.63911383635633834</v>
      </c>
      <c r="N5259" s="3">
        <f t="shared" ref="N5259:N5322" si="582">$H$7+SUMPRODUCT($I$7:$L$7,I5259:L5259)</f>
        <v>1.1951750605675837</v>
      </c>
      <c r="O5259" s="3">
        <f t="shared" ref="O5259:O5322" si="583">IF(N5259&gt;-100, 1/(1+EXP(-N5259)),0.0001)</f>
        <v>0.76766534175854018</v>
      </c>
      <c r="P5259" s="3">
        <f t="shared" ref="P5259:P5322" si="584">IF(G5259=0,IF(O5259&lt;0.9999,LN(1-O5259),-9.21),LN(O5259))</f>
        <v>-0.26440139372092475</v>
      </c>
    </row>
    <row r="5260" spans="1:16" x14ac:dyDescent="0.25">
      <c r="A5260" s="1">
        <v>10504</v>
      </c>
      <c r="B5260" s="3">
        <v>1</v>
      </c>
      <c r="C5260" s="3">
        <v>80</v>
      </c>
      <c r="D5260" s="3">
        <v>8.15</v>
      </c>
      <c r="E5260" s="3">
        <v>710</v>
      </c>
      <c r="G5260" s="3">
        <v>1</v>
      </c>
      <c r="I5260" s="3">
        <f t="shared" si="578"/>
        <v>0.80965145449586262</v>
      </c>
      <c r="J5260" s="3">
        <f t="shared" si="579"/>
        <v>0.10078220058392375</v>
      </c>
      <c r="K5260" s="3">
        <f t="shared" si="580"/>
        <v>-1.1083494183513829</v>
      </c>
      <c r="L5260" s="3">
        <f t="shared" si="581"/>
        <v>0.47018367281657925</v>
      </c>
      <c r="N5260" s="3">
        <f t="shared" si="582"/>
        <v>2.0670153124663004</v>
      </c>
      <c r="O5260" s="3">
        <f t="shared" si="583"/>
        <v>0.8876556633932664</v>
      </c>
      <c r="P5260" s="3">
        <f t="shared" si="584"/>
        <v>-0.11917137763984167</v>
      </c>
    </row>
    <row r="5261" spans="1:16" x14ac:dyDescent="0.25">
      <c r="A5261" s="1">
        <v>10505</v>
      </c>
      <c r="B5261" s="3">
        <v>1</v>
      </c>
      <c r="C5261" s="3">
        <v>87.061000000000007</v>
      </c>
      <c r="D5261" s="3">
        <v>30.76</v>
      </c>
      <c r="E5261" s="3">
        <v>705</v>
      </c>
      <c r="G5261" s="3">
        <v>1</v>
      </c>
      <c r="I5261" s="3">
        <f t="shared" si="578"/>
        <v>0.80965145449586262</v>
      </c>
      <c r="J5261" s="3">
        <f t="shared" si="579"/>
        <v>0.23074576586846648</v>
      </c>
      <c r="K5261" s="3">
        <f t="shared" si="580"/>
        <v>1.4356556585674138</v>
      </c>
      <c r="L5261" s="3">
        <f t="shared" si="581"/>
        <v>0.311712600077591</v>
      </c>
      <c r="N5261" s="3">
        <f t="shared" si="582"/>
        <v>1.1896509140462159</v>
      </c>
      <c r="O5261" s="3">
        <f t="shared" si="583"/>
        <v>0.76667862466989223</v>
      </c>
      <c r="P5261" s="3">
        <f t="shared" si="584"/>
        <v>-0.26568756845913222</v>
      </c>
    </row>
    <row r="5262" spans="1:16" x14ac:dyDescent="0.25">
      <c r="A5262" s="1">
        <v>10508</v>
      </c>
      <c r="B5262" s="3">
        <v>0</v>
      </c>
      <c r="C5262" s="3">
        <v>80</v>
      </c>
      <c r="D5262" s="3">
        <v>21.12</v>
      </c>
      <c r="E5262" s="3">
        <v>670</v>
      </c>
      <c r="G5262" s="3">
        <v>1</v>
      </c>
      <c r="I5262" s="3">
        <f t="shared" si="578"/>
        <v>-1.2349229255441945</v>
      </c>
      <c r="J5262" s="3">
        <f t="shared" si="579"/>
        <v>0.10078220058392375</v>
      </c>
      <c r="K5262" s="3">
        <f t="shared" si="580"/>
        <v>0.35099360896559162</v>
      </c>
      <c r="L5262" s="3">
        <f t="shared" si="581"/>
        <v>-0.79758490909532664</v>
      </c>
      <c r="N5262" s="3">
        <f t="shared" si="582"/>
        <v>0.83673407340830486</v>
      </c>
      <c r="O5262" s="3">
        <f t="shared" si="583"/>
        <v>0.69777692859722285</v>
      </c>
      <c r="P5262" s="3">
        <f t="shared" si="584"/>
        <v>-0.35985581383535487</v>
      </c>
    </row>
    <row r="5263" spans="1:16" x14ac:dyDescent="0.25">
      <c r="A5263" s="1">
        <v>10510</v>
      </c>
      <c r="B5263" s="3">
        <v>1</v>
      </c>
      <c r="C5263" s="3">
        <v>67</v>
      </c>
      <c r="D5263" s="3">
        <v>22.28</v>
      </c>
      <c r="E5263" s="3">
        <v>760</v>
      </c>
      <c r="G5263" s="3">
        <v>1</v>
      </c>
      <c r="I5263" s="3">
        <f t="shared" si="578"/>
        <v>0.80965145449586262</v>
      </c>
      <c r="J5263" s="3">
        <f t="shared" si="579"/>
        <v>-0.13849358878005499</v>
      </c>
      <c r="K5263" s="3">
        <f t="shared" si="580"/>
        <v>0.48151310871020925</v>
      </c>
      <c r="L5263" s="3">
        <f t="shared" si="581"/>
        <v>2.0548944002064617</v>
      </c>
      <c r="N5263" s="3">
        <f t="shared" si="582"/>
        <v>2.1193828944711752</v>
      </c>
      <c r="O5263" s="3">
        <f t="shared" si="583"/>
        <v>0.8927728686431905</v>
      </c>
      <c r="P5263" s="3">
        <f t="shared" si="584"/>
        <v>-0.1134230768813743</v>
      </c>
    </row>
    <row r="5264" spans="1:16" x14ac:dyDescent="0.25">
      <c r="A5264" s="1">
        <v>10511</v>
      </c>
      <c r="B5264" s="3">
        <v>0</v>
      </c>
      <c r="C5264" s="3">
        <v>70</v>
      </c>
      <c r="D5264" s="3">
        <v>26.05</v>
      </c>
      <c r="E5264" s="3">
        <v>680</v>
      </c>
      <c r="G5264" s="3">
        <v>0</v>
      </c>
      <c r="I5264" s="3">
        <f t="shared" si="578"/>
        <v>-1.2349229255441945</v>
      </c>
      <c r="J5264" s="3">
        <f t="shared" si="579"/>
        <v>-8.3276098926829134E-2</v>
      </c>
      <c r="K5264" s="3">
        <f t="shared" si="580"/>
        <v>0.90570148288021646</v>
      </c>
      <c r="L5264" s="3">
        <f t="shared" si="581"/>
        <v>-0.48064276361735014</v>
      </c>
      <c r="N5264" s="3">
        <f t="shared" si="582"/>
        <v>0.76592715840441694</v>
      </c>
      <c r="O5264" s="3">
        <f t="shared" si="583"/>
        <v>0.6826391985045186</v>
      </c>
      <c r="P5264" s="3">
        <f t="shared" si="584"/>
        <v>-1.1477159772704242</v>
      </c>
    </row>
    <row r="5265" spans="1:16" x14ac:dyDescent="0.25">
      <c r="A5265" s="1">
        <v>10512</v>
      </c>
      <c r="B5265" s="3">
        <v>1</v>
      </c>
      <c r="C5265" s="3">
        <v>99.977999999999994</v>
      </c>
      <c r="D5265" s="3">
        <v>27.18</v>
      </c>
      <c r="E5265" s="3">
        <v>705</v>
      </c>
      <c r="G5265" s="3">
        <v>1</v>
      </c>
      <c r="I5265" s="3">
        <f t="shared" si="578"/>
        <v>0.80965145449586262</v>
      </c>
      <c r="J5265" s="3">
        <f t="shared" si="579"/>
        <v>0.46849387134650577</v>
      </c>
      <c r="K5265" s="3">
        <f t="shared" si="580"/>
        <v>1.0328454783210939</v>
      </c>
      <c r="L5265" s="3">
        <f t="shared" si="581"/>
        <v>0.311712600077591</v>
      </c>
      <c r="N5265" s="3">
        <f t="shared" si="582"/>
        <v>1.3281530765826031</v>
      </c>
      <c r="O5265" s="3">
        <f t="shared" si="583"/>
        <v>0.79053496789297706</v>
      </c>
      <c r="P5265" s="3">
        <f t="shared" si="584"/>
        <v>-0.23504538815222487</v>
      </c>
    </row>
    <row r="5266" spans="1:16" x14ac:dyDescent="0.25">
      <c r="A5266" s="1">
        <v>10514</v>
      </c>
      <c r="B5266" s="3">
        <v>0</v>
      </c>
      <c r="C5266" s="3">
        <v>35</v>
      </c>
      <c r="D5266" s="3">
        <v>23.07</v>
      </c>
      <c r="E5266" s="3">
        <v>665</v>
      </c>
      <c r="G5266" s="3">
        <v>1</v>
      </c>
      <c r="I5266" s="3">
        <f t="shared" si="578"/>
        <v>-1.2349229255441945</v>
      </c>
      <c r="J5266" s="3">
        <f t="shared" si="579"/>
        <v>-0.72748014721446419</v>
      </c>
      <c r="K5266" s="3">
        <f t="shared" si="580"/>
        <v>0.57040138870869872</v>
      </c>
      <c r="L5266" s="3">
        <f t="shared" si="581"/>
        <v>-0.95605598183431484</v>
      </c>
      <c r="N5266" s="3">
        <f t="shared" si="582"/>
        <v>0.68022358405669126</v>
      </c>
      <c r="O5266" s="3">
        <f t="shared" si="583"/>
        <v>0.66378859722223715</v>
      </c>
      <c r="P5266" s="3">
        <f t="shared" si="584"/>
        <v>-0.40979155787598953</v>
      </c>
    </row>
    <row r="5267" spans="1:16" x14ac:dyDescent="0.25">
      <c r="A5267" s="1">
        <v>10515</v>
      </c>
      <c r="B5267" s="3">
        <v>1</v>
      </c>
      <c r="C5267" s="3">
        <v>50</v>
      </c>
      <c r="D5267" s="3">
        <v>10.97</v>
      </c>
      <c r="E5267" s="3">
        <v>785</v>
      </c>
      <c r="G5267" s="3">
        <v>1</v>
      </c>
      <c r="I5267" s="3">
        <f t="shared" si="578"/>
        <v>0.80965145449586262</v>
      </c>
      <c r="J5267" s="3">
        <f t="shared" si="579"/>
        <v>-0.45139269794833492</v>
      </c>
      <c r="K5267" s="3">
        <f t="shared" si="580"/>
        <v>-0.79105201379981249</v>
      </c>
      <c r="L5267" s="3">
        <f t="shared" si="581"/>
        <v>2.8472497639014027</v>
      </c>
      <c r="N5267" s="3">
        <f t="shared" si="582"/>
        <v>2.8088750464708316</v>
      </c>
      <c r="O5267" s="3">
        <f t="shared" si="583"/>
        <v>0.94315353492990106</v>
      </c>
      <c r="P5267" s="3">
        <f t="shared" si="584"/>
        <v>-5.8526194193503064E-2</v>
      </c>
    </row>
    <row r="5268" spans="1:16" x14ac:dyDescent="0.25">
      <c r="A5268" s="1">
        <v>10517</v>
      </c>
      <c r="B5268" s="3">
        <v>1</v>
      </c>
      <c r="C5268" s="3">
        <v>65.501999999999995</v>
      </c>
      <c r="D5268" s="3">
        <v>21.03</v>
      </c>
      <c r="E5268" s="3">
        <v>680</v>
      </c>
      <c r="G5268" s="3">
        <v>1</v>
      </c>
      <c r="I5268" s="3">
        <f t="shared" si="578"/>
        <v>0.80965145449586262</v>
      </c>
      <c r="J5268" s="3">
        <f t="shared" si="579"/>
        <v>-0.16606552204676586</v>
      </c>
      <c r="K5268" s="3">
        <f t="shared" si="580"/>
        <v>0.34086709605437132</v>
      </c>
      <c r="L5268" s="3">
        <f t="shared" si="581"/>
        <v>-0.48064276361735014</v>
      </c>
      <c r="N5268" s="3">
        <f t="shared" si="582"/>
        <v>1.2432294792805831</v>
      </c>
      <c r="O5268" s="3">
        <f t="shared" si="583"/>
        <v>0.77612565157641655</v>
      </c>
      <c r="P5268" s="3">
        <f t="shared" si="584"/>
        <v>-0.25344084977233478</v>
      </c>
    </row>
    <row r="5269" spans="1:16" x14ac:dyDescent="0.25">
      <c r="A5269" s="1">
        <v>10520</v>
      </c>
      <c r="B5269" s="3">
        <v>1</v>
      </c>
      <c r="C5269" s="3">
        <v>55</v>
      </c>
      <c r="D5269" s="3">
        <v>23.17</v>
      </c>
      <c r="E5269" s="3">
        <v>705</v>
      </c>
      <c r="G5269" s="3">
        <v>1</v>
      </c>
      <c r="I5269" s="3">
        <f t="shared" si="578"/>
        <v>0.80965145449586262</v>
      </c>
      <c r="J5269" s="3">
        <f t="shared" si="579"/>
        <v>-0.35936354819295846</v>
      </c>
      <c r="K5269" s="3">
        <f t="shared" si="580"/>
        <v>0.58165306972116593</v>
      </c>
      <c r="L5269" s="3">
        <f t="shared" si="581"/>
        <v>0.311712600077591</v>
      </c>
      <c r="N5269" s="3">
        <f t="shared" si="582"/>
        <v>1.4464621364549077</v>
      </c>
      <c r="O5269" s="3">
        <f t="shared" si="583"/>
        <v>0.80945335611419822</v>
      </c>
      <c r="P5269" s="3">
        <f t="shared" si="584"/>
        <v>-0.21139612813705752</v>
      </c>
    </row>
    <row r="5270" spans="1:16" x14ac:dyDescent="0.25">
      <c r="A5270" s="1">
        <v>10521</v>
      </c>
      <c r="B5270" s="3">
        <v>1</v>
      </c>
      <c r="C5270" s="3">
        <v>75</v>
      </c>
      <c r="D5270" s="3">
        <v>10.38</v>
      </c>
      <c r="E5270" s="3">
        <v>670</v>
      </c>
      <c r="G5270" s="3">
        <v>1</v>
      </c>
      <c r="I5270" s="3">
        <f t="shared" si="578"/>
        <v>0.80965145449586262</v>
      </c>
      <c r="J5270" s="3">
        <f t="shared" si="579"/>
        <v>8.753050828547302E-3</v>
      </c>
      <c r="K5270" s="3">
        <f t="shared" si="580"/>
        <v>-0.85743693177336799</v>
      </c>
      <c r="L5270" s="3">
        <f t="shared" si="581"/>
        <v>-0.79758490909532664</v>
      </c>
      <c r="N5270" s="3">
        <f t="shared" si="582"/>
        <v>1.5222332955505935</v>
      </c>
      <c r="O5270" s="3">
        <f t="shared" si="583"/>
        <v>0.8208671093253106</v>
      </c>
      <c r="P5270" s="3">
        <f t="shared" si="584"/>
        <v>-0.19739404703395363</v>
      </c>
    </row>
    <row r="5271" spans="1:16" x14ac:dyDescent="0.25">
      <c r="A5271" s="1">
        <v>10524</v>
      </c>
      <c r="B5271" s="3">
        <v>1</v>
      </c>
      <c r="C5271" s="3">
        <v>42.454000000000001</v>
      </c>
      <c r="D5271" s="3">
        <v>10.65</v>
      </c>
      <c r="E5271" s="3">
        <v>660</v>
      </c>
      <c r="G5271" s="3">
        <v>1</v>
      </c>
      <c r="I5271" s="3">
        <f t="shared" si="578"/>
        <v>0.80965145449586262</v>
      </c>
      <c r="J5271" s="3">
        <f t="shared" si="579"/>
        <v>-0.59028309075914898</v>
      </c>
      <c r="K5271" s="3">
        <f t="shared" si="580"/>
        <v>-0.82705739303970705</v>
      </c>
      <c r="L5271" s="3">
        <f t="shared" si="581"/>
        <v>-1.114527054573303</v>
      </c>
      <c r="N5271" s="3">
        <f t="shared" si="582"/>
        <v>1.377129076706326</v>
      </c>
      <c r="O5271" s="3">
        <f t="shared" si="583"/>
        <v>0.7985295215815843</v>
      </c>
      <c r="P5271" s="3">
        <f t="shared" si="584"/>
        <v>-0.22498334071232709</v>
      </c>
    </row>
    <row r="5272" spans="1:16" x14ac:dyDescent="0.25">
      <c r="A5272" s="1">
        <v>10525</v>
      </c>
      <c r="B5272" s="3">
        <v>0</v>
      </c>
      <c r="C5272" s="3">
        <v>95</v>
      </c>
      <c r="D5272" s="3">
        <v>7.51</v>
      </c>
      <c r="E5272" s="3">
        <v>740</v>
      </c>
      <c r="G5272" s="3">
        <v>1</v>
      </c>
      <c r="I5272" s="3">
        <f t="shared" si="578"/>
        <v>-1.2349229255441945</v>
      </c>
      <c r="J5272" s="3">
        <f t="shared" si="579"/>
        <v>0.37686964985005306</v>
      </c>
      <c r="K5272" s="3">
        <f t="shared" si="580"/>
        <v>-1.180360176831172</v>
      </c>
      <c r="L5272" s="3">
        <f t="shared" si="581"/>
        <v>1.4210101092505085</v>
      </c>
      <c r="N5272" s="3">
        <f t="shared" si="582"/>
        <v>2.1478366343773199</v>
      </c>
      <c r="O5272" s="3">
        <f t="shared" si="583"/>
        <v>0.89546644543124176</v>
      </c>
      <c r="P5272" s="3">
        <f t="shared" si="584"/>
        <v>-0.11041052838859809</v>
      </c>
    </row>
    <row r="5273" spans="1:16" x14ac:dyDescent="0.25">
      <c r="A5273" s="1">
        <v>10527</v>
      </c>
      <c r="B5273" s="3">
        <v>1</v>
      </c>
      <c r="C5273" s="3">
        <v>54.96</v>
      </c>
      <c r="D5273" s="3">
        <v>10.85</v>
      </c>
      <c r="E5273" s="3">
        <v>770</v>
      </c>
      <c r="G5273" s="3">
        <v>1</v>
      </c>
      <c r="I5273" s="3">
        <f t="shared" si="578"/>
        <v>0.80965145449586262</v>
      </c>
      <c r="J5273" s="3">
        <f t="shared" si="579"/>
        <v>-0.36009978139100146</v>
      </c>
      <c r="K5273" s="3">
        <f t="shared" si="580"/>
        <v>-0.80455403101477307</v>
      </c>
      <c r="L5273" s="3">
        <f t="shared" si="581"/>
        <v>2.3718365456844381</v>
      </c>
      <c r="N5273" s="3">
        <f t="shared" si="582"/>
        <v>2.6436739098766786</v>
      </c>
      <c r="O5273" s="3">
        <f t="shared" si="583"/>
        <v>0.9336200131988398</v>
      </c>
      <c r="P5273" s="3">
        <f t="shared" si="584"/>
        <v>-6.8685761651248067E-2</v>
      </c>
    </row>
    <row r="5274" spans="1:16" x14ac:dyDescent="0.25">
      <c r="A5274" s="1">
        <v>10529</v>
      </c>
      <c r="B5274" s="3">
        <v>1</v>
      </c>
      <c r="C5274" s="3">
        <v>44</v>
      </c>
      <c r="D5274" s="3">
        <v>23.15</v>
      </c>
      <c r="E5274" s="3">
        <v>675</v>
      </c>
      <c r="G5274" s="3">
        <v>1</v>
      </c>
      <c r="I5274" s="3">
        <f t="shared" si="578"/>
        <v>0.80965145449586262</v>
      </c>
      <c r="J5274" s="3">
        <f t="shared" si="579"/>
        <v>-0.56182767765478669</v>
      </c>
      <c r="K5274" s="3">
        <f t="shared" si="580"/>
        <v>0.57940273351867222</v>
      </c>
      <c r="L5274" s="3">
        <f t="shared" si="581"/>
        <v>-0.63911383635633834</v>
      </c>
      <c r="N5274" s="3">
        <f t="shared" si="582"/>
        <v>1.0950797758134525</v>
      </c>
      <c r="O5274" s="3">
        <f t="shared" si="583"/>
        <v>0.74933706907612241</v>
      </c>
      <c r="P5274" s="3">
        <f t="shared" si="584"/>
        <v>-0.28856637122722067</v>
      </c>
    </row>
    <row r="5275" spans="1:16" x14ac:dyDescent="0.25">
      <c r="A5275" s="1">
        <v>10531</v>
      </c>
      <c r="B5275" s="3">
        <v>1</v>
      </c>
      <c r="C5275" s="3">
        <v>38</v>
      </c>
      <c r="D5275" s="3">
        <v>9.39</v>
      </c>
      <c r="E5275" s="3">
        <v>710</v>
      </c>
      <c r="G5275" s="3">
        <v>1</v>
      </c>
      <c r="I5275" s="3">
        <f t="shared" si="578"/>
        <v>0.80965145449586262</v>
      </c>
      <c r="J5275" s="3">
        <f t="shared" si="579"/>
        <v>-0.67226265736123836</v>
      </c>
      <c r="K5275" s="3">
        <f t="shared" si="580"/>
        <v>-0.96882857379679166</v>
      </c>
      <c r="L5275" s="3">
        <f t="shared" si="581"/>
        <v>0.47018367281657925</v>
      </c>
      <c r="N5275" s="3">
        <f t="shared" si="582"/>
        <v>1.9957940681236968</v>
      </c>
      <c r="O5275" s="3">
        <f t="shared" si="583"/>
        <v>0.88035477436588017</v>
      </c>
      <c r="P5275" s="3">
        <f t="shared" si="584"/>
        <v>-0.12743030006559469</v>
      </c>
    </row>
    <row r="5276" spans="1:16" x14ac:dyDescent="0.25">
      <c r="A5276" s="1">
        <v>10532</v>
      </c>
      <c r="B5276" s="3">
        <v>1</v>
      </c>
      <c r="C5276" s="3">
        <v>26.5</v>
      </c>
      <c r="D5276" s="3">
        <v>25.77</v>
      </c>
      <c r="E5276" s="3">
        <v>735</v>
      </c>
      <c r="G5276" s="3">
        <v>1</v>
      </c>
      <c r="I5276" s="3">
        <f t="shared" si="578"/>
        <v>0.80965145449586262</v>
      </c>
      <c r="J5276" s="3">
        <f t="shared" si="579"/>
        <v>-0.88392970179860419</v>
      </c>
      <c r="K5276" s="3">
        <f t="shared" si="580"/>
        <v>0.87419677604530865</v>
      </c>
      <c r="L5276" s="3">
        <f t="shared" si="581"/>
        <v>1.2625390365115203</v>
      </c>
      <c r="N5276" s="3">
        <f t="shared" si="582"/>
        <v>1.6793258185094242</v>
      </c>
      <c r="O5276" s="3">
        <f t="shared" si="583"/>
        <v>0.8428152377335193</v>
      </c>
      <c r="P5276" s="3">
        <f t="shared" si="584"/>
        <v>-0.17100751732289965</v>
      </c>
    </row>
    <row r="5277" spans="1:16" x14ac:dyDescent="0.25">
      <c r="A5277" s="1">
        <v>10534</v>
      </c>
      <c r="B5277" s="3">
        <v>1</v>
      </c>
      <c r="C5277" s="3">
        <v>230</v>
      </c>
      <c r="D5277" s="3">
        <v>10.53</v>
      </c>
      <c r="E5277" s="3">
        <v>750</v>
      </c>
      <c r="G5277" s="3">
        <v>1</v>
      </c>
      <c r="I5277" s="3">
        <f t="shared" si="578"/>
        <v>0.80965145449586262</v>
      </c>
      <c r="J5277" s="3">
        <f t="shared" si="579"/>
        <v>2.8616566932452172</v>
      </c>
      <c r="K5277" s="3">
        <f t="shared" si="580"/>
        <v>-0.84055941025466763</v>
      </c>
      <c r="L5277" s="3">
        <f t="shared" si="581"/>
        <v>1.7379522547284851</v>
      </c>
      <c r="N5277" s="3">
        <f t="shared" si="582"/>
        <v>2.5335833691125531</v>
      </c>
      <c r="O5277" s="3">
        <f t="shared" si="583"/>
        <v>0.92646285967666975</v>
      </c>
      <c r="P5277" s="3">
        <f t="shared" si="584"/>
        <v>-7.638132075566112E-2</v>
      </c>
    </row>
    <row r="5278" spans="1:16" x14ac:dyDescent="0.25">
      <c r="A5278" s="1">
        <v>10535</v>
      </c>
      <c r="B5278" s="3">
        <v>0</v>
      </c>
      <c r="C5278" s="3">
        <v>50</v>
      </c>
      <c r="D5278" s="3">
        <v>10.42</v>
      </c>
      <c r="E5278" s="3">
        <v>725</v>
      </c>
      <c r="G5278" s="3">
        <v>1</v>
      </c>
      <c r="I5278" s="3">
        <f t="shared" si="578"/>
        <v>-1.2349229255441945</v>
      </c>
      <c r="J5278" s="3">
        <f t="shared" si="579"/>
        <v>-0.45139269794833492</v>
      </c>
      <c r="K5278" s="3">
        <f t="shared" si="580"/>
        <v>-0.85293625936838124</v>
      </c>
      <c r="L5278" s="3">
        <f t="shared" si="581"/>
        <v>0.94559689103354394</v>
      </c>
      <c r="N5278" s="3">
        <f t="shared" si="582"/>
        <v>1.8412329489506178</v>
      </c>
      <c r="O5278" s="3">
        <f t="shared" si="583"/>
        <v>0.86309446087900443</v>
      </c>
      <c r="P5278" s="3">
        <f t="shared" si="584"/>
        <v>-0.14723113748189862</v>
      </c>
    </row>
    <row r="5279" spans="1:16" x14ac:dyDescent="0.25">
      <c r="A5279" s="1">
        <v>10539</v>
      </c>
      <c r="B5279" s="3">
        <v>1</v>
      </c>
      <c r="C5279" s="3">
        <v>51</v>
      </c>
      <c r="D5279" s="3">
        <v>26.61</v>
      </c>
      <c r="E5279" s="3">
        <v>670</v>
      </c>
      <c r="G5279" s="3">
        <v>1</v>
      </c>
      <c r="I5279" s="3">
        <f t="shared" si="578"/>
        <v>0.80965145449586262</v>
      </c>
      <c r="J5279" s="3">
        <f t="shared" si="579"/>
        <v>-0.43298686799725961</v>
      </c>
      <c r="K5279" s="3">
        <f t="shared" si="580"/>
        <v>0.96871089655003173</v>
      </c>
      <c r="L5279" s="3">
        <f t="shared" si="581"/>
        <v>-0.79758490909532664</v>
      </c>
      <c r="N5279" s="3">
        <f t="shared" si="582"/>
        <v>0.91574163857616742</v>
      </c>
      <c r="O5279" s="3">
        <f t="shared" si="583"/>
        <v>0.71417364124496463</v>
      </c>
      <c r="P5279" s="3">
        <f t="shared" si="584"/>
        <v>-0.33662915118870929</v>
      </c>
    </row>
    <row r="5280" spans="1:16" x14ac:dyDescent="0.25">
      <c r="A5280" s="1">
        <v>10541</v>
      </c>
      <c r="B5280" s="3">
        <v>1</v>
      </c>
      <c r="C5280" s="3">
        <v>115</v>
      </c>
      <c r="D5280" s="3">
        <v>11.64</v>
      </c>
      <c r="E5280" s="3">
        <v>735</v>
      </c>
      <c r="G5280" s="3">
        <v>1</v>
      </c>
      <c r="I5280" s="3">
        <f t="shared" si="578"/>
        <v>0.80965145449586262</v>
      </c>
      <c r="J5280" s="3">
        <f t="shared" si="579"/>
        <v>0.74498624887155884</v>
      </c>
      <c r="K5280" s="3">
        <f t="shared" si="580"/>
        <v>-0.71566575101628338</v>
      </c>
      <c r="L5280" s="3">
        <f t="shared" si="581"/>
        <v>1.2625390365115203</v>
      </c>
      <c r="N5280" s="3">
        <f t="shared" si="582"/>
        <v>2.2492270094097564</v>
      </c>
      <c r="O5280" s="3">
        <f t="shared" si="583"/>
        <v>0.90458383766246142</v>
      </c>
      <c r="P5280" s="3">
        <f t="shared" si="584"/>
        <v>-0.10028028893145773</v>
      </c>
    </row>
    <row r="5281" spans="1:16" x14ac:dyDescent="0.25">
      <c r="A5281" s="1">
        <v>10545</v>
      </c>
      <c r="B5281" s="3">
        <v>1</v>
      </c>
      <c r="C5281" s="3">
        <v>59</v>
      </c>
      <c r="D5281" s="3">
        <v>32.770000000000003</v>
      </c>
      <c r="E5281" s="3">
        <v>665</v>
      </c>
      <c r="G5281" s="3">
        <v>0</v>
      </c>
      <c r="I5281" s="3">
        <f t="shared" si="578"/>
        <v>0.80965145449586262</v>
      </c>
      <c r="J5281" s="3">
        <f t="shared" si="579"/>
        <v>-0.28574022838865731</v>
      </c>
      <c r="K5281" s="3">
        <f t="shared" si="580"/>
        <v>1.6618144469180016</v>
      </c>
      <c r="L5281" s="3">
        <f t="shared" si="581"/>
        <v>-0.95605598183431484</v>
      </c>
      <c r="N5281" s="3">
        <f t="shared" si="582"/>
        <v>0.63860146709058196</v>
      </c>
      <c r="O5281" s="3">
        <f t="shared" si="583"/>
        <v>0.65443725194633973</v>
      </c>
      <c r="P5281" s="3">
        <f t="shared" si="584"/>
        <v>-1.0625810370584943</v>
      </c>
    </row>
    <row r="5282" spans="1:16" x14ac:dyDescent="0.25">
      <c r="A5282" s="1">
        <v>10546</v>
      </c>
      <c r="B5282" s="3">
        <v>0</v>
      </c>
      <c r="C5282" s="3">
        <v>65</v>
      </c>
      <c r="D5282" s="3">
        <v>18.43</v>
      </c>
      <c r="E5282" s="3">
        <v>675</v>
      </c>
      <c r="G5282" s="3">
        <v>1</v>
      </c>
      <c r="I5282" s="3">
        <f t="shared" si="578"/>
        <v>-1.2349229255441945</v>
      </c>
      <c r="J5282" s="3">
        <f t="shared" si="579"/>
        <v>-0.17530524868220559</v>
      </c>
      <c r="K5282" s="3">
        <f t="shared" si="580"/>
        <v>4.832338973022824E-2</v>
      </c>
      <c r="L5282" s="3">
        <f t="shared" si="581"/>
        <v>-0.63911383635633834</v>
      </c>
      <c r="N5282" s="3">
        <f t="shared" si="582"/>
        <v>0.98304760454134232</v>
      </c>
      <c r="O5282" s="3">
        <f t="shared" si="583"/>
        <v>0.72771250897646278</v>
      </c>
      <c r="P5282" s="3">
        <f t="shared" si="584"/>
        <v>-0.31784921403317634</v>
      </c>
    </row>
    <row r="5283" spans="1:16" x14ac:dyDescent="0.25">
      <c r="A5283" s="1">
        <v>10547</v>
      </c>
      <c r="B5283" s="3">
        <v>1</v>
      </c>
      <c r="C5283" s="3">
        <v>53.639000000000003</v>
      </c>
      <c r="D5283" s="3">
        <v>24.95</v>
      </c>
      <c r="E5283" s="3">
        <v>700</v>
      </c>
      <c r="G5283" s="3">
        <v>0</v>
      </c>
      <c r="I5283" s="3">
        <f t="shared" si="578"/>
        <v>0.80965145449586262</v>
      </c>
      <c r="J5283" s="3">
        <f t="shared" si="579"/>
        <v>-0.38441388275637189</v>
      </c>
      <c r="K5283" s="3">
        <f t="shared" si="580"/>
        <v>0.78193299174307895</v>
      </c>
      <c r="L5283" s="3">
        <f t="shared" si="581"/>
        <v>0.15324152733860277</v>
      </c>
      <c r="N5283" s="3">
        <f t="shared" si="582"/>
        <v>1.3231841988403439</v>
      </c>
      <c r="O5283" s="3">
        <f t="shared" si="583"/>
        <v>0.78971098641650617</v>
      </c>
      <c r="P5283" s="3">
        <f t="shared" si="584"/>
        <v>-1.5592724392762902</v>
      </c>
    </row>
    <row r="5284" spans="1:16" x14ac:dyDescent="0.25">
      <c r="A5284" s="1">
        <v>10550</v>
      </c>
      <c r="B5284" s="3">
        <v>1</v>
      </c>
      <c r="C5284" s="3">
        <v>55</v>
      </c>
      <c r="D5284" s="3">
        <v>31.97</v>
      </c>
      <c r="E5284" s="3">
        <v>685</v>
      </c>
      <c r="G5284" s="3">
        <v>1</v>
      </c>
      <c r="I5284" s="3">
        <f t="shared" si="578"/>
        <v>0.80965145449586262</v>
      </c>
      <c r="J5284" s="3">
        <f t="shared" si="579"/>
        <v>-0.35936354819295846</v>
      </c>
      <c r="K5284" s="3">
        <f t="shared" si="580"/>
        <v>1.5718009988182648</v>
      </c>
      <c r="L5284" s="3">
        <f t="shared" si="581"/>
        <v>-0.32217169087836195</v>
      </c>
      <c r="N5284" s="3">
        <f t="shared" si="582"/>
        <v>0.89548301944895614</v>
      </c>
      <c r="O5284" s="3">
        <f t="shared" si="583"/>
        <v>0.71002037799239126</v>
      </c>
      <c r="P5284" s="3">
        <f t="shared" si="584"/>
        <v>-0.34246160796091901</v>
      </c>
    </row>
    <row r="5285" spans="1:16" x14ac:dyDescent="0.25">
      <c r="A5285" s="1">
        <v>10559</v>
      </c>
      <c r="B5285" s="3">
        <v>0</v>
      </c>
      <c r="C5285" s="3">
        <v>63.036000000000001</v>
      </c>
      <c r="D5285" s="3">
        <v>16.489999999999998</v>
      </c>
      <c r="E5285" s="3">
        <v>660</v>
      </c>
      <c r="G5285" s="3">
        <v>1</v>
      </c>
      <c r="I5285" s="3">
        <f t="shared" si="578"/>
        <v>-1.2349229255441945</v>
      </c>
      <c r="J5285" s="3">
        <f t="shared" si="579"/>
        <v>-0.21145429870611743</v>
      </c>
      <c r="K5285" s="3">
        <f t="shared" si="580"/>
        <v>-0.1699592219116324</v>
      </c>
      <c r="L5285" s="3">
        <f t="shared" si="581"/>
        <v>-1.114527054573303</v>
      </c>
      <c r="N5285" s="3">
        <f t="shared" si="582"/>
        <v>0.87990027148413241</v>
      </c>
      <c r="O5285" s="3">
        <f t="shared" si="583"/>
        <v>0.70680155446860959</v>
      </c>
      <c r="P5285" s="3">
        <f t="shared" si="584"/>
        <v>-0.34700533923424681</v>
      </c>
    </row>
    <row r="5286" spans="1:16" x14ac:dyDescent="0.25">
      <c r="A5286" s="1">
        <v>10560</v>
      </c>
      <c r="B5286" s="3">
        <v>0</v>
      </c>
      <c r="C5286" s="3">
        <v>65</v>
      </c>
      <c r="D5286" s="3">
        <v>18.13</v>
      </c>
      <c r="E5286" s="3">
        <v>680</v>
      </c>
      <c r="G5286" s="3">
        <v>0</v>
      </c>
      <c r="I5286" s="3">
        <f t="shared" si="578"/>
        <v>-1.2349229255441945</v>
      </c>
      <c r="J5286" s="3">
        <f t="shared" si="579"/>
        <v>-0.17530524868220559</v>
      </c>
      <c r="K5286" s="3">
        <f t="shared" si="580"/>
        <v>1.4568346692827054E-2</v>
      </c>
      <c r="L5286" s="3">
        <f t="shared" si="581"/>
        <v>-0.48064276361735014</v>
      </c>
      <c r="N5286" s="3">
        <f t="shared" si="582"/>
        <v>1.0515327650099855</v>
      </c>
      <c r="O5286" s="3">
        <f t="shared" si="583"/>
        <v>0.74106912349380827</v>
      </c>
      <c r="P5286" s="3">
        <f t="shared" si="584"/>
        <v>-1.3511941389795059</v>
      </c>
    </row>
    <row r="5287" spans="1:16" x14ac:dyDescent="0.25">
      <c r="A5287" s="1">
        <v>10564</v>
      </c>
      <c r="B5287" s="3">
        <v>0</v>
      </c>
      <c r="C5287" s="3">
        <v>87</v>
      </c>
      <c r="D5287" s="3">
        <v>13.24</v>
      </c>
      <c r="E5287" s="3">
        <v>680</v>
      </c>
      <c r="G5287" s="3">
        <v>1</v>
      </c>
      <c r="I5287" s="3">
        <f t="shared" si="578"/>
        <v>-1.2349229255441945</v>
      </c>
      <c r="J5287" s="3">
        <f t="shared" si="579"/>
        <v>0.22962301024145076</v>
      </c>
      <c r="K5287" s="3">
        <f t="shared" si="580"/>
        <v>-0.53563885481681084</v>
      </c>
      <c r="L5287" s="3">
        <f t="shared" si="581"/>
        <v>-0.48064276361735014</v>
      </c>
      <c r="N5287" s="3">
        <f t="shared" si="582"/>
        <v>1.2434147965732121</v>
      </c>
      <c r="O5287" s="3">
        <f t="shared" si="583"/>
        <v>0.77615784966532231</v>
      </c>
      <c r="P5287" s="3">
        <f t="shared" si="584"/>
        <v>-0.25339936496767812</v>
      </c>
    </row>
    <row r="5288" spans="1:16" x14ac:dyDescent="0.25">
      <c r="A5288" s="1">
        <v>10565</v>
      </c>
      <c r="B5288" s="3">
        <v>1</v>
      </c>
      <c r="C5288" s="3">
        <v>94</v>
      </c>
      <c r="D5288" s="3">
        <v>26.72</v>
      </c>
      <c r="E5288" s="3">
        <v>725</v>
      </c>
      <c r="G5288" s="3">
        <v>1</v>
      </c>
      <c r="I5288" s="3">
        <f t="shared" si="578"/>
        <v>0.80965145449586262</v>
      </c>
      <c r="J5288" s="3">
        <f t="shared" si="579"/>
        <v>0.3584638198989778</v>
      </c>
      <c r="K5288" s="3">
        <f t="shared" si="580"/>
        <v>0.98108774566374535</v>
      </c>
      <c r="L5288" s="3">
        <f t="shared" si="581"/>
        <v>0.94559689103354394</v>
      </c>
      <c r="N5288" s="3">
        <f t="shared" si="582"/>
        <v>1.571415373495785</v>
      </c>
      <c r="O5288" s="3">
        <f t="shared" si="583"/>
        <v>0.82798528734820287</v>
      </c>
      <c r="P5288" s="3">
        <f t="shared" si="584"/>
        <v>-0.18875989365788282</v>
      </c>
    </row>
    <row r="5289" spans="1:16" x14ac:dyDescent="0.25">
      <c r="A5289" s="1">
        <v>10566</v>
      </c>
      <c r="B5289" s="3">
        <v>1</v>
      </c>
      <c r="C5289" s="3">
        <v>111</v>
      </c>
      <c r="D5289" s="3">
        <v>6.54</v>
      </c>
      <c r="E5289" s="3">
        <v>845</v>
      </c>
      <c r="G5289" s="3">
        <v>1</v>
      </c>
      <c r="I5289" s="3">
        <f t="shared" si="578"/>
        <v>0.80965145449586262</v>
      </c>
      <c r="J5289" s="3">
        <f t="shared" si="579"/>
        <v>0.6713629290672577</v>
      </c>
      <c r="K5289" s="3">
        <f t="shared" si="580"/>
        <v>-1.2895014826521023</v>
      </c>
      <c r="L5289" s="3">
        <f t="shared" si="581"/>
        <v>4.7489026367692615</v>
      </c>
      <c r="N5289" s="3">
        <f t="shared" si="582"/>
        <v>3.6987437761715354</v>
      </c>
      <c r="O5289" s="3">
        <f t="shared" si="583"/>
        <v>0.97584338321923747</v>
      </c>
      <c r="P5289" s="3">
        <f t="shared" si="584"/>
        <v>-2.4453173458490053E-2</v>
      </c>
    </row>
    <row r="5290" spans="1:16" x14ac:dyDescent="0.25">
      <c r="A5290" s="1">
        <v>10567</v>
      </c>
      <c r="B5290" s="3">
        <v>0</v>
      </c>
      <c r="C5290" s="3">
        <v>66</v>
      </c>
      <c r="D5290" s="3">
        <v>32.67</v>
      </c>
      <c r="E5290" s="3">
        <v>690</v>
      </c>
      <c r="G5290" s="3">
        <v>1</v>
      </c>
      <c r="I5290" s="3">
        <f t="shared" si="578"/>
        <v>-1.2349229255441945</v>
      </c>
      <c r="J5290" s="3">
        <f t="shared" si="579"/>
        <v>-0.15689941873113028</v>
      </c>
      <c r="K5290" s="3">
        <f t="shared" si="580"/>
        <v>1.6505627659055344</v>
      </c>
      <c r="L5290" s="3">
        <f t="shared" si="581"/>
        <v>-0.1637006181393737</v>
      </c>
      <c r="N5290" s="3">
        <f t="shared" si="582"/>
        <v>0.63723281082603023</v>
      </c>
      <c r="O5290" s="3">
        <f t="shared" si="583"/>
        <v>0.65412766612641371</v>
      </c>
      <c r="P5290" s="3">
        <f t="shared" si="584"/>
        <v>-0.42445273843120551</v>
      </c>
    </row>
    <row r="5291" spans="1:16" x14ac:dyDescent="0.25">
      <c r="A5291" s="1">
        <v>10568</v>
      </c>
      <c r="B5291" s="3">
        <v>1</v>
      </c>
      <c r="C5291" s="3">
        <v>75</v>
      </c>
      <c r="D5291" s="3">
        <v>31.42</v>
      </c>
      <c r="E5291" s="3">
        <v>660</v>
      </c>
      <c r="G5291" s="3">
        <v>0</v>
      </c>
      <c r="I5291" s="3">
        <f t="shared" si="578"/>
        <v>0.80965145449586262</v>
      </c>
      <c r="J5291" s="3">
        <f t="shared" si="579"/>
        <v>8.753050828547302E-3</v>
      </c>
      <c r="K5291" s="3">
        <f t="shared" si="580"/>
        <v>1.5099167532496964</v>
      </c>
      <c r="L5291" s="3">
        <f t="shared" si="581"/>
        <v>-1.114527054573303</v>
      </c>
      <c r="N5291" s="3">
        <f t="shared" si="582"/>
        <v>0.64017528623365128</v>
      </c>
      <c r="O5291" s="3">
        <f t="shared" si="583"/>
        <v>0.65479308322404195</v>
      </c>
      <c r="P5291" s="3">
        <f t="shared" si="584"/>
        <v>-1.0636112829632951</v>
      </c>
    </row>
    <row r="5292" spans="1:16" x14ac:dyDescent="0.25">
      <c r="A5292" s="1">
        <v>10569</v>
      </c>
      <c r="B5292" s="3">
        <v>1</v>
      </c>
      <c r="C5292" s="3">
        <v>54.72</v>
      </c>
      <c r="D5292" s="3">
        <v>5.66</v>
      </c>
      <c r="E5292" s="3">
        <v>665</v>
      </c>
      <c r="G5292" s="3">
        <v>0</v>
      </c>
      <c r="I5292" s="3">
        <f t="shared" si="578"/>
        <v>0.80965145449586262</v>
      </c>
      <c r="J5292" s="3">
        <f t="shared" si="579"/>
        <v>-0.36451718057925958</v>
      </c>
      <c r="K5292" s="3">
        <f t="shared" si="580"/>
        <v>-1.3885162755618121</v>
      </c>
      <c r="L5292" s="3">
        <f t="shared" si="581"/>
        <v>-0.95605598183431484</v>
      </c>
      <c r="N5292" s="3">
        <f t="shared" si="582"/>
        <v>1.6241752844882376</v>
      </c>
      <c r="O5292" s="3">
        <f t="shared" si="583"/>
        <v>0.83537014793368136</v>
      </c>
      <c r="P5292" s="3">
        <f t="shared" si="584"/>
        <v>-1.80405564590538</v>
      </c>
    </row>
    <row r="5293" spans="1:16" x14ac:dyDescent="0.25">
      <c r="A5293" s="1">
        <v>10572</v>
      </c>
      <c r="B5293" s="3">
        <v>1</v>
      </c>
      <c r="C5293" s="3">
        <v>52</v>
      </c>
      <c r="D5293" s="3">
        <v>9.4600000000000009</v>
      </c>
      <c r="E5293" s="3">
        <v>665</v>
      </c>
      <c r="G5293" s="3">
        <v>0</v>
      </c>
      <c r="I5293" s="3">
        <f t="shared" si="578"/>
        <v>0.80965145449586262</v>
      </c>
      <c r="J5293" s="3">
        <f t="shared" si="579"/>
        <v>-0.41458103804618435</v>
      </c>
      <c r="K5293" s="3">
        <f t="shared" si="580"/>
        <v>-0.96095239708806468</v>
      </c>
      <c r="L5293" s="3">
        <f t="shared" si="581"/>
        <v>-0.95605598183431484</v>
      </c>
      <c r="N5293" s="3">
        <f t="shared" si="582"/>
        <v>1.4839709272667612</v>
      </c>
      <c r="O5293" s="3">
        <f t="shared" si="583"/>
        <v>0.81517161673839578</v>
      </c>
      <c r="P5293" s="3">
        <f t="shared" si="584"/>
        <v>-1.6883275424902031</v>
      </c>
    </row>
    <row r="5294" spans="1:16" x14ac:dyDescent="0.25">
      <c r="A5294" s="1">
        <v>10574</v>
      </c>
      <c r="B5294" s="3">
        <v>1</v>
      </c>
      <c r="C5294" s="3">
        <v>120</v>
      </c>
      <c r="D5294" s="3">
        <v>14.03</v>
      </c>
      <c r="E5294" s="3">
        <v>670</v>
      </c>
      <c r="G5294" s="3">
        <v>1</v>
      </c>
      <c r="I5294" s="3">
        <f t="shared" si="578"/>
        <v>0.80965145449586262</v>
      </c>
      <c r="J5294" s="3">
        <f t="shared" si="579"/>
        <v>0.8370153986269353</v>
      </c>
      <c r="K5294" s="3">
        <f t="shared" si="580"/>
        <v>-0.44675057481832137</v>
      </c>
      <c r="L5294" s="3">
        <f t="shared" si="581"/>
        <v>-0.79758490909532664</v>
      </c>
      <c r="N5294" s="3">
        <f t="shared" si="582"/>
        <v>1.4170607404603657</v>
      </c>
      <c r="O5294" s="3">
        <f t="shared" si="583"/>
        <v>0.80487721966425885</v>
      </c>
      <c r="P5294" s="3">
        <f t="shared" si="584"/>
        <v>-0.21706553535246079</v>
      </c>
    </row>
    <row r="5295" spans="1:16" x14ac:dyDescent="0.25">
      <c r="A5295" s="1">
        <v>10575</v>
      </c>
      <c r="B5295" s="3">
        <v>0</v>
      </c>
      <c r="C5295" s="3">
        <v>39</v>
      </c>
      <c r="D5295" s="3">
        <v>11.88</v>
      </c>
      <c r="E5295" s="3">
        <v>740</v>
      </c>
      <c r="G5295" s="3">
        <v>1</v>
      </c>
      <c r="I5295" s="3">
        <f t="shared" si="578"/>
        <v>-1.2349229255441945</v>
      </c>
      <c r="J5295" s="3">
        <f t="shared" si="579"/>
        <v>-0.65385682741016304</v>
      </c>
      <c r="K5295" s="3">
        <f t="shared" si="580"/>
        <v>-0.68866171658636244</v>
      </c>
      <c r="L5295" s="3">
        <f t="shared" si="581"/>
        <v>1.4210101092505085</v>
      </c>
      <c r="N5295" s="3">
        <f t="shared" si="582"/>
        <v>1.9538458712046929</v>
      </c>
      <c r="O5295" s="3">
        <f t="shared" si="583"/>
        <v>0.87586538975879658</v>
      </c>
      <c r="P5295" s="3">
        <f t="shared" si="584"/>
        <v>-0.13254286451227695</v>
      </c>
    </row>
    <row r="5296" spans="1:16" x14ac:dyDescent="0.25">
      <c r="A5296" s="1">
        <v>10576</v>
      </c>
      <c r="B5296" s="3">
        <v>1</v>
      </c>
      <c r="C5296" s="3">
        <v>45</v>
      </c>
      <c r="D5296" s="3">
        <v>22.13</v>
      </c>
      <c r="E5296" s="3">
        <v>685</v>
      </c>
      <c r="G5296" s="3">
        <v>0</v>
      </c>
      <c r="I5296" s="3">
        <f t="shared" si="578"/>
        <v>0.80965145449586262</v>
      </c>
      <c r="J5296" s="3">
        <f t="shared" si="579"/>
        <v>-0.54342184770371138</v>
      </c>
      <c r="K5296" s="3">
        <f t="shared" si="580"/>
        <v>0.46463558719150849</v>
      </c>
      <c r="L5296" s="3">
        <f t="shared" si="581"/>
        <v>-0.32217169087836195</v>
      </c>
      <c r="N5296" s="3">
        <f t="shared" si="582"/>
        <v>1.2479796470300573</v>
      </c>
      <c r="O5296" s="3">
        <f t="shared" si="583"/>
        <v>0.77694993247789634</v>
      </c>
      <c r="P5296" s="3">
        <f t="shared" si="584"/>
        <v>-1.5003590146860815</v>
      </c>
    </row>
    <row r="5297" spans="1:16" x14ac:dyDescent="0.25">
      <c r="A5297" s="1">
        <v>10578</v>
      </c>
      <c r="B5297" s="3">
        <v>0</v>
      </c>
      <c r="C5297" s="3">
        <v>85</v>
      </c>
      <c r="D5297" s="3">
        <v>18.14</v>
      </c>
      <c r="E5297" s="3">
        <v>730</v>
      </c>
      <c r="G5297" s="3">
        <v>0</v>
      </c>
      <c r="I5297" s="3">
        <f t="shared" si="578"/>
        <v>-1.2349229255441945</v>
      </c>
      <c r="J5297" s="3">
        <f t="shared" si="579"/>
        <v>0.19281135033930019</v>
      </c>
      <c r="K5297" s="3">
        <f t="shared" si="580"/>
        <v>1.5693514794073934E-2</v>
      </c>
      <c r="L5297" s="3">
        <f t="shared" si="581"/>
        <v>1.1040679637725321</v>
      </c>
      <c r="N5297" s="3">
        <f t="shared" si="582"/>
        <v>1.6390531382763323</v>
      </c>
      <c r="O5297" s="3">
        <f t="shared" si="583"/>
        <v>0.83740605660682665</v>
      </c>
      <c r="P5297" s="3">
        <f t="shared" si="584"/>
        <v>-1.8164993310666386</v>
      </c>
    </row>
    <row r="5298" spans="1:16" x14ac:dyDescent="0.25">
      <c r="A5298" s="1">
        <v>10579</v>
      </c>
      <c r="B5298" s="3">
        <v>0</v>
      </c>
      <c r="C5298" s="3">
        <v>60</v>
      </c>
      <c r="D5298" s="3">
        <v>4.0199999999999996</v>
      </c>
      <c r="E5298" s="3">
        <v>665</v>
      </c>
      <c r="G5298" s="3">
        <v>1</v>
      </c>
      <c r="I5298" s="3">
        <f t="shared" si="578"/>
        <v>-1.2349229255441945</v>
      </c>
      <c r="J5298" s="3">
        <f t="shared" si="579"/>
        <v>-0.267334398437582</v>
      </c>
      <c r="K5298" s="3">
        <f t="shared" si="580"/>
        <v>-1.5730438441662715</v>
      </c>
      <c r="L5298" s="3">
        <f t="shared" si="581"/>
        <v>-0.95605598183431484</v>
      </c>
      <c r="N5298" s="3">
        <f t="shared" si="582"/>
        <v>1.3901306255624499</v>
      </c>
      <c r="O5298" s="3">
        <f t="shared" si="583"/>
        <v>0.80061309595943364</v>
      </c>
      <c r="P5298" s="3">
        <f t="shared" si="584"/>
        <v>-0.22237747487641793</v>
      </c>
    </row>
    <row r="5299" spans="1:16" x14ac:dyDescent="0.25">
      <c r="A5299" s="1">
        <v>10580</v>
      </c>
      <c r="B5299" s="3">
        <v>1</v>
      </c>
      <c r="C5299" s="3">
        <v>62</v>
      </c>
      <c r="D5299" s="3">
        <v>15.51</v>
      </c>
      <c r="E5299" s="3">
        <v>670</v>
      </c>
      <c r="G5299" s="3">
        <v>1</v>
      </c>
      <c r="I5299" s="3">
        <f t="shared" si="578"/>
        <v>0.80965145449586262</v>
      </c>
      <c r="J5299" s="3">
        <f t="shared" si="579"/>
        <v>-0.23052273853543145</v>
      </c>
      <c r="K5299" s="3">
        <f t="shared" si="580"/>
        <v>-0.28022569583380919</v>
      </c>
      <c r="L5299" s="3">
        <f t="shared" si="581"/>
        <v>-0.79758490909532664</v>
      </c>
      <c r="N5299" s="3">
        <f t="shared" si="582"/>
        <v>1.3271784441291077</v>
      </c>
      <c r="O5299" s="3">
        <f t="shared" si="583"/>
        <v>0.79037353335837346</v>
      </c>
      <c r="P5299" s="3">
        <f t="shared" si="584"/>
        <v>-0.23524961823263363</v>
      </c>
    </row>
    <row r="5300" spans="1:16" x14ac:dyDescent="0.25">
      <c r="A5300" s="1">
        <v>10581</v>
      </c>
      <c r="B5300" s="3">
        <v>1</v>
      </c>
      <c r="C5300" s="3">
        <v>95.171999999999997</v>
      </c>
      <c r="D5300" s="3">
        <v>15.43</v>
      </c>
      <c r="E5300" s="3">
        <v>660</v>
      </c>
      <c r="G5300" s="3">
        <v>0</v>
      </c>
      <c r="I5300" s="3">
        <f t="shared" si="578"/>
        <v>0.80965145449586262</v>
      </c>
      <c r="J5300" s="3">
        <f t="shared" si="579"/>
        <v>0.38003545260163796</v>
      </c>
      <c r="K5300" s="3">
        <f t="shared" si="580"/>
        <v>-0.28922704064378285</v>
      </c>
      <c r="L5300" s="3">
        <f t="shared" si="581"/>
        <v>-1.114527054573303</v>
      </c>
      <c r="N5300" s="3">
        <f t="shared" si="582"/>
        <v>1.2355468016790701</v>
      </c>
      <c r="O5300" s="3">
        <f t="shared" si="583"/>
        <v>0.77478791955029569</v>
      </c>
      <c r="P5300" s="3">
        <f t="shared" si="584"/>
        <v>-1.4907127409506209</v>
      </c>
    </row>
    <row r="5301" spans="1:16" x14ac:dyDescent="0.25">
      <c r="A5301" s="1">
        <v>10583</v>
      </c>
      <c r="B5301" s="3">
        <v>0</v>
      </c>
      <c r="C5301" s="3">
        <v>56</v>
      </c>
      <c r="D5301" s="3">
        <v>27.82</v>
      </c>
      <c r="E5301" s="3">
        <v>685</v>
      </c>
      <c r="G5301" s="3">
        <v>1</v>
      </c>
      <c r="I5301" s="3">
        <f t="shared" si="578"/>
        <v>-1.2349229255441945</v>
      </c>
      <c r="J5301" s="3">
        <f t="shared" si="579"/>
        <v>-0.3409577182418832</v>
      </c>
      <c r="K5301" s="3">
        <f t="shared" si="580"/>
        <v>1.104856236800883</v>
      </c>
      <c r="L5301" s="3">
        <f t="shared" si="581"/>
        <v>-0.32217169087836195</v>
      </c>
      <c r="N5301" s="3">
        <f t="shared" si="582"/>
        <v>0.75028237683767685</v>
      </c>
      <c r="O5301" s="3">
        <f t="shared" si="583"/>
        <v>0.67924022456133504</v>
      </c>
      <c r="P5301" s="3">
        <f t="shared" si="584"/>
        <v>-0.38678042229733223</v>
      </c>
    </row>
    <row r="5302" spans="1:16" x14ac:dyDescent="0.25">
      <c r="A5302" s="1">
        <v>10584</v>
      </c>
      <c r="B5302" s="3">
        <v>0</v>
      </c>
      <c r="C5302" s="3">
        <v>61</v>
      </c>
      <c r="D5302" s="3">
        <v>21.45</v>
      </c>
      <c r="E5302" s="3">
        <v>675</v>
      </c>
      <c r="G5302" s="3">
        <v>0</v>
      </c>
      <c r="I5302" s="3">
        <f t="shared" si="578"/>
        <v>-1.2349229255441945</v>
      </c>
      <c r="J5302" s="3">
        <f t="shared" si="579"/>
        <v>-0.24892856848650674</v>
      </c>
      <c r="K5302" s="3">
        <f t="shared" si="580"/>
        <v>0.38812415630673264</v>
      </c>
      <c r="L5302" s="3">
        <f t="shared" si="581"/>
        <v>-0.63911383635633834</v>
      </c>
      <c r="N5302" s="3">
        <f t="shared" si="582"/>
        <v>0.8704831459666944</v>
      </c>
      <c r="O5302" s="3">
        <f t="shared" si="583"/>
        <v>0.70484622067804814</v>
      </c>
      <c r="P5302" s="3">
        <f t="shared" si="584"/>
        <v>-1.2202587726274547</v>
      </c>
    </row>
    <row r="5303" spans="1:16" x14ac:dyDescent="0.25">
      <c r="A5303" s="1">
        <v>10586</v>
      </c>
      <c r="B5303" s="3">
        <v>1</v>
      </c>
      <c r="C5303" s="3">
        <v>75</v>
      </c>
      <c r="D5303" s="3">
        <v>21.54</v>
      </c>
      <c r="E5303" s="3">
        <v>710</v>
      </c>
      <c r="G5303" s="3">
        <v>1</v>
      </c>
      <c r="I5303" s="3">
        <f t="shared" si="578"/>
        <v>0.80965145449586262</v>
      </c>
      <c r="J5303" s="3">
        <f t="shared" si="579"/>
        <v>8.753050828547302E-3</v>
      </c>
      <c r="K5303" s="3">
        <f t="shared" si="580"/>
        <v>0.39825066921795299</v>
      </c>
      <c r="L5303" s="3">
        <f t="shared" si="581"/>
        <v>0.47018367281657925</v>
      </c>
      <c r="N5303" s="3">
        <f t="shared" si="582"/>
        <v>1.5758196157758582</v>
      </c>
      <c r="O5303" s="3">
        <f t="shared" si="583"/>
        <v>0.82861165860087627</v>
      </c>
      <c r="P5303" s="3">
        <f t="shared" si="584"/>
        <v>-0.18800367919780572</v>
      </c>
    </row>
    <row r="5304" spans="1:16" x14ac:dyDescent="0.25">
      <c r="A5304" s="1">
        <v>10587</v>
      </c>
      <c r="B5304" s="3">
        <v>0</v>
      </c>
      <c r="C5304" s="3">
        <v>45</v>
      </c>
      <c r="D5304" s="3">
        <v>6.77</v>
      </c>
      <c r="E5304" s="3">
        <v>665</v>
      </c>
      <c r="G5304" s="3">
        <v>1</v>
      </c>
      <c r="I5304" s="3">
        <f t="shared" si="578"/>
        <v>-1.2349229255441945</v>
      </c>
      <c r="J5304" s="3">
        <f t="shared" si="579"/>
        <v>-0.54342184770371138</v>
      </c>
      <c r="K5304" s="3">
        <f t="shared" si="580"/>
        <v>-1.2636226163234281</v>
      </c>
      <c r="L5304" s="3">
        <f t="shared" si="581"/>
        <v>-0.95605598183431484</v>
      </c>
      <c r="N5304" s="3">
        <f t="shared" si="582"/>
        <v>1.2805935012037801</v>
      </c>
      <c r="O5304" s="3">
        <f t="shared" si="583"/>
        <v>0.78255078652277632</v>
      </c>
      <c r="P5304" s="3">
        <f t="shared" si="584"/>
        <v>-0.24519645576942467</v>
      </c>
    </row>
    <row r="5305" spans="1:16" x14ac:dyDescent="0.25">
      <c r="A5305" s="1">
        <v>10588</v>
      </c>
      <c r="B5305" s="3">
        <v>1</v>
      </c>
      <c r="C5305" s="3">
        <v>80.5</v>
      </c>
      <c r="D5305" s="3">
        <v>18.71</v>
      </c>
      <c r="E5305" s="3">
        <v>665</v>
      </c>
      <c r="G5305" s="3">
        <v>0</v>
      </c>
      <c r="I5305" s="3">
        <f t="shared" si="578"/>
        <v>0.80965145449586262</v>
      </c>
      <c r="J5305" s="3">
        <f t="shared" si="579"/>
        <v>0.10998511555946139</v>
      </c>
      <c r="K5305" s="3">
        <f t="shared" si="580"/>
        <v>7.9828096565136064E-2</v>
      </c>
      <c r="L5305" s="3">
        <f t="shared" si="581"/>
        <v>-0.95605598183431484</v>
      </c>
      <c r="N5305" s="3">
        <f t="shared" si="582"/>
        <v>1.1644425257157724</v>
      </c>
      <c r="O5305" s="3">
        <f t="shared" si="583"/>
        <v>0.76213900750701968</v>
      </c>
      <c r="P5305" s="3">
        <f t="shared" si="584"/>
        <v>-1.4360688410987037</v>
      </c>
    </row>
    <row r="5306" spans="1:16" x14ac:dyDescent="0.25">
      <c r="A5306" s="1">
        <v>10591</v>
      </c>
      <c r="B5306" s="3">
        <v>0</v>
      </c>
      <c r="C5306" s="3">
        <v>35</v>
      </c>
      <c r="D5306" s="3">
        <v>26.3</v>
      </c>
      <c r="E5306" s="3">
        <v>705</v>
      </c>
      <c r="G5306" s="3">
        <v>1</v>
      </c>
      <c r="I5306" s="3">
        <f t="shared" si="578"/>
        <v>-1.2349229255441945</v>
      </c>
      <c r="J5306" s="3">
        <f t="shared" si="579"/>
        <v>-0.72748014721446419</v>
      </c>
      <c r="K5306" s="3">
        <f t="shared" si="580"/>
        <v>0.93383068541138403</v>
      </c>
      <c r="L5306" s="3">
        <f t="shared" si="581"/>
        <v>0.311712600077591</v>
      </c>
      <c r="N5306" s="3">
        <f t="shared" si="582"/>
        <v>1.0228776816229868</v>
      </c>
      <c r="O5306" s="3">
        <f t="shared" si="583"/>
        <v>0.73553275780960925</v>
      </c>
      <c r="P5306" s="3">
        <f t="shared" si="584"/>
        <v>-0.30716020178205233</v>
      </c>
    </row>
    <row r="5307" spans="1:16" x14ac:dyDescent="0.25">
      <c r="A5307" s="1">
        <v>10592</v>
      </c>
      <c r="B5307" s="3">
        <v>0</v>
      </c>
      <c r="C5307" s="3">
        <v>40</v>
      </c>
      <c r="D5307" s="3">
        <v>12.29</v>
      </c>
      <c r="E5307" s="3">
        <v>735</v>
      </c>
      <c r="G5307" s="3">
        <v>0</v>
      </c>
      <c r="I5307" s="3">
        <f t="shared" si="578"/>
        <v>-1.2349229255441945</v>
      </c>
      <c r="J5307" s="3">
        <f t="shared" si="579"/>
        <v>-0.63545099745908784</v>
      </c>
      <c r="K5307" s="3">
        <f t="shared" si="580"/>
        <v>-0.64252982443524775</v>
      </c>
      <c r="L5307" s="3">
        <f t="shared" si="581"/>
        <v>1.2625390365115203</v>
      </c>
      <c r="N5307" s="3">
        <f t="shared" si="582"/>
        <v>1.8819704726180482</v>
      </c>
      <c r="O5307" s="3">
        <f t="shared" si="583"/>
        <v>0.86783729509900565</v>
      </c>
      <c r="P5307" s="3">
        <f t="shared" si="584"/>
        <v>-2.0237215025530353</v>
      </c>
    </row>
    <row r="5308" spans="1:16" x14ac:dyDescent="0.25">
      <c r="A5308" s="1">
        <v>10593</v>
      </c>
      <c r="B5308" s="3">
        <v>1</v>
      </c>
      <c r="C5308" s="3">
        <v>90</v>
      </c>
      <c r="D5308" s="3">
        <v>0</v>
      </c>
      <c r="E5308" s="3">
        <v>700</v>
      </c>
      <c r="G5308" s="3">
        <v>1</v>
      </c>
      <c r="I5308" s="3">
        <f t="shared" si="578"/>
        <v>0.80965145449586262</v>
      </c>
      <c r="J5308" s="3">
        <f t="shared" si="579"/>
        <v>0.28484050009467665</v>
      </c>
      <c r="K5308" s="3">
        <f t="shared" si="580"/>
        <v>-2.0253614208674464</v>
      </c>
      <c r="L5308" s="3">
        <f t="shared" si="581"/>
        <v>0.15324152733860277</v>
      </c>
      <c r="N5308" s="3">
        <f t="shared" si="582"/>
        <v>2.2551990550916412</v>
      </c>
      <c r="O5308" s="3">
        <f t="shared" si="583"/>
        <v>0.90509805241099317</v>
      </c>
      <c r="P5308" s="3">
        <f t="shared" si="584"/>
        <v>-9.971199594561149E-2</v>
      </c>
    </row>
    <row r="5309" spans="1:16" x14ac:dyDescent="0.25">
      <c r="A5309" s="1">
        <v>10597</v>
      </c>
      <c r="B5309" s="3">
        <v>1</v>
      </c>
      <c r="C5309" s="3">
        <v>104</v>
      </c>
      <c r="D5309" s="3">
        <v>12.16</v>
      </c>
      <c r="E5309" s="3">
        <v>770</v>
      </c>
      <c r="G5309" s="3">
        <v>1</v>
      </c>
      <c r="I5309" s="3">
        <f t="shared" si="578"/>
        <v>0.80965145449586262</v>
      </c>
      <c r="J5309" s="3">
        <f t="shared" si="579"/>
        <v>0.54252211940973072</v>
      </c>
      <c r="K5309" s="3">
        <f t="shared" si="580"/>
        <v>-0.65715700975145486</v>
      </c>
      <c r="L5309" s="3">
        <f t="shared" si="581"/>
        <v>2.3718365456844381</v>
      </c>
      <c r="N5309" s="3">
        <f t="shared" si="582"/>
        <v>2.6263029414944361</v>
      </c>
      <c r="O5309" s="3">
        <f t="shared" si="583"/>
        <v>0.93253532727839517</v>
      </c>
      <c r="P5309" s="3">
        <f t="shared" si="584"/>
        <v>-6.9848243700912541E-2</v>
      </c>
    </row>
    <row r="5310" spans="1:16" x14ac:dyDescent="0.25">
      <c r="A5310" s="1">
        <v>10600</v>
      </c>
      <c r="B5310" s="3">
        <v>1</v>
      </c>
      <c r="C5310" s="3">
        <v>135</v>
      </c>
      <c r="D5310" s="3">
        <v>18.399999999999999</v>
      </c>
      <c r="E5310" s="3">
        <v>695</v>
      </c>
      <c r="G5310" s="3">
        <v>1</v>
      </c>
      <c r="I5310" s="3">
        <f t="shared" si="578"/>
        <v>0.80965145449586262</v>
      </c>
      <c r="J5310" s="3">
        <f t="shared" si="579"/>
        <v>1.1131028478930647</v>
      </c>
      <c r="K5310" s="3">
        <f t="shared" si="580"/>
        <v>4.4947885426488005E-2</v>
      </c>
      <c r="L5310" s="3">
        <f t="shared" si="581"/>
        <v>-5.2295454003854587E-3</v>
      </c>
      <c r="N5310" s="3">
        <f t="shared" si="582"/>
        <v>1.5548037124737668</v>
      </c>
      <c r="O5310" s="3">
        <f t="shared" si="583"/>
        <v>0.82560645462508186</v>
      </c>
      <c r="P5310" s="3">
        <f t="shared" si="584"/>
        <v>-0.19163706618331439</v>
      </c>
    </row>
    <row r="5311" spans="1:16" x14ac:dyDescent="0.25">
      <c r="A5311" s="1">
        <v>10603</v>
      </c>
      <c r="B5311" s="3">
        <v>0</v>
      </c>
      <c r="C5311" s="3">
        <v>85</v>
      </c>
      <c r="D5311" s="3">
        <v>21.46</v>
      </c>
      <c r="E5311" s="3">
        <v>700</v>
      </c>
      <c r="G5311" s="3">
        <v>1</v>
      </c>
      <c r="I5311" s="3">
        <f t="shared" si="578"/>
        <v>-1.2349229255441945</v>
      </c>
      <c r="J5311" s="3">
        <f t="shared" si="579"/>
        <v>0.19281135033930019</v>
      </c>
      <c r="K5311" s="3">
        <f t="shared" si="580"/>
        <v>0.38924932440797955</v>
      </c>
      <c r="L5311" s="3">
        <f t="shared" si="581"/>
        <v>0.15324152733860277</v>
      </c>
      <c r="N5311" s="3">
        <f t="shared" si="582"/>
        <v>1.1727344804381969</v>
      </c>
      <c r="O5311" s="3">
        <f t="shared" si="583"/>
        <v>0.7636389302087373</v>
      </c>
      <c r="P5311" s="3">
        <f t="shared" si="584"/>
        <v>-0.26966020596711854</v>
      </c>
    </row>
    <row r="5312" spans="1:16" x14ac:dyDescent="0.25">
      <c r="A5312" s="1">
        <v>10604</v>
      </c>
      <c r="B5312" s="3">
        <v>1</v>
      </c>
      <c r="C5312" s="3">
        <v>34</v>
      </c>
      <c r="D5312" s="3">
        <v>16.760000000000002</v>
      </c>
      <c r="E5312" s="3">
        <v>700</v>
      </c>
      <c r="G5312" s="3">
        <v>1</v>
      </c>
      <c r="I5312" s="3">
        <f t="shared" si="578"/>
        <v>0.80965145449586262</v>
      </c>
      <c r="J5312" s="3">
        <f t="shared" si="579"/>
        <v>-0.7458859771655395</v>
      </c>
      <c r="K5312" s="3">
        <f t="shared" si="580"/>
        <v>-0.13957968317797104</v>
      </c>
      <c r="L5312" s="3">
        <f t="shared" si="581"/>
        <v>0.15324152733860277</v>
      </c>
      <c r="N5312" s="3">
        <f t="shared" si="582"/>
        <v>1.6095626725929899</v>
      </c>
      <c r="O5312" s="3">
        <f t="shared" si="583"/>
        <v>0.83335066041258032</v>
      </c>
      <c r="P5312" s="3">
        <f t="shared" si="584"/>
        <v>-0.18230076451501917</v>
      </c>
    </row>
    <row r="5313" spans="1:16" x14ac:dyDescent="0.25">
      <c r="A5313" s="1">
        <v>10605</v>
      </c>
      <c r="B5313" s="3">
        <v>1</v>
      </c>
      <c r="C5313" s="3">
        <v>20</v>
      </c>
      <c r="D5313" s="3">
        <v>5.52</v>
      </c>
      <c r="E5313" s="3">
        <v>715</v>
      </c>
      <c r="G5313" s="3">
        <v>1</v>
      </c>
      <c r="I5313" s="3">
        <f t="shared" si="578"/>
        <v>0.80965145449586262</v>
      </c>
      <c r="J5313" s="3">
        <f t="shared" si="579"/>
        <v>-1.0035675964805935</v>
      </c>
      <c r="K5313" s="3">
        <f t="shared" si="580"/>
        <v>-1.4042686289792661</v>
      </c>
      <c r="L5313" s="3">
        <f t="shared" si="581"/>
        <v>0.62865474555556744</v>
      </c>
      <c r="N5313" s="3">
        <f t="shared" si="582"/>
        <v>2.1832628799083271</v>
      </c>
      <c r="O5313" s="3">
        <f t="shared" si="583"/>
        <v>0.89873641101845381</v>
      </c>
      <c r="P5313" s="3">
        <f t="shared" si="584"/>
        <v>-0.10676548992938857</v>
      </c>
    </row>
    <row r="5314" spans="1:16" x14ac:dyDescent="0.25">
      <c r="A5314" s="1">
        <v>10608</v>
      </c>
      <c r="B5314" s="3">
        <v>0</v>
      </c>
      <c r="C5314" s="3">
        <v>36</v>
      </c>
      <c r="D5314" s="3">
        <v>22.83</v>
      </c>
      <c r="E5314" s="3">
        <v>720</v>
      </c>
      <c r="G5314" s="3">
        <v>1</v>
      </c>
      <c r="I5314" s="3">
        <f t="shared" si="578"/>
        <v>-1.2349229255441945</v>
      </c>
      <c r="J5314" s="3">
        <f t="shared" si="579"/>
        <v>-0.70907431726338899</v>
      </c>
      <c r="K5314" s="3">
        <f t="shared" si="580"/>
        <v>0.54339735427877767</v>
      </c>
      <c r="L5314" s="3">
        <f t="shared" si="581"/>
        <v>0.78712581829455575</v>
      </c>
      <c r="N5314" s="3">
        <f t="shared" si="582"/>
        <v>1.3226354398256643</v>
      </c>
      <c r="O5314" s="3">
        <f t="shared" si="583"/>
        <v>0.78961984086632819</v>
      </c>
      <c r="P5314" s="3">
        <f t="shared" si="584"/>
        <v>-0.23620366343498495</v>
      </c>
    </row>
    <row r="5315" spans="1:16" x14ac:dyDescent="0.25">
      <c r="A5315" s="1">
        <v>10609</v>
      </c>
      <c r="B5315" s="3">
        <v>0</v>
      </c>
      <c r="C5315" s="3">
        <v>65</v>
      </c>
      <c r="D5315" s="3">
        <v>10.47</v>
      </c>
      <c r="E5315" s="3">
        <v>670</v>
      </c>
      <c r="G5315" s="3">
        <v>0</v>
      </c>
      <c r="I5315" s="3">
        <f t="shared" si="578"/>
        <v>-1.2349229255441945</v>
      </c>
      <c r="J5315" s="3">
        <f t="shared" si="579"/>
        <v>-0.17530524868220559</v>
      </c>
      <c r="K5315" s="3">
        <f t="shared" si="580"/>
        <v>-0.84731041886214764</v>
      </c>
      <c r="L5315" s="3">
        <f t="shared" si="581"/>
        <v>-0.79758490909532664</v>
      </c>
      <c r="N5315" s="3">
        <f t="shared" si="582"/>
        <v>1.2156595236233818</v>
      </c>
      <c r="O5315" s="3">
        <f t="shared" si="583"/>
        <v>0.77129880433283871</v>
      </c>
      <c r="P5315" s="3">
        <f t="shared" si="584"/>
        <v>-1.4753389498640455</v>
      </c>
    </row>
    <row r="5316" spans="1:16" x14ac:dyDescent="0.25">
      <c r="A5316" s="1">
        <v>10612</v>
      </c>
      <c r="B5316" s="3">
        <v>0</v>
      </c>
      <c r="C5316" s="3">
        <v>97</v>
      </c>
      <c r="D5316" s="3">
        <v>4.8</v>
      </c>
      <c r="E5316" s="3">
        <v>660</v>
      </c>
      <c r="G5316" s="3">
        <v>1</v>
      </c>
      <c r="I5316" s="3">
        <f t="shared" si="578"/>
        <v>-1.2349229255441945</v>
      </c>
      <c r="J5316" s="3">
        <f t="shared" si="579"/>
        <v>0.41368130975220363</v>
      </c>
      <c r="K5316" s="3">
        <f t="shared" si="580"/>
        <v>-1.4852807322690287</v>
      </c>
      <c r="L5316" s="3">
        <f t="shared" si="581"/>
        <v>-1.114527054573303</v>
      </c>
      <c r="N5316" s="3">
        <f t="shared" si="582"/>
        <v>1.3270708817963881</v>
      </c>
      <c r="O5316" s="3">
        <f t="shared" si="583"/>
        <v>0.79035571152907591</v>
      </c>
      <c r="P5316" s="3">
        <f t="shared" si="584"/>
        <v>-0.23527216710285404</v>
      </c>
    </row>
    <row r="5317" spans="1:16" x14ac:dyDescent="0.25">
      <c r="A5317" s="1">
        <v>10613</v>
      </c>
      <c r="B5317" s="3">
        <v>1</v>
      </c>
      <c r="C5317" s="3">
        <v>43</v>
      </c>
      <c r="D5317" s="3">
        <v>39.659999999999997</v>
      </c>
      <c r="E5317" s="3">
        <v>670</v>
      </c>
      <c r="G5317" s="3">
        <v>0</v>
      </c>
      <c r="I5317" s="3">
        <f t="shared" si="578"/>
        <v>0.80965145449586262</v>
      </c>
      <c r="J5317" s="3">
        <f t="shared" si="579"/>
        <v>-0.5802335076058619</v>
      </c>
      <c r="K5317" s="3">
        <f t="shared" si="580"/>
        <v>2.4370552686769797</v>
      </c>
      <c r="L5317" s="3">
        <f t="shared" si="581"/>
        <v>-0.79758490909532664</v>
      </c>
      <c r="N5317" s="3">
        <f t="shared" si="582"/>
        <v>0.43508118054911304</v>
      </c>
      <c r="O5317" s="3">
        <f t="shared" si="583"/>
        <v>0.6070863524404303</v>
      </c>
      <c r="P5317" s="3">
        <f t="shared" si="584"/>
        <v>-0.93416541756776594</v>
      </c>
    </row>
    <row r="5318" spans="1:16" x14ac:dyDescent="0.25">
      <c r="A5318" s="1">
        <v>10616</v>
      </c>
      <c r="B5318" s="3">
        <v>0</v>
      </c>
      <c r="C5318" s="3">
        <v>90</v>
      </c>
      <c r="D5318" s="3">
        <v>3.85</v>
      </c>
      <c r="E5318" s="3">
        <v>735</v>
      </c>
      <c r="G5318" s="3">
        <v>1</v>
      </c>
      <c r="I5318" s="3">
        <f t="shared" si="578"/>
        <v>-1.2349229255441945</v>
      </c>
      <c r="J5318" s="3">
        <f t="shared" si="579"/>
        <v>0.28484050009467665</v>
      </c>
      <c r="K5318" s="3">
        <f t="shared" si="580"/>
        <v>-1.5921717018874655</v>
      </c>
      <c r="L5318" s="3">
        <f t="shared" si="581"/>
        <v>1.2625390365115203</v>
      </c>
      <c r="N5318" s="3">
        <f t="shared" si="582"/>
        <v>2.2206054539984215</v>
      </c>
      <c r="O5318" s="3">
        <f t="shared" si="583"/>
        <v>0.90208468720582524</v>
      </c>
      <c r="P5318" s="3">
        <f t="shared" si="584"/>
        <v>-0.10304687507194457</v>
      </c>
    </row>
    <row r="5319" spans="1:16" x14ac:dyDescent="0.25">
      <c r="A5319" s="1">
        <v>10622</v>
      </c>
      <c r="B5319" s="3">
        <v>1</v>
      </c>
      <c r="C5319" s="3">
        <v>190</v>
      </c>
      <c r="D5319" s="3">
        <v>15.9</v>
      </c>
      <c r="E5319" s="3">
        <v>700</v>
      </c>
      <c r="G5319" s="3">
        <v>1</v>
      </c>
      <c r="I5319" s="3">
        <f t="shared" si="578"/>
        <v>0.80965145449586262</v>
      </c>
      <c r="J5319" s="3">
        <f t="shared" si="579"/>
        <v>2.1254234952022055</v>
      </c>
      <c r="K5319" s="3">
        <f t="shared" si="580"/>
        <v>-0.23634413988518768</v>
      </c>
      <c r="L5319" s="3">
        <f t="shared" si="581"/>
        <v>0.15324152733860277</v>
      </c>
      <c r="N5319" s="3">
        <f t="shared" si="582"/>
        <v>1.7375583316936249</v>
      </c>
      <c r="O5319" s="3">
        <f t="shared" si="583"/>
        <v>0.85037666259107103</v>
      </c>
      <c r="P5319" s="3">
        <f t="shared" si="584"/>
        <v>-0.16207589519188415</v>
      </c>
    </row>
    <row r="5320" spans="1:16" x14ac:dyDescent="0.25">
      <c r="A5320" s="1">
        <v>10624</v>
      </c>
      <c r="B5320" s="3">
        <v>1</v>
      </c>
      <c r="C5320" s="3">
        <v>79</v>
      </c>
      <c r="D5320" s="3">
        <v>14.01</v>
      </c>
      <c r="E5320" s="3">
        <v>660</v>
      </c>
      <c r="G5320" s="3">
        <v>1</v>
      </c>
      <c r="I5320" s="3">
        <f t="shared" si="578"/>
        <v>0.80965145449586262</v>
      </c>
      <c r="J5320" s="3">
        <f t="shared" si="579"/>
        <v>8.2376370632848459E-2</v>
      </c>
      <c r="K5320" s="3">
        <f t="shared" si="580"/>
        <v>-0.44900091102081474</v>
      </c>
      <c r="L5320" s="3">
        <f t="shared" si="581"/>
        <v>-1.114527054573303</v>
      </c>
      <c r="N5320" s="3">
        <f t="shared" si="582"/>
        <v>1.2772902260110022</v>
      </c>
      <c r="O5320" s="3">
        <f t="shared" si="583"/>
        <v>0.7819881599123939</v>
      </c>
      <c r="P5320" s="3">
        <f t="shared" si="584"/>
        <v>-0.24591567932843858</v>
      </c>
    </row>
    <row r="5321" spans="1:16" x14ac:dyDescent="0.25">
      <c r="A5321" s="1">
        <v>10627</v>
      </c>
      <c r="B5321" s="3">
        <v>1</v>
      </c>
      <c r="C5321" s="3">
        <v>60</v>
      </c>
      <c r="D5321" s="3">
        <v>5.0199999999999996</v>
      </c>
      <c r="E5321" s="3">
        <v>670</v>
      </c>
      <c r="G5321" s="3">
        <v>1</v>
      </c>
      <c r="I5321" s="3">
        <f t="shared" si="578"/>
        <v>0.80965145449586262</v>
      </c>
      <c r="J5321" s="3">
        <f t="shared" si="579"/>
        <v>-0.267334398437582</v>
      </c>
      <c r="K5321" s="3">
        <f t="shared" si="580"/>
        <v>-1.4605270340416012</v>
      </c>
      <c r="L5321" s="3">
        <f t="shared" si="581"/>
        <v>-0.79758490909532664</v>
      </c>
      <c r="N5321" s="3">
        <f t="shared" si="582"/>
        <v>1.7083253861018555</v>
      </c>
      <c r="O5321" s="3">
        <f t="shared" si="583"/>
        <v>0.8466189529437117</v>
      </c>
      <c r="P5321" s="3">
        <f t="shared" si="584"/>
        <v>-0.16650456401654706</v>
      </c>
    </row>
    <row r="5322" spans="1:16" x14ac:dyDescent="0.25">
      <c r="A5322" s="1">
        <v>10629</v>
      </c>
      <c r="B5322" s="3">
        <v>1</v>
      </c>
      <c r="C5322" s="3">
        <v>60</v>
      </c>
      <c r="D5322" s="3">
        <v>20.88</v>
      </c>
      <c r="E5322" s="3">
        <v>660</v>
      </c>
      <c r="G5322" s="3">
        <v>1</v>
      </c>
      <c r="I5322" s="3">
        <f t="shared" si="578"/>
        <v>0.80965145449586262</v>
      </c>
      <c r="J5322" s="3">
        <f t="shared" si="579"/>
        <v>-0.267334398437582</v>
      </c>
      <c r="K5322" s="3">
        <f t="shared" si="580"/>
        <v>0.32398957453567051</v>
      </c>
      <c r="L5322" s="3">
        <f t="shared" si="581"/>
        <v>-1.114527054573303</v>
      </c>
      <c r="N5322" s="3">
        <f t="shared" si="582"/>
        <v>1.015090969045511</v>
      </c>
      <c r="O5322" s="3">
        <f t="shared" si="583"/>
        <v>0.73401527740954142</v>
      </c>
      <c r="P5322" s="3">
        <f t="shared" si="584"/>
        <v>-0.30922543667477093</v>
      </c>
    </row>
    <row r="5323" spans="1:16" x14ac:dyDescent="0.25">
      <c r="A5323" s="1">
        <v>10633</v>
      </c>
      <c r="B5323" s="3">
        <v>0</v>
      </c>
      <c r="C5323" s="3">
        <v>38</v>
      </c>
      <c r="D5323" s="3">
        <v>14.78</v>
      </c>
      <c r="E5323" s="3">
        <v>725</v>
      </c>
      <c r="G5323" s="3">
        <v>1</v>
      </c>
      <c r="I5323" s="3">
        <f t="shared" ref="I5323:I5386" si="585">(B5323-B$5)/B$6</f>
        <v>-1.2349229255441945</v>
      </c>
      <c r="J5323" s="3">
        <f t="shared" ref="J5323:J5386" si="586">(C5323-C$5)/C$6</f>
        <v>-0.67226265736123836</v>
      </c>
      <c r="K5323" s="3">
        <f t="shared" ref="K5323:K5386" si="587">(D5323-D$5)/D$6</f>
        <v>-0.36236296722481859</v>
      </c>
      <c r="L5323" s="3">
        <f t="shared" ref="L5323:L5386" si="588">(E5323-E$5)/E$6</f>
        <v>0.94559689103354394</v>
      </c>
      <c r="N5323" s="3">
        <f t="shared" ref="N5323:N5386" si="589">$H$7+SUMPRODUCT($I$7:$L$7,I5323:L5323)</f>
        <v>1.6748659986368688</v>
      </c>
      <c r="O5323" s="3">
        <f t="shared" ref="O5323:O5386" si="590">IF(N5323&gt;-100, 1/(1+EXP(-N5323)),0.0001)</f>
        <v>0.84222350728493844</v>
      </c>
      <c r="P5323" s="3">
        <f t="shared" ref="P5323:P5386" si="591">IF(G5323=0,IF(O5323&lt;0.9999,LN(1-O5323),-9.21),LN(O5323))</f>
        <v>-0.17170985188304427</v>
      </c>
    </row>
    <row r="5324" spans="1:16" x14ac:dyDescent="0.25">
      <c r="A5324" s="1">
        <v>10634</v>
      </c>
      <c r="B5324" s="3">
        <v>1</v>
      </c>
      <c r="C5324" s="3">
        <v>110</v>
      </c>
      <c r="D5324" s="3">
        <v>13.02</v>
      </c>
      <c r="E5324" s="3">
        <v>695</v>
      </c>
      <c r="G5324" s="3">
        <v>1</v>
      </c>
      <c r="I5324" s="3">
        <f t="shared" si="585"/>
        <v>0.80965145449586262</v>
      </c>
      <c r="J5324" s="3">
        <f t="shared" si="586"/>
        <v>0.65295709911618238</v>
      </c>
      <c r="K5324" s="3">
        <f t="shared" si="587"/>
        <v>-0.56039255304423841</v>
      </c>
      <c r="L5324" s="3">
        <f t="shared" si="588"/>
        <v>-5.2295454003854587E-3</v>
      </c>
      <c r="N5324" s="3">
        <f t="shared" si="589"/>
        <v>1.7354295587916375</v>
      </c>
      <c r="O5324" s="3">
        <f t="shared" si="590"/>
        <v>0.85010560355539266</v>
      </c>
      <c r="P5324" s="3">
        <f t="shared" si="591"/>
        <v>-0.162394697737927</v>
      </c>
    </row>
    <row r="5325" spans="1:16" x14ac:dyDescent="0.25">
      <c r="A5325" s="1">
        <v>10636</v>
      </c>
      <c r="B5325" s="3">
        <v>1</v>
      </c>
      <c r="C5325" s="3">
        <v>37</v>
      </c>
      <c r="D5325" s="3">
        <v>23.81</v>
      </c>
      <c r="E5325" s="3">
        <v>760</v>
      </c>
      <c r="G5325" s="3">
        <v>1</v>
      </c>
      <c r="I5325" s="3">
        <f t="shared" si="585"/>
        <v>0.80965145449586262</v>
      </c>
      <c r="J5325" s="3">
        <f t="shared" si="586"/>
        <v>-0.69066848731231367</v>
      </c>
      <c r="K5325" s="3">
        <f t="shared" si="587"/>
        <v>0.65366382820095459</v>
      </c>
      <c r="L5325" s="3">
        <f t="shared" si="588"/>
        <v>2.0548944002064617</v>
      </c>
      <c r="N5325" s="3">
        <f t="shared" si="589"/>
        <v>2.0450247965790425</v>
      </c>
      <c r="O5325" s="3">
        <f t="shared" si="590"/>
        <v>0.88544393598204663</v>
      </c>
      <c r="P5325" s="3">
        <f t="shared" si="591"/>
        <v>-0.12166613716617164</v>
      </c>
    </row>
    <row r="5326" spans="1:16" x14ac:dyDescent="0.25">
      <c r="A5326" s="1">
        <v>10642</v>
      </c>
      <c r="B5326" s="3">
        <v>1</v>
      </c>
      <c r="C5326" s="3">
        <v>75</v>
      </c>
      <c r="D5326" s="3">
        <v>4.4800000000000004</v>
      </c>
      <c r="E5326" s="3">
        <v>675</v>
      </c>
      <c r="G5326" s="3">
        <v>1</v>
      </c>
      <c r="I5326" s="3">
        <f t="shared" si="585"/>
        <v>0.80965145449586262</v>
      </c>
      <c r="J5326" s="3">
        <f t="shared" si="586"/>
        <v>8.753050828547302E-3</v>
      </c>
      <c r="K5326" s="3">
        <f t="shared" si="587"/>
        <v>-1.5212861115089231</v>
      </c>
      <c r="L5326" s="3">
        <f t="shared" si="588"/>
        <v>-0.63911383635633834</v>
      </c>
      <c r="N5326" s="3">
        <f t="shared" si="589"/>
        <v>1.7948520692739369</v>
      </c>
      <c r="O5326" s="3">
        <f t="shared" si="590"/>
        <v>0.85752112476468179</v>
      </c>
      <c r="P5326" s="3">
        <f t="shared" si="591"/>
        <v>-0.1537094649513964</v>
      </c>
    </row>
    <row r="5327" spans="1:16" x14ac:dyDescent="0.25">
      <c r="A5327" s="1">
        <v>10643</v>
      </c>
      <c r="B5327" s="3">
        <v>1</v>
      </c>
      <c r="C5327" s="3">
        <v>79</v>
      </c>
      <c r="D5327" s="3">
        <v>16.850000000000001</v>
      </c>
      <c r="E5327" s="3">
        <v>700</v>
      </c>
      <c r="G5327" s="3">
        <v>1</v>
      </c>
      <c r="I5327" s="3">
        <f t="shared" si="585"/>
        <v>0.80965145449586262</v>
      </c>
      <c r="J5327" s="3">
        <f t="shared" si="586"/>
        <v>8.2376370632848459E-2</v>
      </c>
      <c r="K5327" s="3">
        <f t="shared" si="587"/>
        <v>-0.12945317026675074</v>
      </c>
      <c r="L5327" s="3">
        <f t="shared" si="588"/>
        <v>0.15324152733860277</v>
      </c>
      <c r="N5327" s="3">
        <f t="shared" si="589"/>
        <v>1.6341607716432498</v>
      </c>
      <c r="O5327" s="3">
        <f t="shared" si="590"/>
        <v>0.83673882581837333</v>
      </c>
      <c r="P5327" s="3">
        <f t="shared" si="591"/>
        <v>-0.17824329324533367</v>
      </c>
    </row>
    <row r="5328" spans="1:16" x14ac:dyDescent="0.25">
      <c r="A5328" s="1">
        <v>10645</v>
      </c>
      <c r="B5328" s="3">
        <v>0</v>
      </c>
      <c r="C5328" s="3">
        <v>29.015999999999998</v>
      </c>
      <c r="D5328" s="3">
        <v>13.98</v>
      </c>
      <c r="E5328" s="3">
        <v>750</v>
      </c>
      <c r="G5328" s="3">
        <v>1</v>
      </c>
      <c r="I5328" s="3">
        <f t="shared" si="585"/>
        <v>-1.2349229255441945</v>
      </c>
      <c r="J5328" s="3">
        <f t="shared" si="586"/>
        <v>-0.83762063364169881</v>
      </c>
      <c r="K5328" s="3">
        <f t="shared" si="587"/>
        <v>-0.45237641532455475</v>
      </c>
      <c r="L5328" s="3">
        <f t="shared" si="588"/>
        <v>1.7379522547284851</v>
      </c>
      <c r="N5328" s="3">
        <f t="shared" si="589"/>
        <v>1.9862092482248688</v>
      </c>
      <c r="O5328" s="3">
        <f t="shared" si="590"/>
        <v>0.87934151672446537</v>
      </c>
      <c r="P5328" s="3">
        <f t="shared" si="591"/>
        <v>-0.12858192805791463</v>
      </c>
    </row>
    <row r="5329" spans="1:16" x14ac:dyDescent="0.25">
      <c r="A5329" s="1">
        <v>10647</v>
      </c>
      <c r="B5329" s="3">
        <v>0</v>
      </c>
      <c r="C5329" s="3">
        <v>40</v>
      </c>
      <c r="D5329" s="3">
        <v>4.8600000000000003</v>
      </c>
      <c r="E5329" s="3">
        <v>675</v>
      </c>
      <c r="G5329" s="3">
        <v>1</v>
      </c>
      <c r="I5329" s="3">
        <f t="shared" si="585"/>
        <v>-1.2349229255441945</v>
      </c>
      <c r="J5329" s="3">
        <f t="shared" si="586"/>
        <v>-0.63545099745908784</v>
      </c>
      <c r="K5329" s="3">
        <f t="shared" si="587"/>
        <v>-1.4785297236615484</v>
      </c>
      <c r="L5329" s="3">
        <f t="shared" si="588"/>
        <v>-0.63911383635633834</v>
      </c>
      <c r="N5329" s="3">
        <f t="shared" si="589"/>
        <v>1.4622188602442121</v>
      </c>
      <c r="O5329" s="3">
        <f t="shared" si="590"/>
        <v>0.81187180911006296</v>
      </c>
      <c r="P5329" s="3">
        <f t="shared" si="591"/>
        <v>-0.2084128218374364</v>
      </c>
    </row>
    <row r="5330" spans="1:16" x14ac:dyDescent="0.25">
      <c r="A5330" s="1">
        <v>10649</v>
      </c>
      <c r="B5330" s="3">
        <v>0</v>
      </c>
      <c r="C5330" s="3">
        <v>46.5</v>
      </c>
      <c r="D5330" s="3">
        <v>26.71</v>
      </c>
      <c r="E5330" s="3">
        <v>705</v>
      </c>
      <c r="G5330" s="3">
        <v>1</v>
      </c>
      <c r="I5330" s="3">
        <f t="shared" si="585"/>
        <v>-1.2349229255441945</v>
      </c>
      <c r="J5330" s="3">
        <f t="shared" si="586"/>
        <v>-0.51581310277709846</v>
      </c>
      <c r="K5330" s="3">
        <f t="shared" si="587"/>
        <v>0.97996257756249894</v>
      </c>
      <c r="L5330" s="3">
        <f t="shared" si="588"/>
        <v>0.311712600077591</v>
      </c>
      <c r="N5330" s="3">
        <f t="shared" si="589"/>
        <v>1.0150567717182493</v>
      </c>
      <c r="O5330" s="3">
        <f t="shared" si="590"/>
        <v>0.73400860077765995</v>
      </c>
      <c r="P5330" s="3">
        <f t="shared" si="591"/>
        <v>-0.30923453275553731</v>
      </c>
    </row>
    <row r="5331" spans="1:16" x14ac:dyDescent="0.25">
      <c r="A5331" s="1">
        <v>10652</v>
      </c>
      <c r="B5331" s="3">
        <v>1</v>
      </c>
      <c r="C5331" s="3">
        <v>42</v>
      </c>
      <c r="D5331" s="3">
        <v>51.45</v>
      </c>
      <c r="E5331" s="3">
        <v>770</v>
      </c>
      <c r="G5331" s="3">
        <v>1</v>
      </c>
      <c r="I5331" s="3">
        <f t="shared" si="585"/>
        <v>0.80965145449586262</v>
      </c>
      <c r="J5331" s="3">
        <f t="shared" si="586"/>
        <v>-0.59863933755693721</v>
      </c>
      <c r="K5331" s="3">
        <f t="shared" si="587"/>
        <v>3.7636284600468435</v>
      </c>
      <c r="L5331" s="3">
        <f t="shared" si="588"/>
        <v>2.3718365456844381</v>
      </c>
      <c r="N5331" s="3">
        <f t="shared" si="589"/>
        <v>1.1556761142437053</v>
      </c>
      <c r="O5331" s="3">
        <f t="shared" si="590"/>
        <v>0.76054615469812603</v>
      </c>
      <c r="P5331" s="3">
        <f t="shared" si="591"/>
        <v>-0.27371847918598502</v>
      </c>
    </row>
    <row r="5332" spans="1:16" x14ac:dyDescent="0.25">
      <c r="A5332" s="1">
        <v>10653</v>
      </c>
      <c r="B5332" s="3">
        <v>0</v>
      </c>
      <c r="C5332" s="3">
        <v>64</v>
      </c>
      <c r="D5332" s="3">
        <v>36.020000000000003</v>
      </c>
      <c r="E5332" s="3">
        <v>720</v>
      </c>
      <c r="G5332" s="3">
        <v>1</v>
      </c>
      <c r="I5332" s="3">
        <f t="shared" si="585"/>
        <v>-1.2349229255441945</v>
      </c>
      <c r="J5332" s="3">
        <f t="shared" si="586"/>
        <v>-0.19371107863328088</v>
      </c>
      <c r="K5332" s="3">
        <f t="shared" si="587"/>
        <v>2.02749407982318</v>
      </c>
      <c r="L5332" s="3">
        <f t="shared" si="588"/>
        <v>0.78712581829455575</v>
      </c>
      <c r="N5332" s="3">
        <f t="shared" si="589"/>
        <v>0.85917469573501071</v>
      </c>
      <c r="O5332" s="3">
        <f t="shared" si="590"/>
        <v>0.70248819579617194</v>
      </c>
      <c r="P5332" s="3">
        <f t="shared" si="591"/>
        <v>-0.35312668105253231</v>
      </c>
    </row>
    <row r="5333" spans="1:16" x14ac:dyDescent="0.25">
      <c r="A5333" s="1">
        <v>10660</v>
      </c>
      <c r="B5333" s="3">
        <v>0</v>
      </c>
      <c r="C5333" s="3">
        <v>60</v>
      </c>
      <c r="D5333" s="3">
        <v>5.0999999999999996</v>
      </c>
      <c r="E5333" s="3">
        <v>660</v>
      </c>
      <c r="G5333" s="3">
        <v>1</v>
      </c>
      <c r="I5333" s="3">
        <f t="shared" si="585"/>
        <v>-1.2349229255441945</v>
      </c>
      <c r="J5333" s="3">
        <f t="shared" si="586"/>
        <v>-0.267334398437582</v>
      </c>
      <c r="K5333" s="3">
        <f t="shared" si="587"/>
        <v>-1.4515256892316275</v>
      </c>
      <c r="L5333" s="3">
        <f t="shared" si="588"/>
        <v>-1.114527054573303</v>
      </c>
      <c r="N5333" s="3">
        <f t="shared" si="589"/>
        <v>1.2932125689619021</v>
      </c>
      <c r="O5333" s="3">
        <f t="shared" si="590"/>
        <v>0.78469045342241939</v>
      </c>
      <c r="P5333" s="3">
        <f t="shared" si="591"/>
        <v>-0.24246596581742674</v>
      </c>
    </row>
    <row r="5334" spans="1:16" x14ac:dyDescent="0.25">
      <c r="A5334" s="1">
        <v>10661</v>
      </c>
      <c r="B5334" s="3">
        <v>1</v>
      </c>
      <c r="C5334" s="3">
        <v>50</v>
      </c>
      <c r="D5334" s="3">
        <v>33.799999999999997</v>
      </c>
      <c r="E5334" s="3">
        <v>735</v>
      </c>
      <c r="G5334" s="3">
        <v>1</v>
      </c>
      <c r="I5334" s="3">
        <f t="shared" si="585"/>
        <v>0.80965145449586262</v>
      </c>
      <c r="J5334" s="3">
        <f t="shared" si="586"/>
        <v>-0.45139269794833492</v>
      </c>
      <c r="K5334" s="3">
        <f t="shared" si="587"/>
        <v>1.7777067613464113</v>
      </c>
      <c r="L5334" s="3">
        <f t="shared" si="588"/>
        <v>1.2625390365115203</v>
      </c>
      <c r="N5334" s="3">
        <f t="shared" si="589"/>
        <v>1.4011717362771308</v>
      </c>
      <c r="O5334" s="3">
        <f t="shared" si="590"/>
        <v>0.80236975957516699</v>
      </c>
      <c r="P5334" s="3">
        <f t="shared" si="591"/>
        <v>-0.22018573051323712</v>
      </c>
    </row>
    <row r="5335" spans="1:16" x14ac:dyDescent="0.25">
      <c r="A5335" s="1">
        <v>10662</v>
      </c>
      <c r="B5335" s="3">
        <v>1</v>
      </c>
      <c r="C5335" s="3">
        <v>50</v>
      </c>
      <c r="D5335" s="3">
        <v>16.63</v>
      </c>
      <c r="E5335" s="3">
        <v>670</v>
      </c>
      <c r="G5335" s="3">
        <v>1</v>
      </c>
      <c r="I5335" s="3">
        <f t="shared" si="585"/>
        <v>0.80965145449586262</v>
      </c>
      <c r="J5335" s="3">
        <f t="shared" si="586"/>
        <v>-0.45139269794833492</v>
      </c>
      <c r="K5335" s="3">
        <f t="shared" si="587"/>
        <v>-0.15420686849417847</v>
      </c>
      <c r="L5335" s="3">
        <f t="shared" si="588"/>
        <v>-0.79758490909532664</v>
      </c>
      <c r="N5335" s="3">
        <f t="shared" si="589"/>
        <v>1.278917370055578</v>
      </c>
      <c r="O5335" s="3">
        <f t="shared" si="590"/>
        <v>0.78226543250242386</v>
      </c>
      <c r="P5335" s="3">
        <f t="shared" si="591"/>
        <v>-0.24556116827693339</v>
      </c>
    </row>
    <row r="5336" spans="1:16" x14ac:dyDescent="0.25">
      <c r="A5336" s="1">
        <v>10663</v>
      </c>
      <c r="B5336" s="3">
        <v>1</v>
      </c>
      <c r="C5336" s="3">
        <v>80</v>
      </c>
      <c r="D5336" s="3">
        <v>14.58</v>
      </c>
      <c r="E5336" s="3">
        <v>665</v>
      </c>
      <c r="G5336" s="3">
        <v>1</v>
      </c>
      <c r="I5336" s="3">
        <f t="shared" si="585"/>
        <v>0.80965145449586262</v>
      </c>
      <c r="J5336" s="3">
        <f t="shared" si="586"/>
        <v>0.10078220058392375</v>
      </c>
      <c r="K5336" s="3">
        <f t="shared" si="587"/>
        <v>-0.38486632924975256</v>
      </c>
      <c r="L5336" s="3">
        <f t="shared" si="588"/>
        <v>-0.95605598183431484</v>
      </c>
      <c r="N5336" s="3">
        <f t="shared" si="589"/>
        <v>1.3146813008485059</v>
      </c>
      <c r="O5336" s="3">
        <f t="shared" si="590"/>
        <v>0.78829545255363886</v>
      </c>
      <c r="P5336" s="3">
        <f t="shared" si="591"/>
        <v>-0.23788231960773404</v>
      </c>
    </row>
    <row r="5337" spans="1:16" x14ac:dyDescent="0.25">
      <c r="A5337" s="1">
        <v>10664</v>
      </c>
      <c r="B5337" s="3">
        <v>1</v>
      </c>
      <c r="C5337" s="3">
        <v>25</v>
      </c>
      <c r="D5337" s="3">
        <v>10.18</v>
      </c>
      <c r="E5337" s="3">
        <v>685</v>
      </c>
      <c r="G5337" s="3">
        <v>1</v>
      </c>
      <c r="I5337" s="3">
        <f t="shared" si="585"/>
        <v>0.80965145449586262</v>
      </c>
      <c r="J5337" s="3">
        <f t="shared" si="586"/>
        <v>-0.91153844672521711</v>
      </c>
      <c r="K5337" s="3">
        <f t="shared" si="587"/>
        <v>-0.87994029379830219</v>
      </c>
      <c r="L5337" s="3">
        <f t="shared" si="588"/>
        <v>-0.32217169087836195</v>
      </c>
      <c r="N5337" s="3">
        <f t="shared" si="589"/>
        <v>1.6711956110388961</v>
      </c>
      <c r="O5337" s="3">
        <f t="shared" si="590"/>
        <v>0.84173516205018151</v>
      </c>
      <c r="P5337" s="3">
        <f t="shared" si="591"/>
        <v>-0.1722898485983313</v>
      </c>
    </row>
    <row r="5338" spans="1:16" x14ac:dyDescent="0.25">
      <c r="A5338" s="1">
        <v>10665</v>
      </c>
      <c r="B5338" s="3">
        <v>1</v>
      </c>
      <c r="C5338" s="3">
        <v>49</v>
      </c>
      <c r="D5338" s="3">
        <v>11.05</v>
      </c>
      <c r="E5338" s="3">
        <v>660</v>
      </c>
      <c r="G5338" s="3">
        <v>1</v>
      </c>
      <c r="I5338" s="3">
        <f t="shared" si="585"/>
        <v>0.80965145449586262</v>
      </c>
      <c r="J5338" s="3">
        <f t="shared" si="586"/>
        <v>-0.46979852789941018</v>
      </c>
      <c r="K5338" s="3">
        <f t="shared" si="587"/>
        <v>-0.78205066898983888</v>
      </c>
      <c r="L5338" s="3">
        <f t="shared" si="588"/>
        <v>-1.114527054573303</v>
      </c>
      <c r="N5338" s="3">
        <f t="shared" si="589"/>
        <v>1.3666035430320127</v>
      </c>
      <c r="O5338" s="3">
        <f t="shared" si="590"/>
        <v>0.7968308505591527</v>
      </c>
      <c r="P5338" s="3">
        <f t="shared" si="591"/>
        <v>-0.22711285539004797</v>
      </c>
    </row>
    <row r="5339" spans="1:16" x14ac:dyDescent="0.25">
      <c r="A5339" s="1">
        <v>10666</v>
      </c>
      <c r="B5339" s="3">
        <v>0</v>
      </c>
      <c r="C5339" s="3">
        <v>76</v>
      </c>
      <c r="D5339" s="3">
        <v>18.5</v>
      </c>
      <c r="E5339" s="3">
        <v>720</v>
      </c>
      <c r="G5339" s="3">
        <v>1</v>
      </c>
      <c r="I5339" s="3">
        <f t="shared" si="585"/>
        <v>-1.2349229255441945</v>
      </c>
      <c r="J5339" s="3">
        <f t="shared" si="586"/>
        <v>2.7158880779622592E-2</v>
      </c>
      <c r="K5339" s="3">
        <f t="shared" si="587"/>
        <v>5.6199566438955198E-2</v>
      </c>
      <c r="L5339" s="3">
        <f t="shared" si="588"/>
        <v>0.78712581829455575</v>
      </c>
      <c r="N5339" s="3">
        <f t="shared" si="589"/>
        <v>1.5052556371973052</v>
      </c>
      <c r="O5339" s="3">
        <f t="shared" si="590"/>
        <v>0.81835702791088694</v>
      </c>
      <c r="P5339" s="3">
        <f t="shared" si="591"/>
        <v>-0.20045657316354945</v>
      </c>
    </row>
    <row r="5340" spans="1:16" x14ac:dyDescent="0.25">
      <c r="A5340" s="1">
        <v>10669</v>
      </c>
      <c r="B5340" s="3">
        <v>1</v>
      </c>
      <c r="C5340" s="3">
        <v>81</v>
      </c>
      <c r="D5340" s="3">
        <v>19.97</v>
      </c>
      <c r="E5340" s="3">
        <v>690</v>
      </c>
      <c r="G5340" s="3">
        <v>1</v>
      </c>
      <c r="I5340" s="3">
        <f t="shared" si="585"/>
        <v>0.80965145449586262</v>
      </c>
      <c r="J5340" s="3">
        <f t="shared" si="586"/>
        <v>0.11918803053499903</v>
      </c>
      <c r="K5340" s="3">
        <f t="shared" si="587"/>
        <v>0.22159927732222048</v>
      </c>
      <c r="L5340" s="3">
        <f t="shared" si="588"/>
        <v>-0.1637006181393737</v>
      </c>
      <c r="N5340" s="3">
        <f t="shared" si="589"/>
        <v>1.4065693833117801</v>
      </c>
      <c r="O5340" s="3">
        <f t="shared" si="590"/>
        <v>0.80322428138626234</v>
      </c>
      <c r="P5340" s="3">
        <f t="shared" si="591"/>
        <v>-0.21912129969202446</v>
      </c>
    </row>
    <row r="5341" spans="1:16" x14ac:dyDescent="0.25">
      <c r="A5341" s="1">
        <v>10671</v>
      </c>
      <c r="B5341" s="3">
        <v>0</v>
      </c>
      <c r="C5341" s="3">
        <v>62</v>
      </c>
      <c r="D5341" s="3">
        <v>13.57</v>
      </c>
      <c r="E5341" s="3">
        <v>670</v>
      </c>
      <c r="G5341" s="3">
        <v>1</v>
      </c>
      <c r="I5341" s="3">
        <f t="shared" si="585"/>
        <v>-1.2349229255441945</v>
      </c>
      <c r="J5341" s="3">
        <f t="shared" si="586"/>
        <v>-0.23052273853543145</v>
      </c>
      <c r="K5341" s="3">
        <f t="shared" si="587"/>
        <v>-0.4985083074756696</v>
      </c>
      <c r="L5341" s="3">
        <f t="shared" si="588"/>
        <v>-0.79758490909532664</v>
      </c>
      <c r="N5341" s="3">
        <f t="shared" si="589"/>
        <v>1.1007983998588826</v>
      </c>
      <c r="O5341" s="3">
        <f t="shared" si="590"/>
        <v>0.75040967178809526</v>
      </c>
      <c r="P5341" s="3">
        <f t="shared" si="591"/>
        <v>-0.28713599252977207</v>
      </c>
    </row>
    <row r="5342" spans="1:16" x14ac:dyDescent="0.25">
      <c r="A5342" s="1">
        <v>10673</v>
      </c>
      <c r="B5342" s="3">
        <v>1</v>
      </c>
      <c r="C5342" s="3">
        <v>50</v>
      </c>
      <c r="D5342" s="3">
        <v>12.77</v>
      </c>
      <c r="E5342" s="3">
        <v>735</v>
      </c>
      <c r="G5342" s="3">
        <v>1</v>
      </c>
      <c r="I5342" s="3">
        <f t="shared" si="585"/>
        <v>0.80965145449586262</v>
      </c>
      <c r="J5342" s="3">
        <f t="shared" si="586"/>
        <v>-0.45139269794833492</v>
      </c>
      <c r="K5342" s="3">
        <f t="shared" si="587"/>
        <v>-0.58852175557540598</v>
      </c>
      <c r="L5342" s="3">
        <f t="shared" si="588"/>
        <v>1.2625390365115203</v>
      </c>
      <c r="N5342" s="3">
        <f t="shared" si="589"/>
        <v>2.1677663589104066</v>
      </c>
      <c r="O5342" s="3">
        <f t="shared" si="590"/>
        <v>0.89731734382804496</v>
      </c>
      <c r="P5342" s="3">
        <f t="shared" si="591"/>
        <v>-0.10834569595815567</v>
      </c>
    </row>
    <row r="5343" spans="1:16" x14ac:dyDescent="0.25">
      <c r="A5343" s="1">
        <v>10679</v>
      </c>
      <c r="B5343" s="3">
        <v>0</v>
      </c>
      <c r="C5343" s="3">
        <v>54</v>
      </c>
      <c r="D5343" s="3">
        <v>16.2</v>
      </c>
      <c r="E5343" s="3">
        <v>715</v>
      </c>
      <c r="G5343" s="3">
        <v>1</v>
      </c>
      <c r="I5343" s="3">
        <f t="shared" si="585"/>
        <v>-1.2349229255441945</v>
      </c>
      <c r="J5343" s="3">
        <f t="shared" si="586"/>
        <v>-0.37776937814403377</v>
      </c>
      <c r="K5343" s="3">
        <f t="shared" si="587"/>
        <v>-0.2025890968477867</v>
      </c>
      <c r="L5343" s="3">
        <f t="shared" si="588"/>
        <v>0.62865474555556744</v>
      </c>
      <c r="N5343" s="3">
        <f t="shared" si="589"/>
        <v>1.5179171528935966</v>
      </c>
      <c r="O5343" s="3">
        <f t="shared" si="590"/>
        <v>0.82023156597500713</v>
      </c>
      <c r="P5343" s="3">
        <f t="shared" si="591"/>
        <v>-0.19816858106001906</v>
      </c>
    </row>
    <row r="5344" spans="1:16" x14ac:dyDescent="0.25">
      <c r="A5344" s="1">
        <v>10682</v>
      </c>
      <c r="B5344" s="3">
        <v>1</v>
      </c>
      <c r="C5344" s="3">
        <v>63</v>
      </c>
      <c r="D5344" s="3">
        <v>20.420000000000002</v>
      </c>
      <c r="E5344" s="3">
        <v>665</v>
      </c>
      <c r="G5344" s="3">
        <v>1</v>
      </c>
      <c r="I5344" s="3">
        <f t="shared" si="585"/>
        <v>0.80965145449586262</v>
      </c>
      <c r="J5344" s="3">
        <f t="shared" si="586"/>
        <v>-0.21211690858435617</v>
      </c>
      <c r="K5344" s="3">
        <f t="shared" si="587"/>
        <v>0.27223184187832244</v>
      </c>
      <c r="L5344" s="3">
        <f t="shared" si="588"/>
        <v>-0.95605598183431484</v>
      </c>
      <c r="N5344" s="3">
        <f t="shared" si="589"/>
        <v>1.0912671063199357</v>
      </c>
      <c r="O5344" s="3">
        <f t="shared" si="590"/>
        <v>0.74862025088582007</v>
      </c>
      <c r="P5344" s="3">
        <f t="shared" si="591"/>
        <v>-0.28952343220014026</v>
      </c>
    </row>
    <row r="5345" spans="1:16" x14ac:dyDescent="0.25">
      <c r="A5345" s="1">
        <v>10683</v>
      </c>
      <c r="B5345" s="3">
        <v>0</v>
      </c>
      <c r="C5345" s="3">
        <v>40</v>
      </c>
      <c r="D5345" s="3">
        <v>20.46</v>
      </c>
      <c r="E5345" s="3">
        <v>700</v>
      </c>
      <c r="G5345" s="3">
        <v>0</v>
      </c>
      <c r="I5345" s="3">
        <f t="shared" si="585"/>
        <v>-1.2349229255441945</v>
      </c>
      <c r="J5345" s="3">
        <f t="shared" si="586"/>
        <v>-0.63545099745908784</v>
      </c>
      <c r="K5345" s="3">
        <f t="shared" si="587"/>
        <v>0.27673251428330919</v>
      </c>
      <c r="L5345" s="3">
        <f t="shared" si="588"/>
        <v>0.15324152733860277</v>
      </c>
      <c r="N5345" s="3">
        <f t="shared" si="589"/>
        <v>1.1813080935418259</v>
      </c>
      <c r="O5345" s="3">
        <f t="shared" si="590"/>
        <v>0.76518292094417129</v>
      </c>
      <c r="P5345" s="3">
        <f t="shared" si="591"/>
        <v>-1.4489484549349063</v>
      </c>
    </row>
    <row r="5346" spans="1:16" x14ac:dyDescent="0.25">
      <c r="A5346" s="1">
        <v>10684</v>
      </c>
      <c r="B5346" s="3">
        <v>0</v>
      </c>
      <c r="C5346" s="3">
        <v>47</v>
      </c>
      <c r="D5346" s="3">
        <v>18.39</v>
      </c>
      <c r="E5346" s="3">
        <v>680</v>
      </c>
      <c r="G5346" s="3">
        <v>1</v>
      </c>
      <c r="I5346" s="3">
        <f t="shared" si="585"/>
        <v>-1.2349229255441945</v>
      </c>
      <c r="J5346" s="3">
        <f t="shared" si="586"/>
        <v>-0.50661018780156075</v>
      </c>
      <c r="K5346" s="3">
        <f t="shared" si="587"/>
        <v>4.3822717325241525E-2</v>
      </c>
      <c r="L5346" s="3">
        <f t="shared" si="588"/>
        <v>-0.48064276361735014</v>
      </c>
      <c r="N5346" s="3">
        <f t="shared" si="589"/>
        <v>1.030903605832133</v>
      </c>
      <c r="O5346" s="3">
        <f t="shared" si="590"/>
        <v>0.73709104116488011</v>
      </c>
      <c r="P5346" s="3">
        <f t="shared" si="591"/>
        <v>-0.30504386502588987</v>
      </c>
    </row>
    <row r="5347" spans="1:16" x14ac:dyDescent="0.25">
      <c r="A5347" s="1">
        <v>10687</v>
      </c>
      <c r="B5347" s="3">
        <v>1</v>
      </c>
      <c r="C5347" s="3">
        <v>66</v>
      </c>
      <c r="D5347" s="3">
        <v>3.62</v>
      </c>
      <c r="E5347" s="3">
        <v>700</v>
      </c>
      <c r="G5347" s="3">
        <v>1</v>
      </c>
      <c r="I5347" s="3">
        <f t="shared" si="585"/>
        <v>0.80965145449586262</v>
      </c>
      <c r="J5347" s="3">
        <f t="shared" si="586"/>
        <v>-0.15689941873113028</v>
      </c>
      <c r="K5347" s="3">
        <f t="shared" si="587"/>
        <v>-1.6180505682161397</v>
      </c>
      <c r="L5347" s="3">
        <f t="shared" si="588"/>
        <v>0.15324152733860277</v>
      </c>
      <c r="N5347" s="3">
        <f t="shared" si="589"/>
        <v>2.1083725522496737</v>
      </c>
      <c r="O5347" s="3">
        <f t="shared" si="590"/>
        <v>0.89171428716860568</v>
      </c>
      <c r="P5347" s="3">
        <f t="shared" si="591"/>
        <v>-0.11460950357579967</v>
      </c>
    </row>
    <row r="5348" spans="1:16" x14ac:dyDescent="0.25">
      <c r="A5348" s="1">
        <v>10690</v>
      </c>
      <c r="B5348" s="3">
        <v>1</v>
      </c>
      <c r="C5348" s="3">
        <v>45</v>
      </c>
      <c r="D5348" s="3">
        <v>23.68</v>
      </c>
      <c r="E5348" s="3">
        <v>670</v>
      </c>
      <c r="G5348" s="3">
        <v>1</v>
      </c>
      <c r="I5348" s="3">
        <f t="shared" si="585"/>
        <v>0.80965145449586262</v>
      </c>
      <c r="J5348" s="3">
        <f t="shared" si="586"/>
        <v>-0.54342184770371138</v>
      </c>
      <c r="K5348" s="3">
        <f t="shared" si="587"/>
        <v>0.6390366428847476</v>
      </c>
      <c r="L5348" s="3">
        <f t="shared" si="588"/>
        <v>-0.79758490909532664</v>
      </c>
      <c r="N5348" s="3">
        <f t="shared" si="589"/>
        <v>1.018830085514207</v>
      </c>
      <c r="O5348" s="3">
        <f t="shared" si="590"/>
        <v>0.73474465167061553</v>
      </c>
      <c r="P5348" s="3">
        <f t="shared" si="591"/>
        <v>-0.30823225282411082</v>
      </c>
    </row>
    <row r="5349" spans="1:16" x14ac:dyDescent="0.25">
      <c r="A5349" s="1">
        <v>10692</v>
      </c>
      <c r="B5349" s="3">
        <v>1</v>
      </c>
      <c r="C5349" s="3">
        <v>146</v>
      </c>
      <c r="D5349" s="3">
        <v>9.66</v>
      </c>
      <c r="E5349" s="3">
        <v>745</v>
      </c>
      <c r="G5349" s="3">
        <v>1</v>
      </c>
      <c r="I5349" s="3">
        <f t="shared" si="585"/>
        <v>0.80965145449586262</v>
      </c>
      <c r="J5349" s="3">
        <f t="shared" si="586"/>
        <v>1.3155669773548928</v>
      </c>
      <c r="K5349" s="3">
        <f t="shared" si="587"/>
        <v>-0.93844903506313071</v>
      </c>
      <c r="L5349" s="3">
        <f t="shared" si="588"/>
        <v>1.5794811819894969</v>
      </c>
      <c r="N5349" s="3">
        <f t="shared" si="589"/>
        <v>2.4557070928836406</v>
      </c>
      <c r="O5349" s="3">
        <f t="shared" si="590"/>
        <v>0.92097779903947707</v>
      </c>
      <c r="P5349" s="3">
        <f t="shared" si="591"/>
        <v>-8.2319348294807818E-2</v>
      </c>
    </row>
    <row r="5350" spans="1:16" x14ac:dyDescent="0.25">
      <c r="A5350" s="1">
        <v>10695</v>
      </c>
      <c r="B5350" s="3">
        <v>1</v>
      </c>
      <c r="C5350" s="3">
        <v>140</v>
      </c>
      <c r="D5350" s="3">
        <v>20.329999999999998</v>
      </c>
      <c r="E5350" s="3">
        <v>680</v>
      </c>
      <c r="G5350" s="3">
        <v>1</v>
      </c>
      <c r="I5350" s="3">
        <f t="shared" si="585"/>
        <v>0.80965145449586262</v>
      </c>
      <c r="J5350" s="3">
        <f t="shared" si="586"/>
        <v>1.2051319976484411</v>
      </c>
      <c r="K5350" s="3">
        <f t="shared" si="587"/>
        <v>0.26210532896710176</v>
      </c>
      <c r="L5350" s="3">
        <f t="shared" si="588"/>
        <v>-0.48064276361735014</v>
      </c>
      <c r="N5350" s="3">
        <f t="shared" si="589"/>
        <v>1.3148998736274267</v>
      </c>
      <c r="O5350" s="3">
        <f t="shared" si="590"/>
        <v>0.78833192693332743</v>
      </c>
      <c r="P5350" s="3">
        <f t="shared" si="591"/>
        <v>-0.23783605074272557</v>
      </c>
    </row>
    <row r="5351" spans="1:16" x14ac:dyDescent="0.25">
      <c r="A5351" s="1">
        <v>10699</v>
      </c>
      <c r="B5351" s="3">
        <v>1</v>
      </c>
      <c r="C5351" s="3">
        <v>60</v>
      </c>
      <c r="D5351" s="3">
        <v>26.54</v>
      </c>
      <c r="E5351" s="3">
        <v>685</v>
      </c>
      <c r="G5351" s="3">
        <v>0</v>
      </c>
      <c r="I5351" s="3">
        <f t="shared" si="585"/>
        <v>0.80965145449586262</v>
      </c>
      <c r="J5351" s="3">
        <f t="shared" si="586"/>
        <v>-0.267334398437582</v>
      </c>
      <c r="K5351" s="3">
        <f t="shared" si="587"/>
        <v>0.96083471984130475</v>
      </c>
      <c r="L5351" s="3">
        <f t="shared" si="588"/>
        <v>-0.32217169087836195</v>
      </c>
      <c r="N5351" s="3">
        <f t="shared" si="589"/>
        <v>1.0965173658702176</v>
      </c>
      <c r="O5351" s="3">
        <f t="shared" si="590"/>
        <v>0.74960699629101912</v>
      </c>
      <c r="P5351" s="3">
        <f t="shared" si="591"/>
        <v>-1.3847235806058771</v>
      </c>
    </row>
    <row r="5352" spans="1:16" x14ac:dyDescent="0.25">
      <c r="A5352" s="1">
        <v>10700</v>
      </c>
      <c r="B5352" s="3">
        <v>1</v>
      </c>
      <c r="C5352" s="3">
        <v>120</v>
      </c>
      <c r="D5352" s="3">
        <v>10.71</v>
      </c>
      <c r="E5352" s="3">
        <v>735</v>
      </c>
      <c r="G5352" s="3">
        <v>1</v>
      </c>
      <c r="I5352" s="3">
        <f t="shared" si="585"/>
        <v>0.80965145449586262</v>
      </c>
      <c r="J5352" s="3">
        <f t="shared" si="586"/>
        <v>0.8370153986269353</v>
      </c>
      <c r="K5352" s="3">
        <f t="shared" si="587"/>
        <v>-0.82030638443222681</v>
      </c>
      <c r="L5352" s="3">
        <f t="shared" si="588"/>
        <v>1.2625390365115203</v>
      </c>
      <c r="N5352" s="3">
        <f t="shared" si="589"/>
        <v>2.2862254166084908</v>
      </c>
      <c r="O5352" s="3">
        <f t="shared" si="590"/>
        <v>0.90772979066320536</v>
      </c>
      <c r="P5352" s="3">
        <f t="shared" si="591"/>
        <v>-9.68085320440778E-2</v>
      </c>
    </row>
    <row r="5353" spans="1:16" x14ac:dyDescent="0.25">
      <c r="A5353" s="1">
        <v>10703</v>
      </c>
      <c r="B5353" s="3">
        <v>1</v>
      </c>
      <c r="C5353" s="3">
        <v>50</v>
      </c>
      <c r="D5353" s="3">
        <v>20.81</v>
      </c>
      <c r="E5353" s="3">
        <v>665</v>
      </c>
      <c r="G5353" s="3">
        <v>0</v>
      </c>
      <c r="I5353" s="3">
        <f t="shared" si="585"/>
        <v>0.80965145449586262</v>
      </c>
      <c r="J5353" s="3">
        <f t="shared" si="586"/>
        <v>-0.45139269794833492</v>
      </c>
      <c r="K5353" s="3">
        <f t="shared" si="587"/>
        <v>0.31611339782694359</v>
      </c>
      <c r="L5353" s="3">
        <f t="shared" si="588"/>
        <v>-0.95605598183431484</v>
      </c>
      <c r="N5353" s="3">
        <f t="shared" si="589"/>
        <v>1.0689967775461784</v>
      </c>
      <c r="O5353" s="3">
        <f t="shared" si="590"/>
        <v>0.74440608384577311</v>
      </c>
      <c r="P5353" s="3">
        <f t="shared" si="591"/>
        <v>-1.3641653589755443</v>
      </c>
    </row>
    <row r="5354" spans="1:16" x14ac:dyDescent="0.25">
      <c r="A5354" s="1">
        <v>10705</v>
      </c>
      <c r="B5354" s="3">
        <v>0</v>
      </c>
      <c r="C5354" s="3">
        <v>24</v>
      </c>
      <c r="D5354" s="3">
        <v>35.65</v>
      </c>
      <c r="E5354" s="3">
        <v>675</v>
      </c>
      <c r="G5354" s="3">
        <v>0</v>
      </c>
      <c r="I5354" s="3">
        <f t="shared" si="585"/>
        <v>-1.2349229255441945</v>
      </c>
      <c r="J5354" s="3">
        <f t="shared" si="586"/>
        <v>-0.92994427667629243</v>
      </c>
      <c r="K5354" s="3">
        <f t="shared" si="587"/>
        <v>1.9858628600770516</v>
      </c>
      <c r="L5354" s="3">
        <f t="shared" si="588"/>
        <v>-0.63911383635633834</v>
      </c>
      <c r="N5354" s="3">
        <f t="shared" si="589"/>
        <v>0.32993604308929192</v>
      </c>
      <c r="O5354" s="3">
        <f t="shared" si="590"/>
        <v>0.58174381505888118</v>
      </c>
      <c r="P5354" s="3">
        <f t="shared" si="591"/>
        <v>-0.87166115155898405</v>
      </c>
    </row>
    <row r="5355" spans="1:16" x14ac:dyDescent="0.25">
      <c r="A5355" s="1">
        <v>10706</v>
      </c>
      <c r="B5355" s="3">
        <v>1</v>
      </c>
      <c r="C5355" s="3">
        <v>67</v>
      </c>
      <c r="D5355" s="3">
        <v>8.9700000000000006</v>
      </c>
      <c r="E5355" s="3">
        <v>675</v>
      </c>
      <c r="G5355" s="3">
        <v>1</v>
      </c>
      <c r="I5355" s="3">
        <f t="shared" si="585"/>
        <v>0.80965145449586262</v>
      </c>
      <c r="J5355" s="3">
        <f t="shared" si="586"/>
        <v>-0.13849358878005499</v>
      </c>
      <c r="K5355" s="3">
        <f t="shared" si="587"/>
        <v>-1.0160856340491533</v>
      </c>
      <c r="L5355" s="3">
        <f t="shared" si="588"/>
        <v>-0.63911383635633834</v>
      </c>
      <c r="N5355" s="3">
        <f t="shared" si="589"/>
        <v>1.6262244200790672</v>
      </c>
      <c r="O5355" s="3">
        <f t="shared" si="590"/>
        <v>0.83565176549368936</v>
      </c>
      <c r="P5355" s="3">
        <f t="shared" si="591"/>
        <v>-0.17954330113036643</v>
      </c>
    </row>
    <row r="5356" spans="1:16" x14ac:dyDescent="0.25">
      <c r="A5356" s="1">
        <v>10708</v>
      </c>
      <c r="B5356" s="3">
        <v>1</v>
      </c>
      <c r="C5356" s="3">
        <v>75</v>
      </c>
      <c r="D5356" s="3">
        <v>22.85</v>
      </c>
      <c r="E5356" s="3">
        <v>740</v>
      </c>
      <c r="G5356" s="3">
        <v>1</v>
      </c>
      <c r="I5356" s="3">
        <f t="shared" si="585"/>
        <v>0.80965145449586262</v>
      </c>
      <c r="J5356" s="3">
        <f t="shared" si="586"/>
        <v>8.753050828547302E-3</v>
      </c>
      <c r="K5356" s="3">
        <f t="shared" si="587"/>
        <v>0.54564769048127137</v>
      </c>
      <c r="L5356" s="3">
        <f t="shared" si="588"/>
        <v>1.4210101092505085</v>
      </c>
      <c r="N5356" s="3">
        <f t="shared" si="589"/>
        <v>1.8733635183694823</v>
      </c>
      <c r="O5356" s="3">
        <f t="shared" si="590"/>
        <v>0.86684698507994329</v>
      </c>
      <c r="P5356" s="3">
        <f t="shared" si="591"/>
        <v>-0.14289280557446568</v>
      </c>
    </row>
    <row r="5357" spans="1:16" x14ac:dyDescent="0.25">
      <c r="A5357" s="1">
        <v>10710</v>
      </c>
      <c r="B5357" s="3">
        <v>1</v>
      </c>
      <c r="C5357" s="3">
        <v>55</v>
      </c>
      <c r="D5357" s="3">
        <v>36.020000000000003</v>
      </c>
      <c r="E5357" s="3">
        <v>685</v>
      </c>
      <c r="G5357" s="3">
        <v>0</v>
      </c>
      <c r="I5357" s="3">
        <f t="shared" si="585"/>
        <v>0.80965145449586262</v>
      </c>
      <c r="J5357" s="3">
        <f t="shared" si="586"/>
        <v>-0.35936354819295846</v>
      </c>
      <c r="K5357" s="3">
        <f t="shared" si="587"/>
        <v>2.02749407982318</v>
      </c>
      <c r="L5357" s="3">
        <f t="shared" si="588"/>
        <v>-0.32217169087836195</v>
      </c>
      <c r="N5357" s="3">
        <f t="shared" si="589"/>
        <v>0.74785067414868189</v>
      </c>
      <c r="O5357" s="3">
        <f t="shared" si="590"/>
        <v>0.67871019158423163</v>
      </c>
      <c r="P5357" s="3">
        <f t="shared" si="591"/>
        <v>-1.1354117332022875</v>
      </c>
    </row>
    <row r="5358" spans="1:16" x14ac:dyDescent="0.25">
      <c r="A5358" s="1">
        <v>10711</v>
      </c>
      <c r="B5358" s="3">
        <v>1</v>
      </c>
      <c r="C5358" s="3">
        <v>35</v>
      </c>
      <c r="D5358" s="3">
        <v>15.02</v>
      </c>
      <c r="E5358" s="3">
        <v>755</v>
      </c>
      <c r="G5358" s="3">
        <v>1</v>
      </c>
      <c r="I5358" s="3">
        <f t="shared" si="585"/>
        <v>0.80965145449586262</v>
      </c>
      <c r="J5358" s="3">
        <f t="shared" si="586"/>
        <v>-0.72748014721446419</v>
      </c>
      <c r="K5358" s="3">
        <f t="shared" si="587"/>
        <v>-0.3353589327948977</v>
      </c>
      <c r="L5358" s="3">
        <f t="shared" si="588"/>
        <v>1.8964233274674733</v>
      </c>
      <c r="N5358" s="3">
        <f t="shared" si="589"/>
        <v>2.3066531747694716</v>
      </c>
      <c r="O5358" s="3">
        <f t="shared" si="590"/>
        <v>0.90942655514613335</v>
      </c>
      <c r="P5358" s="3">
        <f t="shared" si="591"/>
        <v>-9.4941037285062313E-2</v>
      </c>
    </row>
    <row r="5359" spans="1:16" x14ac:dyDescent="0.25">
      <c r="A5359" s="1">
        <v>10713</v>
      </c>
      <c r="B5359" s="3">
        <v>1</v>
      </c>
      <c r="C5359" s="3">
        <v>365</v>
      </c>
      <c r="D5359" s="3">
        <v>6.96</v>
      </c>
      <c r="E5359" s="3">
        <v>705</v>
      </c>
      <c r="G5359" s="3">
        <v>1</v>
      </c>
      <c r="I5359" s="3">
        <f t="shared" si="585"/>
        <v>0.80965145449586262</v>
      </c>
      <c r="J5359" s="3">
        <f t="shared" si="586"/>
        <v>5.3464437366403805</v>
      </c>
      <c r="K5359" s="3">
        <f t="shared" si="587"/>
        <v>-1.2422444223997406</v>
      </c>
      <c r="L5359" s="3">
        <f t="shared" si="588"/>
        <v>0.311712600077591</v>
      </c>
      <c r="N5359" s="3">
        <f t="shared" si="589"/>
        <v>2.2294101203822834</v>
      </c>
      <c r="O5359" s="3">
        <f t="shared" si="590"/>
        <v>0.90285963643744305</v>
      </c>
      <c r="P5359" s="3">
        <f t="shared" si="591"/>
        <v>-0.10218817902344646</v>
      </c>
    </row>
    <row r="5360" spans="1:16" x14ac:dyDescent="0.25">
      <c r="A5360" s="1">
        <v>10714</v>
      </c>
      <c r="B5360" s="3">
        <v>0</v>
      </c>
      <c r="C5360" s="3">
        <v>64</v>
      </c>
      <c r="D5360" s="3">
        <v>15.13</v>
      </c>
      <c r="E5360" s="3">
        <v>665</v>
      </c>
      <c r="G5360" s="3">
        <v>1</v>
      </c>
      <c r="I5360" s="3">
        <f t="shared" si="585"/>
        <v>-1.2349229255441945</v>
      </c>
      <c r="J5360" s="3">
        <f t="shared" si="586"/>
        <v>-0.19371107863328088</v>
      </c>
      <c r="K5360" s="3">
        <f t="shared" si="587"/>
        <v>-0.32298208368118381</v>
      </c>
      <c r="L5360" s="3">
        <f t="shared" si="588"/>
        <v>-0.95605598183431484</v>
      </c>
      <c r="N5360" s="3">
        <f t="shared" si="589"/>
        <v>0.98762223497836332</v>
      </c>
      <c r="O5360" s="3">
        <f t="shared" si="590"/>
        <v>0.72861801349059208</v>
      </c>
      <c r="P5360" s="3">
        <f t="shared" si="591"/>
        <v>-0.31660567128398692</v>
      </c>
    </row>
    <row r="5361" spans="1:16" x14ac:dyDescent="0.25">
      <c r="A5361" s="1">
        <v>10716</v>
      </c>
      <c r="B5361" s="3">
        <v>0</v>
      </c>
      <c r="C5361" s="3">
        <v>48.88</v>
      </c>
      <c r="D5361" s="3">
        <v>21.95</v>
      </c>
      <c r="E5361" s="3">
        <v>700</v>
      </c>
      <c r="G5361" s="3">
        <v>1</v>
      </c>
      <c r="I5361" s="3">
        <f t="shared" si="585"/>
        <v>-1.2349229255441945</v>
      </c>
      <c r="J5361" s="3">
        <f t="shared" si="586"/>
        <v>-0.47200722749353918</v>
      </c>
      <c r="K5361" s="3">
        <f t="shared" si="587"/>
        <v>0.44438256136906784</v>
      </c>
      <c r="L5361" s="3">
        <f t="shared" si="588"/>
        <v>0.15324152733860277</v>
      </c>
      <c r="N5361" s="3">
        <f t="shared" si="589"/>
        <v>1.1324953914964164</v>
      </c>
      <c r="O5361" s="3">
        <f t="shared" si="590"/>
        <v>0.75629912070338745</v>
      </c>
      <c r="P5361" s="3">
        <f t="shared" si="591"/>
        <v>-0.27931831875022556</v>
      </c>
    </row>
    <row r="5362" spans="1:16" x14ac:dyDescent="0.25">
      <c r="A5362" s="1">
        <v>10719</v>
      </c>
      <c r="B5362" s="3">
        <v>0</v>
      </c>
      <c r="C5362" s="3">
        <v>58</v>
      </c>
      <c r="D5362" s="3">
        <v>13.9</v>
      </c>
      <c r="E5362" s="3">
        <v>670</v>
      </c>
      <c r="G5362" s="3">
        <v>0</v>
      </c>
      <c r="I5362" s="3">
        <f t="shared" si="585"/>
        <v>-1.2349229255441945</v>
      </c>
      <c r="J5362" s="3">
        <f t="shared" si="586"/>
        <v>-0.30414605833973263</v>
      </c>
      <c r="K5362" s="3">
        <f t="shared" si="587"/>
        <v>-0.46137776013452841</v>
      </c>
      <c r="L5362" s="3">
        <f t="shared" si="588"/>
        <v>-0.79758490909532664</v>
      </c>
      <c r="N5362" s="3">
        <f t="shared" si="589"/>
        <v>1.0862909805083674</v>
      </c>
      <c r="O5362" s="3">
        <f t="shared" si="590"/>
        <v>0.74768264582861532</v>
      </c>
      <c r="P5362" s="3">
        <f t="shared" si="591"/>
        <v>-1.3770676418267283</v>
      </c>
    </row>
    <row r="5363" spans="1:16" x14ac:dyDescent="0.25">
      <c r="A5363" s="1">
        <v>10724</v>
      </c>
      <c r="B5363" s="3">
        <v>1</v>
      </c>
      <c r="C5363" s="3">
        <v>82</v>
      </c>
      <c r="D5363" s="3">
        <v>27.21</v>
      </c>
      <c r="E5363" s="3">
        <v>680</v>
      </c>
      <c r="G5363" s="3">
        <v>1</v>
      </c>
      <c r="I5363" s="3">
        <f t="shared" si="585"/>
        <v>0.80965145449586262</v>
      </c>
      <c r="J5363" s="3">
        <f t="shared" si="586"/>
        <v>0.13759386048607433</v>
      </c>
      <c r="K5363" s="3">
        <f t="shared" si="587"/>
        <v>1.0362209826248341</v>
      </c>
      <c r="L5363" s="3">
        <f t="shared" si="588"/>
        <v>-0.48064276361735014</v>
      </c>
      <c r="N5363" s="3">
        <f t="shared" si="589"/>
        <v>1.0281744502291361</v>
      </c>
      <c r="O5363" s="3">
        <f t="shared" si="590"/>
        <v>0.73656182189320196</v>
      </c>
      <c r="P5363" s="3">
        <f t="shared" si="591"/>
        <v>-0.30576210648925684</v>
      </c>
    </row>
    <row r="5364" spans="1:16" x14ac:dyDescent="0.25">
      <c r="A5364" s="1">
        <v>10725</v>
      </c>
      <c r="B5364" s="3">
        <v>1</v>
      </c>
      <c r="C5364" s="3">
        <v>72</v>
      </c>
      <c r="D5364" s="3">
        <v>17.57</v>
      </c>
      <c r="E5364" s="3">
        <v>665</v>
      </c>
      <c r="G5364" s="3">
        <v>1</v>
      </c>
      <c r="I5364" s="3">
        <f t="shared" si="585"/>
        <v>0.80965145449586262</v>
      </c>
      <c r="J5364" s="3">
        <f t="shared" si="586"/>
        <v>-4.6464439024678561E-2</v>
      </c>
      <c r="K5364" s="3">
        <f t="shared" si="587"/>
        <v>-4.8441066976988204E-2</v>
      </c>
      <c r="L5364" s="3">
        <f t="shared" si="588"/>
        <v>-0.95605598183431484</v>
      </c>
      <c r="N5364" s="3">
        <f t="shared" si="589"/>
        <v>1.200732298061145</v>
      </c>
      <c r="O5364" s="3">
        <f t="shared" si="590"/>
        <v>0.76865502963554777</v>
      </c>
      <c r="P5364" s="3">
        <f t="shared" si="591"/>
        <v>-0.26311300617840766</v>
      </c>
    </row>
    <row r="5365" spans="1:16" x14ac:dyDescent="0.25">
      <c r="A5365" s="1">
        <v>10728</v>
      </c>
      <c r="B5365" s="3">
        <v>0</v>
      </c>
      <c r="C5365" s="3">
        <v>30</v>
      </c>
      <c r="D5365" s="3">
        <v>25.32</v>
      </c>
      <c r="E5365" s="3">
        <v>685</v>
      </c>
      <c r="G5365" s="3">
        <v>0</v>
      </c>
      <c r="I5365" s="3">
        <f t="shared" si="585"/>
        <v>-1.2349229255441945</v>
      </c>
      <c r="J5365" s="3">
        <f t="shared" si="586"/>
        <v>-0.81950929696984065</v>
      </c>
      <c r="K5365" s="3">
        <f t="shared" si="587"/>
        <v>0.823564211489207</v>
      </c>
      <c r="L5365" s="3">
        <f t="shared" si="588"/>
        <v>-0.32217169087836195</v>
      </c>
      <c r="N5365" s="3">
        <f t="shared" si="589"/>
        <v>0.82530569276791454</v>
      </c>
      <c r="O5365" s="3">
        <f t="shared" si="590"/>
        <v>0.69536142930944189</v>
      </c>
      <c r="P5365" s="3">
        <f t="shared" si="591"/>
        <v>-1.1886292191884686</v>
      </c>
    </row>
    <row r="5366" spans="1:16" x14ac:dyDescent="0.25">
      <c r="A5366" s="1">
        <v>10730</v>
      </c>
      <c r="B5366" s="3">
        <v>1</v>
      </c>
      <c r="C5366" s="3">
        <v>47</v>
      </c>
      <c r="D5366" s="3">
        <v>27.68</v>
      </c>
      <c r="E5366" s="3">
        <v>665</v>
      </c>
      <c r="G5366" s="3">
        <v>1</v>
      </c>
      <c r="I5366" s="3">
        <f t="shared" si="585"/>
        <v>0.80965145449586262</v>
      </c>
      <c r="J5366" s="3">
        <f t="shared" si="586"/>
        <v>-0.50661018780156075</v>
      </c>
      <c r="K5366" s="3">
        <f t="shared" si="587"/>
        <v>1.089103883383429</v>
      </c>
      <c r="L5366" s="3">
        <f t="shared" si="588"/>
        <v>-0.95605598183431484</v>
      </c>
      <c r="N5366" s="3">
        <f t="shared" si="589"/>
        <v>0.81670998914413984</v>
      </c>
      <c r="O5366" s="3">
        <f t="shared" si="590"/>
        <v>0.69353751617441062</v>
      </c>
      <c r="P5366" s="3">
        <f t="shared" si="591"/>
        <v>-0.36594994382754847</v>
      </c>
    </row>
    <row r="5367" spans="1:16" x14ac:dyDescent="0.25">
      <c r="A5367" s="1">
        <v>10733</v>
      </c>
      <c r="B5367" s="3">
        <v>1</v>
      </c>
      <c r="C5367" s="3">
        <v>57</v>
      </c>
      <c r="D5367" s="3">
        <v>31.2</v>
      </c>
      <c r="E5367" s="3">
        <v>700</v>
      </c>
      <c r="G5367" s="3">
        <v>0</v>
      </c>
      <c r="I5367" s="3">
        <f t="shared" si="585"/>
        <v>0.80965145449586262</v>
      </c>
      <c r="J5367" s="3">
        <f t="shared" si="586"/>
        <v>-0.32255188829080789</v>
      </c>
      <c r="K5367" s="3">
        <f t="shared" si="587"/>
        <v>1.4851630550222685</v>
      </c>
      <c r="L5367" s="3">
        <f t="shared" si="588"/>
        <v>0.15324152733860277</v>
      </c>
      <c r="N5367" s="3">
        <f t="shared" si="589"/>
        <v>1.0974387434033333</v>
      </c>
      <c r="O5367" s="3">
        <f t="shared" si="590"/>
        <v>0.74977989571252912</v>
      </c>
      <c r="P5367" s="3">
        <f t="shared" si="591"/>
        <v>-1.3854143313098555</v>
      </c>
    </row>
    <row r="5368" spans="1:16" x14ac:dyDescent="0.25">
      <c r="A5368" s="1">
        <v>10736</v>
      </c>
      <c r="B5368" s="3">
        <v>1</v>
      </c>
      <c r="C5368" s="3">
        <v>53.5</v>
      </c>
      <c r="D5368" s="3">
        <v>15.75</v>
      </c>
      <c r="E5368" s="3">
        <v>660</v>
      </c>
      <c r="G5368" s="3">
        <v>1</v>
      </c>
      <c r="I5368" s="3">
        <f t="shared" si="585"/>
        <v>0.80965145449586262</v>
      </c>
      <c r="J5368" s="3">
        <f t="shared" si="586"/>
        <v>-0.38697229311957138</v>
      </c>
      <c r="K5368" s="3">
        <f t="shared" si="587"/>
        <v>-0.2532216614038883</v>
      </c>
      <c r="L5368" s="3">
        <f t="shared" si="588"/>
        <v>-1.114527054573303</v>
      </c>
      <c r="N5368" s="3">
        <f t="shared" si="589"/>
        <v>1.198064999405289</v>
      </c>
      <c r="O5368" s="3">
        <f t="shared" si="590"/>
        <v>0.76818037880686307</v>
      </c>
      <c r="P5368" s="3">
        <f t="shared" si="591"/>
        <v>-0.26373070517358865</v>
      </c>
    </row>
    <row r="5369" spans="1:16" x14ac:dyDescent="0.25">
      <c r="A5369" s="1">
        <v>10737</v>
      </c>
      <c r="B5369" s="3">
        <v>0</v>
      </c>
      <c r="C5369" s="3">
        <v>23</v>
      </c>
      <c r="D5369" s="3">
        <v>14.41</v>
      </c>
      <c r="E5369" s="3">
        <v>670</v>
      </c>
      <c r="G5369" s="3">
        <v>0</v>
      </c>
      <c r="I5369" s="3">
        <f t="shared" si="585"/>
        <v>-1.2349229255441945</v>
      </c>
      <c r="J5369" s="3">
        <f t="shared" si="586"/>
        <v>-0.94835010662736774</v>
      </c>
      <c r="K5369" s="3">
        <f t="shared" si="587"/>
        <v>-0.40399418697094652</v>
      </c>
      <c r="L5369" s="3">
        <f t="shared" si="588"/>
        <v>-0.79758490909532664</v>
      </c>
      <c r="N5369" s="3">
        <f t="shared" si="589"/>
        <v>1.0460167157472617</v>
      </c>
      <c r="O5369" s="3">
        <f t="shared" si="590"/>
        <v>0.74000926598552097</v>
      </c>
      <c r="P5369" s="3">
        <f t="shared" si="591"/>
        <v>-1.3471092870075223</v>
      </c>
    </row>
    <row r="5370" spans="1:16" x14ac:dyDescent="0.25">
      <c r="A5370" s="1">
        <v>10738</v>
      </c>
      <c r="B5370" s="3">
        <v>1</v>
      </c>
      <c r="C5370" s="3">
        <v>91</v>
      </c>
      <c r="D5370" s="3">
        <v>26.83</v>
      </c>
      <c r="E5370" s="3">
        <v>680</v>
      </c>
      <c r="G5370" s="3">
        <v>1</v>
      </c>
      <c r="I5370" s="3">
        <f t="shared" si="585"/>
        <v>0.80965145449586262</v>
      </c>
      <c r="J5370" s="3">
        <f t="shared" si="586"/>
        <v>0.30324633004575191</v>
      </c>
      <c r="K5370" s="3">
        <f t="shared" si="587"/>
        <v>0.99346459477745908</v>
      </c>
      <c r="L5370" s="3">
        <f t="shared" si="588"/>
        <v>-0.48064276361735014</v>
      </c>
      <c r="N5370" s="3">
        <f t="shared" si="589"/>
        <v>1.0476021375526474</v>
      </c>
      <c r="O5370" s="3">
        <f t="shared" si="590"/>
        <v>0.74031417800155797</v>
      </c>
      <c r="P5370" s="3">
        <f t="shared" si="591"/>
        <v>-0.30068061801911261</v>
      </c>
    </row>
    <row r="5371" spans="1:16" x14ac:dyDescent="0.25">
      <c r="A5371" s="1">
        <v>10740</v>
      </c>
      <c r="B5371" s="3">
        <v>0</v>
      </c>
      <c r="C5371" s="3">
        <v>33</v>
      </c>
      <c r="D5371" s="3">
        <v>2.1800000000000002</v>
      </c>
      <c r="E5371" s="3">
        <v>755</v>
      </c>
      <c r="G5371" s="3">
        <v>1</v>
      </c>
      <c r="I5371" s="3">
        <f t="shared" si="585"/>
        <v>-1.2349229255441945</v>
      </c>
      <c r="J5371" s="3">
        <f t="shared" si="586"/>
        <v>-0.76429180711661482</v>
      </c>
      <c r="K5371" s="3">
        <f t="shared" si="587"/>
        <v>-1.7800747747956651</v>
      </c>
      <c r="L5371" s="3">
        <f t="shared" si="588"/>
        <v>1.8964233274674733</v>
      </c>
      <c r="N5371" s="3">
        <f t="shared" si="589"/>
        <v>2.4763655691567141</v>
      </c>
      <c r="O5371" s="3">
        <f t="shared" si="590"/>
        <v>0.92246826008885441</v>
      </c>
      <c r="P5371" s="3">
        <f t="shared" si="591"/>
        <v>-8.070231006711473E-2</v>
      </c>
    </row>
    <row r="5372" spans="1:16" x14ac:dyDescent="0.25">
      <c r="A5372" s="1">
        <v>10742</v>
      </c>
      <c r="B5372" s="3">
        <v>1</v>
      </c>
      <c r="C5372" s="3">
        <v>37</v>
      </c>
      <c r="D5372" s="3">
        <v>26.18</v>
      </c>
      <c r="E5372" s="3">
        <v>690</v>
      </c>
      <c r="G5372" s="3">
        <v>1</v>
      </c>
      <c r="I5372" s="3">
        <f t="shared" si="585"/>
        <v>0.80965145449586262</v>
      </c>
      <c r="J5372" s="3">
        <f t="shared" si="586"/>
        <v>-0.69066848731231367</v>
      </c>
      <c r="K5372" s="3">
        <f t="shared" si="587"/>
        <v>0.92032866819642345</v>
      </c>
      <c r="L5372" s="3">
        <f t="shared" si="588"/>
        <v>-0.1637006181393737</v>
      </c>
      <c r="N5372" s="3">
        <f t="shared" si="589"/>
        <v>1.1529404986351981</v>
      </c>
      <c r="O5372" s="3">
        <f t="shared" si="590"/>
        <v>0.7600476011079571</v>
      </c>
      <c r="P5372" s="3">
        <f t="shared" si="591"/>
        <v>-0.27437421462634137</v>
      </c>
    </row>
    <row r="5373" spans="1:16" x14ac:dyDescent="0.25">
      <c r="A5373" s="1">
        <v>10743</v>
      </c>
      <c r="B5373" s="3">
        <v>1</v>
      </c>
      <c r="C5373" s="3">
        <v>80</v>
      </c>
      <c r="D5373" s="3">
        <v>22.27</v>
      </c>
      <c r="E5373" s="3">
        <v>765</v>
      </c>
      <c r="G5373" s="3">
        <v>1</v>
      </c>
      <c r="I5373" s="3">
        <f t="shared" si="585"/>
        <v>0.80965145449586262</v>
      </c>
      <c r="J5373" s="3">
        <f t="shared" si="586"/>
        <v>0.10078220058392375</v>
      </c>
      <c r="K5373" s="3">
        <f t="shared" si="587"/>
        <v>0.48038794060896239</v>
      </c>
      <c r="L5373" s="3">
        <f t="shared" si="588"/>
        <v>2.2133654729454499</v>
      </c>
      <c r="N5373" s="3">
        <f t="shared" si="589"/>
        <v>2.1853507306755051</v>
      </c>
      <c r="O5373" s="3">
        <f t="shared" si="590"/>
        <v>0.89892626667789144</v>
      </c>
      <c r="P5373" s="3">
        <f t="shared" si="591"/>
        <v>-0.1065542649176007</v>
      </c>
    </row>
    <row r="5374" spans="1:16" x14ac:dyDescent="0.25">
      <c r="A5374" s="1">
        <v>10744</v>
      </c>
      <c r="B5374" s="3">
        <v>1</v>
      </c>
      <c r="C5374" s="3">
        <v>32.299999999999997</v>
      </c>
      <c r="D5374" s="3">
        <v>25.79</v>
      </c>
      <c r="E5374" s="3">
        <v>665</v>
      </c>
      <c r="G5374" s="3">
        <v>1</v>
      </c>
      <c r="I5374" s="3">
        <f t="shared" si="585"/>
        <v>0.80965145449586262</v>
      </c>
      <c r="J5374" s="3">
        <f t="shared" si="586"/>
        <v>-0.77717588808236759</v>
      </c>
      <c r="K5374" s="3">
        <f t="shared" si="587"/>
        <v>0.87644711224780203</v>
      </c>
      <c r="L5374" s="3">
        <f t="shared" si="588"/>
        <v>-0.95605598183431484</v>
      </c>
      <c r="N5374" s="3">
        <f t="shared" si="589"/>
        <v>0.87649800312492898</v>
      </c>
      <c r="O5374" s="3">
        <f t="shared" si="590"/>
        <v>0.706095996045075</v>
      </c>
      <c r="P5374" s="3">
        <f t="shared" si="591"/>
        <v>-0.34800407899697977</v>
      </c>
    </row>
    <row r="5375" spans="1:16" x14ac:dyDescent="0.25">
      <c r="A5375" s="1">
        <v>10745</v>
      </c>
      <c r="B5375" s="3">
        <v>1</v>
      </c>
      <c r="C5375" s="3">
        <v>75</v>
      </c>
      <c r="D5375" s="3">
        <v>20.37</v>
      </c>
      <c r="E5375" s="3">
        <v>675</v>
      </c>
      <c r="G5375" s="3">
        <v>1</v>
      </c>
      <c r="I5375" s="3">
        <f t="shared" si="585"/>
        <v>0.80965145449586262</v>
      </c>
      <c r="J5375" s="3">
        <f t="shared" si="586"/>
        <v>8.753050828547302E-3</v>
      </c>
      <c r="K5375" s="3">
        <f t="shared" si="587"/>
        <v>0.2666060013720889</v>
      </c>
      <c r="L5375" s="3">
        <f t="shared" si="588"/>
        <v>-0.63911383635633834</v>
      </c>
      <c r="N5375" s="3">
        <f t="shared" si="589"/>
        <v>1.2156229416637252</v>
      </c>
      <c r="O5375" s="3">
        <f t="shared" si="590"/>
        <v>0.77129235132236662</v>
      </c>
      <c r="P5375" s="3">
        <f t="shared" si="591"/>
        <v>-0.25968779269660869</v>
      </c>
    </row>
    <row r="5376" spans="1:16" x14ac:dyDescent="0.25">
      <c r="A5376" s="1">
        <v>10752</v>
      </c>
      <c r="B5376" s="3">
        <v>0</v>
      </c>
      <c r="C5376" s="3">
        <v>46</v>
      </c>
      <c r="D5376" s="3">
        <v>20.350000000000001</v>
      </c>
      <c r="E5376" s="3">
        <v>680</v>
      </c>
      <c r="G5376" s="3">
        <v>0</v>
      </c>
      <c r="I5376" s="3">
        <f t="shared" si="585"/>
        <v>-1.2349229255441945</v>
      </c>
      <c r="J5376" s="3">
        <f t="shared" si="586"/>
        <v>-0.52501601775263607</v>
      </c>
      <c r="K5376" s="3">
        <f t="shared" si="587"/>
        <v>0.26435566516959552</v>
      </c>
      <c r="L5376" s="3">
        <f t="shared" si="588"/>
        <v>-0.48064276361735014</v>
      </c>
      <c r="N5376" s="3">
        <f t="shared" si="589"/>
        <v>0.95883731190777222</v>
      </c>
      <c r="O5376" s="3">
        <f t="shared" si="590"/>
        <v>0.72288895521791185</v>
      </c>
      <c r="P5376" s="3">
        <f t="shared" si="591"/>
        <v>-1.2833369694373475</v>
      </c>
    </row>
    <row r="5377" spans="1:16" x14ac:dyDescent="0.25">
      <c r="A5377" s="1">
        <v>10753</v>
      </c>
      <c r="B5377" s="3">
        <v>0</v>
      </c>
      <c r="C5377" s="3">
        <v>44</v>
      </c>
      <c r="D5377" s="3">
        <v>30.36</v>
      </c>
      <c r="E5377" s="3">
        <v>660</v>
      </c>
      <c r="G5377" s="3">
        <v>1</v>
      </c>
      <c r="I5377" s="3">
        <f t="shared" si="585"/>
        <v>-1.2349229255441945</v>
      </c>
      <c r="J5377" s="3">
        <f t="shared" si="586"/>
        <v>-0.56182767765478669</v>
      </c>
      <c r="K5377" s="3">
        <f t="shared" si="587"/>
        <v>1.3906489345175455</v>
      </c>
      <c r="L5377" s="3">
        <f t="shared" si="588"/>
        <v>-1.114527054573303</v>
      </c>
      <c r="N5377" s="3">
        <f t="shared" si="589"/>
        <v>0.36251169489599833</v>
      </c>
      <c r="O5377" s="3">
        <f t="shared" si="590"/>
        <v>0.58964830829993309</v>
      </c>
      <c r="P5377" s="3">
        <f t="shared" si="591"/>
        <v>-0.52822900744046597</v>
      </c>
    </row>
    <row r="5378" spans="1:16" x14ac:dyDescent="0.25">
      <c r="A5378" s="1">
        <v>10754</v>
      </c>
      <c r="B5378" s="3">
        <v>1</v>
      </c>
      <c r="C5378" s="3">
        <v>19</v>
      </c>
      <c r="D5378" s="3">
        <v>23.75</v>
      </c>
      <c r="E5378" s="3">
        <v>700</v>
      </c>
      <c r="G5378" s="3">
        <v>0</v>
      </c>
      <c r="I5378" s="3">
        <f t="shared" si="585"/>
        <v>0.80965145449586262</v>
      </c>
      <c r="J5378" s="3">
        <f t="shared" si="586"/>
        <v>-1.0219734264316689</v>
      </c>
      <c r="K5378" s="3">
        <f t="shared" si="587"/>
        <v>0.64691281959347458</v>
      </c>
      <c r="L5378" s="3">
        <f t="shared" si="588"/>
        <v>0.15324152733860277</v>
      </c>
      <c r="N5378" s="3">
        <f t="shared" si="589"/>
        <v>1.3454672410557613</v>
      </c>
      <c r="O5378" s="3">
        <f t="shared" si="590"/>
        <v>0.79338758955509892</v>
      </c>
      <c r="P5378" s="3">
        <f t="shared" si="591"/>
        <v>-1.5769106541834874</v>
      </c>
    </row>
    <row r="5379" spans="1:16" x14ac:dyDescent="0.25">
      <c r="A5379" s="1">
        <v>10757</v>
      </c>
      <c r="B5379" s="3">
        <v>0</v>
      </c>
      <c r="C5379" s="3">
        <v>86.5</v>
      </c>
      <c r="D5379" s="3">
        <v>12.1</v>
      </c>
      <c r="E5379" s="3">
        <v>675</v>
      </c>
      <c r="G5379" s="3">
        <v>1</v>
      </c>
      <c r="I5379" s="3">
        <f t="shared" si="585"/>
        <v>-1.2349229255441945</v>
      </c>
      <c r="J5379" s="3">
        <f t="shared" si="586"/>
        <v>0.22042009526591311</v>
      </c>
      <c r="K5379" s="3">
        <f t="shared" si="587"/>
        <v>-0.66390801835893509</v>
      </c>
      <c r="L5379" s="3">
        <f t="shared" si="588"/>
        <v>-0.63911383635633834</v>
      </c>
      <c r="N5379" s="3">
        <f t="shared" si="589"/>
        <v>1.2271113720131697</v>
      </c>
      <c r="O5379" s="3">
        <f t="shared" si="590"/>
        <v>0.77331259695543031</v>
      </c>
      <c r="P5379" s="3">
        <f t="shared" si="591"/>
        <v>-0.25707191763117154</v>
      </c>
    </row>
    <row r="5380" spans="1:16" x14ac:dyDescent="0.25">
      <c r="A5380" s="1">
        <v>10758</v>
      </c>
      <c r="B5380" s="3">
        <v>0</v>
      </c>
      <c r="C5380" s="3">
        <v>42</v>
      </c>
      <c r="D5380" s="3">
        <v>31.17</v>
      </c>
      <c r="E5380" s="3">
        <v>700</v>
      </c>
      <c r="G5380" s="3">
        <v>1</v>
      </c>
      <c r="I5380" s="3">
        <f t="shared" si="585"/>
        <v>-1.2349229255441945</v>
      </c>
      <c r="J5380" s="3">
        <f t="shared" si="586"/>
        <v>-0.59863933755693721</v>
      </c>
      <c r="K5380" s="3">
        <f t="shared" si="587"/>
        <v>1.4817875507185287</v>
      </c>
      <c r="L5380" s="3">
        <f t="shared" si="588"/>
        <v>0.15324152733860277</v>
      </c>
      <c r="N5380" s="3">
        <f t="shared" si="589"/>
        <v>0.79214161676264339</v>
      </c>
      <c r="O5380" s="3">
        <f t="shared" si="590"/>
        <v>0.68829099215000678</v>
      </c>
      <c r="P5380" s="3">
        <f t="shared" si="591"/>
        <v>-0.37354357676209438</v>
      </c>
    </row>
    <row r="5381" spans="1:16" x14ac:dyDescent="0.25">
      <c r="A5381" s="1">
        <v>10760</v>
      </c>
      <c r="B5381" s="3">
        <v>1</v>
      </c>
      <c r="C5381" s="3">
        <v>57.5</v>
      </c>
      <c r="D5381" s="3">
        <v>8.14</v>
      </c>
      <c r="E5381" s="3">
        <v>700</v>
      </c>
      <c r="G5381" s="3">
        <v>1</v>
      </c>
      <c r="I5381" s="3">
        <f t="shared" si="585"/>
        <v>0.80965145449586262</v>
      </c>
      <c r="J5381" s="3">
        <f t="shared" si="586"/>
        <v>-0.31334897331527023</v>
      </c>
      <c r="K5381" s="3">
        <f t="shared" si="587"/>
        <v>-1.1094745864526296</v>
      </c>
      <c r="L5381" s="3">
        <f t="shared" si="588"/>
        <v>0.15324152733860277</v>
      </c>
      <c r="N5381" s="3">
        <f t="shared" si="589"/>
        <v>1.9383415654840459</v>
      </c>
      <c r="O5381" s="3">
        <f t="shared" si="590"/>
        <v>0.87416983394184133</v>
      </c>
      <c r="P5381" s="3">
        <f t="shared" si="591"/>
        <v>-0.1344806041926408</v>
      </c>
    </row>
    <row r="5382" spans="1:16" x14ac:dyDescent="0.25">
      <c r="A5382" s="1">
        <v>10761</v>
      </c>
      <c r="B5382" s="3">
        <v>1</v>
      </c>
      <c r="C5382" s="3">
        <v>200</v>
      </c>
      <c r="D5382" s="3">
        <v>25.51</v>
      </c>
      <c r="E5382" s="3">
        <v>695</v>
      </c>
      <c r="G5382" s="3">
        <v>0</v>
      </c>
      <c r="I5382" s="3">
        <f t="shared" si="585"/>
        <v>0.80965145449586262</v>
      </c>
      <c r="J5382" s="3">
        <f t="shared" si="586"/>
        <v>2.3094817947129584</v>
      </c>
      <c r="K5382" s="3">
        <f t="shared" si="587"/>
        <v>0.84494240541289456</v>
      </c>
      <c r="L5382" s="3">
        <f t="shared" si="588"/>
        <v>-5.2295454003854587E-3</v>
      </c>
      <c r="N5382" s="3">
        <f t="shared" si="589"/>
        <v>1.3358963320412005</v>
      </c>
      <c r="O5382" s="3">
        <f t="shared" si="590"/>
        <v>0.79181428471568249</v>
      </c>
      <c r="P5382" s="3">
        <f t="shared" si="591"/>
        <v>-1.5693247357011051</v>
      </c>
    </row>
    <row r="5383" spans="1:16" x14ac:dyDescent="0.25">
      <c r="A5383" s="1">
        <v>10762</v>
      </c>
      <c r="B5383" s="3">
        <v>1</v>
      </c>
      <c r="C5383" s="3">
        <v>130</v>
      </c>
      <c r="D5383" s="3">
        <v>16.46</v>
      </c>
      <c r="E5383" s="3">
        <v>730</v>
      </c>
      <c r="G5383" s="3">
        <v>0</v>
      </c>
      <c r="I5383" s="3">
        <f t="shared" si="585"/>
        <v>0.80965145449586262</v>
      </c>
      <c r="J5383" s="3">
        <f t="shared" si="586"/>
        <v>1.0210736981376882</v>
      </c>
      <c r="K5383" s="3">
        <f t="shared" si="587"/>
        <v>-0.17333472621537224</v>
      </c>
      <c r="L5383" s="3">
        <f t="shared" si="588"/>
        <v>1.1040679637725321</v>
      </c>
      <c r="N5383" s="3">
        <f t="shared" si="589"/>
        <v>2.025269800378056</v>
      </c>
      <c r="O5383" s="3">
        <f t="shared" si="590"/>
        <v>0.88342481921536387</v>
      </c>
      <c r="P5383" s="3">
        <f t="shared" si="591"/>
        <v>-2.1492188854878731</v>
      </c>
    </row>
    <row r="5384" spans="1:16" x14ac:dyDescent="0.25">
      <c r="A5384" s="1">
        <v>10764</v>
      </c>
      <c r="B5384" s="3">
        <v>0</v>
      </c>
      <c r="C5384" s="3">
        <v>19.463999999999999</v>
      </c>
      <c r="D5384" s="3">
        <v>13.87</v>
      </c>
      <c r="E5384" s="3">
        <v>695</v>
      </c>
      <c r="G5384" s="3">
        <v>0</v>
      </c>
      <c r="I5384" s="3">
        <f t="shared" si="585"/>
        <v>-1.2349229255441945</v>
      </c>
      <c r="J5384" s="3">
        <f t="shared" si="586"/>
        <v>-1.0134331213343699</v>
      </c>
      <c r="K5384" s="3">
        <f t="shared" si="587"/>
        <v>-0.46475326443826864</v>
      </c>
      <c r="L5384" s="3">
        <f t="shared" si="588"/>
        <v>-5.2295454003854587E-3</v>
      </c>
      <c r="N5384" s="3">
        <f t="shared" si="589"/>
        <v>1.3512575288371491</v>
      </c>
      <c r="O5384" s="3">
        <f t="shared" si="590"/>
        <v>0.79433514273197969</v>
      </c>
      <c r="P5384" s="3">
        <f t="shared" si="591"/>
        <v>-1.5815073415079337</v>
      </c>
    </row>
    <row r="5385" spans="1:16" x14ac:dyDescent="0.25">
      <c r="A5385" s="1">
        <v>10767</v>
      </c>
      <c r="B5385" s="3">
        <v>0</v>
      </c>
      <c r="C5385" s="3">
        <v>53</v>
      </c>
      <c r="D5385" s="3">
        <v>21.81</v>
      </c>
      <c r="E5385" s="3">
        <v>660</v>
      </c>
      <c r="G5385" s="3">
        <v>0</v>
      </c>
      <c r="I5385" s="3">
        <f t="shared" si="585"/>
        <v>-1.2349229255441945</v>
      </c>
      <c r="J5385" s="3">
        <f t="shared" si="586"/>
        <v>-0.39617520809510903</v>
      </c>
      <c r="K5385" s="3">
        <f t="shared" si="587"/>
        <v>0.42863020795161394</v>
      </c>
      <c r="L5385" s="3">
        <f t="shared" si="588"/>
        <v>-1.114527054573303</v>
      </c>
      <c r="N5385" s="3">
        <f t="shared" si="589"/>
        <v>0.6797557429857416</v>
      </c>
      <c r="O5385" s="3">
        <f t="shared" si="590"/>
        <v>0.66368417958939174</v>
      </c>
      <c r="P5385" s="3">
        <f t="shared" si="591"/>
        <v>-1.0897046187892772</v>
      </c>
    </row>
    <row r="5386" spans="1:16" x14ac:dyDescent="0.25">
      <c r="A5386" s="1">
        <v>10768</v>
      </c>
      <c r="B5386" s="3">
        <v>0</v>
      </c>
      <c r="C5386" s="3">
        <v>74</v>
      </c>
      <c r="D5386" s="3">
        <v>22.87</v>
      </c>
      <c r="E5386" s="3">
        <v>680</v>
      </c>
      <c r="G5386" s="3">
        <v>1</v>
      </c>
      <c r="I5386" s="3">
        <f t="shared" si="585"/>
        <v>-1.2349229255441945</v>
      </c>
      <c r="J5386" s="3">
        <f t="shared" si="586"/>
        <v>-9.6527791225279862E-3</v>
      </c>
      <c r="K5386" s="3">
        <f t="shared" si="587"/>
        <v>0.54789802668376475</v>
      </c>
      <c r="L5386" s="3">
        <f t="shared" si="588"/>
        <v>-0.48064276361735014</v>
      </c>
      <c r="N5386" s="3">
        <f t="shared" si="589"/>
        <v>0.88432400592919924</v>
      </c>
      <c r="O5386" s="3">
        <f t="shared" si="590"/>
        <v>0.7077174593511143</v>
      </c>
      <c r="P5386" s="3">
        <f t="shared" si="591"/>
        <v>-0.34571033365064258</v>
      </c>
    </row>
    <row r="5387" spans="1:16" x14ac:dyDescent="0.25">
      <c r="A5387" s="1">
        <v>10769</v>
      </c>
      <c r="B5387" s="3">
        <v>1</v>
      </c>
      <c r="C5387" s="3">
        <v>99</v>
      </c>
      <c r="D5387" s="3">
        <v>23.21</v>
      </c>
      <c r="E5387" s="3">
        <v>695</v>
      </c>
      <c r="G5387" s="3">
        <v>1</v>
      </c>
      <c r="I5387" s="3">
        <f t="shared" ref="I5387:I5450" si="592">(B5387-B$5)/B$6</f>
        <v>0.80965145449586262</v>
      </c>
      <c r="J5387" s="3">
        <f t="shared" ref="J5387:J5450" si="593">(C5387-C$5)/C$6</f>
        <v>0.4504929696543542</v>
      </c>
      <c r="K5387" s="3">
        <f t="shared" ref="K5387:K5450" si="594">(D5387-D$5)/D$6</f>
        <v>0.58615374212615268</v>
      </c>
      <c r="L5387" s="3">
        <f t="shared" ref="L5387:L5450" si="595">(E5387-E$5)/E$6</f>
        <v>-5.2295454003854587E-3</v>
      </c>
      <c r="N5387" s="3">
        <f t="shared" ref="N5387:N5450" si="596">$H$7+SUMPRODUCT($I$7:$L$7,I5387:L5387)</f>
        <v>1.3571644653925863</v>
      </c>
      <c r="O5387" s="3">
        <f t="shared" ref="O5387:O5450" si="597">IF(N5387&gt;-100, 1/(1+EXP(-N5387)),0.0001)</f>
        <v>0.79529846254799952</v>
      </c>
      <c r="P5387" s="3">
        <f t="shared" ref="P5387:P5450" si="598">IF(G5387=0,IF(O5387&lt;0.9999,LN(1-O5387),-9.21),LN(O5387))</f>
        <v>-0.22903781019330446</v>
      </c>
    </row>
    <row r="5388" spans="1:16" x14ac:dyDescent="0.25">
      <c r="A5388" s="1">
        <v>10773</v>
      </c>
      <c r="B5388" s="3">
        <v>1</v>
      </c>
      <c r="C5388" s="3">
        <v>240.72</v>
      </c>
      <c r="D5388" s="3">
        <v>10.47</v>
      </c>
      <c r="E5388" s="3">
        <v>720</v>
      </c>
      <c r="G5388" s="3">
        <v>0</v>
      </c>
      <c r="I5388" s="3">
        <f t="shared" si="592"/>
        <v>0.80965145449586262</v>
      </c>
      <c r="J5388" s="3">
        <f t="shared" si="593"/>
        <v>3.058967190320744</v>
      </c>
      <c r="K5388" s="3">
        <f t="shared" si="594"/>
        <v>-0.84731041886214764</v>
      </c>
      <c r="L5388" s="3">
        <f t="shared" si="595"/>
        <v>0.78712581829455575</v>
      </c>
      <c r="N5388" s="3">
        <f t="shared" si="596"/>
        <v>2.197115281783518</v>
      </c>
      <c r="O5388" s="3">
        <f t="shared" si="597"/>
        <v>0.89999016297020917</v>
      </c>
      <c r="P5388" s="3">
        <f t="shared" si="598"/>
        <v>-2.3024867275341778</v>
      </c>
    </row>
    <row r="5389" spans="1:16" x14ac:dyDescent="0.25">
      <c r="A5389" s="1">
        <v>10774</v>
      </c>
      <c r="B5389" s="3">
        <v>1</v>
      </c>
      <c r="C5389" s="3">
        <v>125</v>
      </c>
      <c r="D5389" s="3">
        <v>9.75</v>
      </c>
      <c r="E5389" s="3">
        <v>730</v>
      </c>
      <c r="G5389" s="3">
        <v>1</v>
      </c>
      <c r="I5389" s="3">
        <f t="shared" si="592"/>
        <v>0.80965145449586262</v>
      </c>
      <c r="J5389" s="3">
        <f t="shared" si="593"/>
        <v>0.92904454838231176</v>
      </c>
      <c r="K5389" s="3">
        <f t="shared" si="594"/>
        <v>-0.92832252215191036</v>
      </c>
      <c r="L5389" s="3">
        <f t="shared" si="595"/>
        <v>1.1040679637725321</v>
      </c>
      <c r="N5389" s="3">
        <f t="shared" si="596"/>
        <v>2.266767965548234</v>
      </c>
      <c r="O5389" s="3">
        <f t="shared" si="597"/>
        <v>0.90608712418613147</v>
      </c>
      <c r="P5389" s="3">
        <f t="shared" si="598"/>
        <v>-9.8619814001725037E-2</v>
      </c>
    </row>
    <row r="5390" spans="1:16" x14ac:dyDescent="0.25">
      <c r="A5390" s="1">
        <v>10778</v>
      </c>
      <c r="B5390" s="3">
        <v>1</v>
      </c>
      <c r="C5390" s="3">
        <v>102.5</v>
      </c>
      <c r="D5390" s="3">
        <v>8.85</v>
      </c>
      <c r="E5390" s="3">
        <v>690</v>
      </c>
      <c r="G5390" s="3">
        <v>1</v>
      </c>
      <c r="I5390" s="3">
        <f t="shared" si="592"/>
        <v>0.80965145449586262</v>
      </c>
      <c r="J5390" s="3">
        <f t="shared" si="593"/>
        <v>0.51491337448311769</v>
      </c>
      <c r="K5390" s="3">
        <f t="shared" si="594"/>
        <v>-1.0295876512641138</v>
      </c>
      <c r="L5390" s="3">
        <f t="shared" si="595"/>
        <v>-0.1637006181393737</v>
      </c>
      <c r="N5390" s="3">
        <f t="shared" si="596"/>
        <v>1.8252402949782527</v>
      </c>
      <c r="O5390" s="3">
        <f t="shared" si="597"/>
        <v>0.861193733588137</v>
      </c>
      <c r="P5390" s="3">
        <f t="shared" si="598"/>
        <v>-0.14943578989074641</v>
      </c>
    </row>
    <row r="5391" spans="1:16" x14ac:dyDescent="0.25">
      <c r="A5391" s="1">
        <v>10780</v>
      </c>
      <c r="B5391" s="3">
        <v>1</v>
      </c>
      <c r="C5391" s="3">
        <v>130</v>
      </c>
      <c r="D5391" s="3">
        <v>19.190000000000001</v>
      </c>
      <c r="E5391" s="3">
        <v>665</v>
      </c>
      <c r="G5391" s="3">
        <v>1</v>
      </c>
      <c r="I5391" s="3">
        <f t="shared" si="592"/>
        <v>0.80965145449586262</v>
      </c>
      <c r="J5391" s="3">
        <f t="shared" si="593"/>
        <v>1.0210736981376882</v>
      </c>
      <c r="K5391" s="3">
        <f t="shared" si="594"/>
        <v>0.13383616542497789</v>
      </c>
      <c r="L5391" s="3">
        <f t="shared" si="595"/>
        <v>-0.95605598183431484</v>
      </c>
      <c r="N5391" s="3">
        <f t="shared" si="596"/>
        <v>1.1776120584835512</v>
      </c>
      <c r="O5391" s="3">
        <f t="shared" si="597"/>
        <v>0.76451817391012389</v>
      </c>
      <c r="P5391" s="3">
        <f t="shared" si="598"/>
        <v>-0.26850948161287663</v>
      </c>
    </row>
    <row r="5392" spans="1:16" x14ac:dyDescent="0.25">
      <c r="A5392" s="1">
        <v>10781</v>
      </c>
      <c r="B5392" s="3">
        <v>0</v>
      </c>
      <c r="C5392" s="3">
        <v>102</v>
      </c>
      <c r="D5392" s="3">
        <v>12.99</v>
      </c>
      <c r="E5392" s="3">
        <v>730</v>
      </c>
      <c r="G5392" s="3">
        <v>0</v>
      </c>
      <c r="I5392" s="3">
        <f t="shared" si="592"/>
        <v>-1.2349229255441945</v>
      </c>
      <c r="J5392" s="3">
        <f t="shared" si="593"/>
        <v>0.50571045950758009</v>
      </c>
      <c r="K5392" s="3">
        <f t="shared" si="594"/>
        <v>-0.56376805734797841</v>
      </c>
      <c r="L5392" s="3">
        <f t="shared" si="595"/>
        <v>1.1040679637725321</v>
      </c>
      <c r="N5392" s="3">
        <f t="shared" si="596"/>
        <v>1.8373151554574481</v>
      </c>
      <c r="O5392" s="3">
        <f t="shared" si="597"/>
        <v>0.86263086606411499</v>
      </c>
      <c r="P5392" s="3">
        <f t="shared" si="598"/>
        <v>-1.9850835682737276</v>
      </c>
    </row>
    <row r="5393" spans="1:16" x14ac:dyDescent="0.25">
      <c r="A5393" s="1">
        <v>10783</v>
      </c>
      <c r="B5393" s="3">
        <v>1</v>
      </c>
      <c r="C5393" s="3">
        <v>92</v>
      </c>
      <c r="D5393" s="3">
        <v>15.25</v>
      </c>
      <c r="E5393" s="3">
        <v>685</v>
      </c>
      <c r="G5393" s="3">
        <v>1</v>
      </c>
      <c r="I5393" s="3">
        <f t="shared" si="592"/>
        <v>0.80965145449586262</v>
      </c>
      <c r="J5393" s="3">
        <f t="shared" si="593"/>
        <v>0.32165215999682722</v>
      </c>
      <c r="K5393" s="3">
        <f t="shared" si="594"/>
        <v>-0.30948006646622345</v>
      </c>
      <c r="L5393" s="3">
        <f t="shared" si="595"/>
        <v>-0.32217169087836195</v>
      </c>
      <c r="N5393" s="3">
        <f t="shared" si="596"/>
        <v>1.5278902482909738</v>
      </c>
      <c r="O5393" s="3">
        <f t="shared" si="597"/>
        <v>0.8216974226298116</v>
      </c>
      <c r="P5393" s="3">
        <f t="shared" si="598"/>
        <v>-0.19638305068151737</v>
      </c>
    </row>
    <row r="5394" spans="1:16" x14ac:dyDescent="0.25">
      <c r="A5394" s="1">
        <v>10786</v>
      </c>
      <c r="B5394" s="3">
        <v>1</v>
      </c>
      <c r="C5394" s="3">
        <v>60</v>
      </c>
      <c r="D5394" s="3">
        <v>34.119999999999997</v>
      </c>
      <c r="E5394" s="3">
        <v>805</v>
      </c>
      <c r="G5394" s="3">
        <v>1</v>
      </c>
      <c r="I5394" s="3">
        <f t="shared" si="592"/>
        <v>0.80965145449586262</v>
      </c>
      <c r="J5394" s="3">
        <f t="shared" si="593"/>
        <v>-0.267334398437582</v>
      </c>
      <c r="K5394" s="3">
        <f t="shared" si="594"/>
        <v>1.8137121405863059</v>
      </c>
      <c r="L5394" s="3">
        <f t="shared" si="595"/>
        <v>3.4811340548573555</v>
      </c>
      <c r="N5394" s="3">
        <f t="shared" si="596"/>
        <v>2.2013942878490003</v>
      </c>
      <c r="O5394" s="3">
        <f t="shared" si="597"/>
        <v>0.90037464853296134</v>
      </c>
      <c r="P5394" s="3">
        <f t="shared" si="598"/>
        <v>-0.10494432612896964</v>
      </c>
    </row>
    <row r="5395" spans="1:16" x14ac:dyDescent="0.25">
      <c r="A5395" s="1">
        <v>10787</v>
      </c>
      <c r="B5395" s="3">
        <v>0</v>
      </c>
      <c r="C5395" s="3">
        <v>50</v>
      </c>
      <c r="D5395" s="3">
        <v>12.15</v>
      </c>
      <c r="E5395" s="3">
        <v>710</v>
      </c>
      <c r="G5395" s="3">
        <v>0</v>
      </c>
      <c r="I5395" s="3">
        <f t="shared" si="592"/>
        <v>-1.2349229255441945</v>
      </c>
      <c r="J5395" s="3">
        <f t="shared" si="593"/>
        <v>-0.45139269794833492</v>
      </c>
      <c r="K5395" s="3">
        <f t="shared" si="594"/>
        <v>-0.65828217785270149</v>
      </c>
      <c r="L5395" s="3">
        <f t="shared" si="595"/>
        <v>0.47018367281657925</v>
      </c>
      <c r="N5395" s="3">
        <f t="shared" si="596"/>
        <v>1.6055219498658664</v>
      </c>
      <c r="O5395" s="3">
        <f t="shared" si="597"/>
        <v>0.83278873946950693</v>
      </c>
      <c r="P5395" s="3">
        <f t="shared" si="598"/>
        <v>-1.7884972329288753</v>
      </c>
    </row>
    <row r="5396" spans="1:16" x14ac:dyDescent="0.25">
      <c r="A5396" s="1">
        <v>10788</v>
      </c>
      <c r="B5396" s="3">
        <v>0</v>
      </c>
      <c r="C5396" s="3">
        <v>125</v>
      </c>
      <c r="D5396" s="3">
        <v>23.06</v>
      </c>
      <c r="E5396" s="3">
        <v>730</v>
      </c>
      <c r="G5396" s="3">
        <v>1</v>
      </c>
      <c r="I5396" s="3">
        <f t="shared" si="592"/>
        <v>-1.2349229255441945</v>
      </c>
      <c r="J5396" s="3">
        <f t="shared" si="593"/>
        <v>0.92904454838231176</v>
      </c>
      <c r="K5396" s="3">
        <f t="shared" si="594"/>
        <v>0.56927622060745187</v>
      </c>
      <c r="L5396" s="3">
        <f t="shared" si="595"/>
        <v>1.1040679637725321</v>
      </c>
      <c r="N5396" s="3">
        <f t="shared" si="596"/>
        <v>1.4844883494683345</v>
      </c>
      <c r="O5396" s="3">
        <f t="shared" si="597"/>
        <v>0.81524956239979574</v>
      </c>
      <c r="P5396" s="3">
        <f t="shared" si="598"/>
        <v>-0.20426100108096576</v>
      </c>
    </row>
    <row r="5397" spans="1:16" x14ac:dyDescent="0.25">
      <c r="A5397" s="1">
        <v>10789</v>
      </c>
      <c r="B5397" s="3">
        <v>1</v>
      </c>
      <c r="C5397" s="3">
        <v>38.4</v>
      </c>
      <c r="D5397" s="3">
        <v>0</v>
      </c>
      <c r="E5397" s="3">
        <v>685</v>
      </c>
      <c r="G5397" s="3">
        <v>1</v>
      </c>
      <c r="I5397" s="3">
        <f t="shared" si="592"/>
        <v>0.80965145449586262</v>
      </c>
      <c r="J5397" s="3">
        <f t="shared" si="593"/>
        <v>-0.66490032538080823</v>
      </c>
      <c r="K5397" s="3">
        <f t="shared" si="594"/>
        <v>-2.0253614208674464</v>
      </c>
      <c r="L5397" s="3">
        <f t="shared" si="595"/>
        <v>-0.32217169087836195</v>
      </c>
      <c r="N5397" s="3">
        <f t="shared" si="596"/>
        <v>2.0505830504130822</v>
      </c>
      <c r="O5397" s="3">
        <f t="shared" si="597"/>
        <v>0.88600651946420628</v>
      </c>
      <c r="P5397" s="3">
        <f t="shared" si="598"/>
        <v>-0.12103097009238312</v>
      </c>
    </row>
    <row r="5398" spans="1:16" x14ac:dyDescent="0.25">
      <c r="A5398" s="1">
        <v>10792</v>
      </c>
      <c r="B5398" s="3">
        <v>1</v>
      </c>
      <c r="C5398" s="3">
        <v>72</v>
      </c>
      <c r="D5398" s="3">
        <v>27.78</v>
      </c>
      <c r="E5398" s="3">
        <v>670</v>
      </c>
      <c r="G5398" s="3">
        <v>0</v>
      </c>
      <c r="I5398" s="3">
        <f t="shared" si="592"/>
        <v>0.80965145449586262</v>
      </c>
      <c r="J5398" s="3">
        <f t="shared" si="593"/>
        <v>-4.6464439024678561E-2</v>
      </c>
      <c r="K5398" s="3">
        <f t="shared" si="594"/>
        <v>1.1003555643958962</v>
      </c>
      <c r="L5398" s="3">
        <f t="shared" si="595"/>
        <v>-0.79758490909532664</v>
      </c>
      <c r="N5398" s="3">
        <f t="shared" si="596"/>
        <v>0.88610240936784201</v>
      </c>
      <c r="O5398" s="3">
        <f t="shared" si="597"/>
        <v>0.70808519231100475</v>
      </c>
      <c r="P5398" s="3">
        <f t="shared" si="598"/>
        <v>-1.2312932737722186</v>
      </c>
    </row>
    <row r="5399" spans="1:16" x14ac:dyDescent="0.25">
      <c r="A5399" s="1">
        <v>10794</v>
      </c>
      <c r="B5399" s="3">
        <v>1</v>
      </c>
      <c r="C5399" s="3">
        <v>80</v>
      </c>
      <c r="D5399" s="3">
        <v>14.7</v>
      </c>
      <c r="E5399" s="3">
        <v>665</v>
      </c>
      <c r="G5399" s="3">
        <v>1</v>
      </c>
      <c r="I5399" s="3">
        <f t="shared" si="592"/>
        <v>0.80965145449586262</v>
      </c>
      <c r="J5399" s="3">
        <f t="shared" si="593"/>
        <v>0.10078220058392375</v>
      </c>
      <c r="K5399" s="3">
        <f t="shared" si="594"/>
        <v>-0.37136431203479225</v>
      </c>
      <c r="L5399" s="3">
        <f t="shared" si="595"/>
        <v>-0.95605598183431484</v>
      </c>
      <c r="N5399" s="3">
        <f t="shared" si="596"/>
        <v>1.3103070091359053</v>
      </c>
      <c r="O5399" s="3">
        <f t="shared" si="597"/>
        <v>0.78756452508036379</v>
      </c>
      <c r="P5399" s="3">
        <f t="shared" si="598"/>
        <v>-0.23880997502898385</v>
      </c>
    </row>
    <row r="5400" spans="1:16" x14ac:dyDescent="0.25">
      <c r="A5400" s="1">
        <v>10795</v>
      </c>
      <c r="B5400" s="3">
        <v>1</v>
      </c>
      <c r="C5400" s="3">
        <v>27</v>
      </c>
      <c r="D5400" s="3">
        <v>31.42</v>
      </c>
      <c r="E5400" s="3">
        <v>685</v>
      </c>
      <c r="G5400" s="3">
        <v>0</v>
      </c>
      <c r="I5400" s="3">
        <f t="shared" si="592"/>
        <v>0.80965145449586262</v>
      </c>
      <c r="J5400" s="3">
        <f t="shared" si="593"/>
        <v>-0.87472678682306659</v>
      </c>
      <c r="K5400" s="3">
        <f t="shared" si="594"/>
        <v>1.5099167532496964</v>
      </c>
      <c r="L5400" s="3">
        <f t="shared" si="595"/>
        <v>-0.32217169087836195</v>
      </c>
      <c r="N5400" s="3">
        <f t="shared" si="596"/>
        <v>0.89818503647900061</v>
      </c>
      <c r="O5400" s="3">
        <f t="shared" si="597"/>
        <v>0.71057638431186121</v>
      </c>
      <c r="P5400" s="3">
        <f t="shared" si="598"/>
        <v>-1.2398638658744403</v>
      </c>
    </row>
    <row r="5401" spans="1:16" x14ac:dyDescent="0.25">
      <c r="A5401" s="1">
        <v>10796</v>
      </c>
      <c r="B5401" s="3">
        <v>1</v>
      </c>
      <c r="C5401" s="3">
        <v>36</v>
      </c>
      <c r="D5401" s="3">
        <v>11.3</v>
      </c>
      <c r="E5401" s="3">
        <v>660</v>
      </c>
      <c r="G5401" s="3">
        <v>1</v>
      </c>
      <c r="I5401" s="3">
        <f t="shared" si="592"/>
        <v>0.80965145449586262</v>
      </c>
      <c r="J5401" s="3">
        <f t="shared" si="593"/>
        <v>-0.70907431726338899</v>
      </c>
      <c r="K5401" s="3">
        <f t="shared" si="594"/>
        <v>-0.75392146645867131</v>
      </c>
      <c r="L5401" s="3">
        <f t="shared" si="595"/>
        <v>-1.114527054573303</v>
      </c>
      <c r="N5401" s="3">
        <f t="shared" si="596"/>
        <v>1.3494365545896227</v>
      </c>
      <c r="O5401" s="3">
        <f t="shared" si="597"/>
        <v>0.79403749650382605</v>
      </c>
      <c r="P5401" s="3">
        <f t="shared" si="598"/>
        <v>-0.23062459403415603</v>
      </c>
    </row>
    <row r="5402" spans="1:16" x14ac:dyDescent="0.25">
      <c r="A5402" s="1">
        <v>10797</v>
      </c>
      <c r="B5402" s="3">
        <v>0</v>
      </c>
      <c r="C5402" s="3">
        <v>60</v>
      </c>
      <c r="D5402" s="3">
        <v>20.28</v>
      </c>
      <c r="E5402" s="3">
        <v>660</v>
      </c>
      <c r="G5402" s="3">
        <v>0</v>
      </c>
      <c r="I5402" s="3">
        <f t="shared" si="592"/>
        <v>-1.2349229255441945</v>
      </c>
      <c r="J5402" s="3">
        <f t="shared" si="593"/>
        <v>-0.267334398437582</v>
      </c>
      <c r="K5402" s="3">
        <f t="shared" si="594"/>
        <v>0.25647948846086854</v>
      </c>
      <c r="L5402" s="3">
        <f t="shared" si="595"/>
        <v>-1.114527054573303</v>
      </c>
      <c r="N5402" s="3">
        <f t="shared" si="596"/>
        <v>0.73986466731791123</v>
      </c>
      <c r="O5402" s="3">
        <f t="shared" si="597"/>
        <v>0.67696626199824672</v>
      </c>
      <c r="P5402" s="3">
        <f t="shared" si="598"/>
        <v>-1.1299985091964007</v>
      </c>
    </row>
    <row r="5403" spans="1:16" x14ac:dyDescent="0.25">
      <c r="A5403" s="1">
        <v>10799</v>
      </c>
      <c r="B5403" s="3">
        <v>1</v>
      </c>
      <c r="C5403" s="3">
        <v>130</v>
      </c>
      <c r="D5403" s="3">
        <v>31.75</v>
      </c>
      <c r="E5403" s="3">
        <v>705</v>
      </c>
      <c r="G5403" s="3">
        <v>0</v>
      </c>
      <c r="I5403" s="3">
        <f t="shared" si="592"/>
        <v>0.80965145449586262</v>
      </c>
      <c r="J5403" s="3">
        <f t="shared" si="593"/>
        <v>1.0210736981376882</v>
      </c>
      <c r="K5403" s="3">
        <f t="shared" si="594"/>
        <v>1.5470473005908374</v>
      </c>
      <c r="L5403" s="3">
        <f t="shared" si="595"/>
        <v>0.311712600077591</v>
      </c>
      <c r="N5403" s="3">
        <f t="shared" si="596"/>
        <v>1.1801649753951406</v>
      </c>
      <c r="O5403" s="3">
        <f t="shared" si="597"/>
        <v>0.76497746548227974</v>
      </c>
      <c r="P5403" s="3">
        <f t="shared" si="598"/>
        <v>-1.4480738778705133</v>
      </c>
    </row>
    <row r="5404" spans="1:16" x14ac:dyDescent="0.25">
      <c r="A5404" s="1">
        <v>10800</v>
      </c>
      <c r="B5404" s="3">
        <v>1</v>
      </c>
      <c r="C5404" s="3">
        <v>90</v>
      </c>
      <c r="D5404" s="3">
        <v>10.32</v>
      </c>
      <c r="E5404" s="3">
        <v>680</v>
      </c>
      <c r="G5404" s="3">
        <v>1</v>
      </c>
      <c r="I5404" s="3">
        <f t="shared" si="592"/>
        <v>0.80965145449586262</v>
      </c>
      <c r="J5404" s="3">
        <f t="shared" si="593"/>
        <v>0.28484050009467665</v>
      </c>
      <c r="K5404" s="3">
        <f t="shared" si="594"/>
        <v>-0.86418794038084823</v>
      </c>
      <c r="L5404" s="3">
        <f t="shared" si="595"/>
        <v>-0.48064276361735014</v>
      </c>
      <c r="N5404" s="3">
        <f t="shared" si="596"/>
        <v>1.6488122430594137</v>
      </c>
      <c r="O5404" s="3">
        <f t="shared" si="597"/>
        <v>0.83873045705753524</v>
      </c>
      <c r="P5404" s="3">
        <f t="shared" si="598"/>
        <v>-0.17586589104813147</v>
      </c>
    </row>
    <row r="5405" spans="1:16" x14ac:dyDescent="0.25">
      <c r="A5405" s="1">
        <v>10806</v>
      </c>
      <c r="B5405" s="3">
        <v>1</v>
      </c>
      <c r="C5405" s="3">
        <v>56</v>
      </c>
      <c r="D5405" s="3">
        <v>13.13</v>
      </c>
      <c r="E5405" s="3">
        <v>690</v>
      </c>
      <c r="G5405" s="3">
        <v>1</v>
      </c>
      <c r="I5405" s="3">
        <f t="shared" si="592"/>
        <v>0.80965145449586262</v>
      </c>
      <c r="J5405" s="3">
        <f t="shared" si="593"/>
        <v>-0.3409577182418832</v>
      </c>
      <c r="K5405" s="3">
        <f t="shared" si="594"/>
        <v>-0.54801570393052457</v>
      </c>
      <c r="L5405" s="3">
        <f t="shared" si="595"/>
        <v>-0.1637006181393737</v>
      </c>
      <c r="N5405" s="3">
        <f t="shared" si="596"/>
        <v>1.6404157787996261</v>
      </c>
      <c r="O5405" s="3">
        <f t="shared" si="597"/>
        <v>0.83759150457015574</v>
      </c>
      <c r="P5405" s="3">
        <f t="shared" si="598"/>
        <v>-0.17722476206302026</v>
      </c>
    </row>
    <row r="5406" spans="1:16" x14ac:dyDescent="0.25">
      <c r="A5406" s="1">
        <v>10808</v>
      </c>
      <c r="B5406" s="3">
        <v>0</v>
      </c>
      <c r="C5406" s="3">
        <v>65.004000000000005</v>
      </c>
      <c r="D5406" s="3">
        <v>22.85</v>
      </c>
      <c r="E5406" s="3">
        <v>680</v>
      </c>
      <c r="G5406" s="3">
        <v>1</v>
      </c>
      <c r="I5406" s="3">
        <f t="shared" si="592"/>
        <v>-1.2349229255441945</v>
      </c>
      <c r="J5406" s="3">
        <f t="shared" si="593"/>
        <v>-0.17523162536240119</v>
      </c>
      <c r="K5406" s="3">
        <f t="shared" si="594"/>
        <v>0.54564769048127137</v>
      </c>
      <c r="L5406" s="3">
        <f t="shared" si="595"/>
        <v>-0.48064276361735014</v>
      </c>
      <c r="N5406" s="3">
        <f t="shared" si="596"/>
        <v>0.87947976909816472</v>
      </c>
      <c r="O5406" s="3">
        <f t="shared" si="597"/>
        <v>0.70671440487113779</v>
      </c>
      <c r="P5406" s="3">
        <f t="shared" si="598"/>
        <v>-0.34712864820293071</v>
      </c>
    </row>
    <row r="5407" spans="1:16" x14ac:dyDescent="0.25">
      <c r="A5407" s="1">
        <v>10809</v>
      </c>
      <c r="B5407" s="3">
        <v>0</v>
      </c>
      <c r="C5407" s="3">
        <v>36</v>
      </c>
      <c r="D5407" s="3">
        <v>8.73</v>
      </c>
      <c r="E5407" s="3">
        <v>685</v>
      </c>
      <c r="G5407" s="3">
        <v>1</v>
      </c>
      <c r="I5407" s="3">
        <f t="shared" si="592"/>
        <v>-1.2349229255441945</v>
      </c>
      <c r="J5407" s="3">
        <f t="shared" si="593"/>
        <v>-0.70907431726338899</v>
      </c>
      <c r="K5407" s="3">
        <f t="shared" si="594"/>
        <v>-1.043089668479074</v>
      </c>
      <c r="L5407" s="3">
        <f t="shared" si="595"/>
        <v>-0.32217169087836195</v>
      </c>
      <c r="N5407" s="3">
        <f t="shared" si="596"/>
        <v>1.4337686977462585</v>
      </c>
      <c r="O5407" s="3">
        <f t="shared" si="597"/>
        <v>0.80748784344329172</v>
      </c>
      <c r="P5407" s="3">
        <f t="shared" si="598"/>
        <v>-0.21382727855803751</v>
      </c>
    </row>
    <row r="5408" spans="1:16" x14ac:dyDescent="0.25">
      <c r="A5408" s="1">
        <v>10811</v>
      </c>
      <c r="B5408" s="3">
        <v>0</v>
      </c>
      <c r="C5408" s="3">
        <v>80</v>
      </c>
      <c r="D5408" s="3">
        <v>26.94</v>
      </c>
      <c r="E5408" s="3">
        <v>685</v>
      </c>
      <c r="G5408" s="3">
        <v>1</v>
      </c>
      <c r="I5408" s="3">
        <f t="shared" si="592"/>
        <v>-1.2349229255441945</v>
      </c>
      <c r="J5408" s="3">
        <f t="shared" si="593"/>
        <v>0.10078220058392375</v>
      </c>
      <c r="K5408" s="3">
        <f t="shared" si="594"/>
        <v>1.0058414438911731</v>
      </c>
      <c r="L5408" s="3">
        <f t="shared" si="595"/>
        <v>-0.32217169087836195</v>
      </c>
      <c r="N5408" s="3">
        <f t="shared" si="596"/>
        <v>0.79722921890859433</v>
      </c>
      <c r="O5408" s="3">
        <f t="shared" si="597"/>
        <v>0.68938147241805348</v>
      </c>
      <c r="P5408" s="3">
        <f t="shared" si="598"/>
        <v>-0.37196050019805899</v>
      </c>
    </row>
    <row r="5409" spans="1:16" x14ac:dyDescent="0.25">
      <c r="A5409" s="1">
        <v>10813</v>
      </c>
      <c r="B5409" s="3">
        <v>0</v>
      </c>
      <c r="C5409" s="3">
        <v>50</v>
      </c>
      <c r="D5409" s="3">
        <v>19.78</v>
      </c>
      <c r="E5409" s="3">
        <v>670</v>
      </c>
      <c r="G5409" s="3">
        <v>1</v>
      </c>
      <c r="I5409" s="3">
        <f t="shared" si="592"/>
        <v>-1.2349229255441945</v>
      </c>
      <c r="J5409" s="3">
        <f t="shared" si="593"/>
        <v>-0.45139269794833492</v>
      </c>
      <c r="K5409" s="3">
        <f t="shared" si="594"/>
        <v>0.20022108339853337</v>
      </c>
      <c r="L5409" s="3">
        <f t="shared" si="595"/>
        <v>-0.79758490909532664</v>
      </c>
      <c r="N5409" s="3">
        <f t="shared" si="596"/>
        <v>0.86699445230920591</v>
      </c>
      <c r="O5409" s="3">
        <f t="shared" si="597"/>
        <v>0.70411992142666846</v>
      </c>
      <c r="P5409" s="3">
        <f t="shared" si="598"/>
        <v>-0.35080659439519651</v>
      </c>
    </row>
    <row r="5410" spans="1:16" x14ac:dyDescent="0.25">
      <c r="A5410" s="1">
        <v>10814</v>
      </c>
      <c r="B5410" s="3">
        <v>0</v>
      </c>
      <c r="C5410" s="3">
        <v>55.1616</v>
      </c>
      <c r="D5410" s="3">
        <v>21.54</v>
      </c>
      <c r="E5410" s="3">
        <v>670</v>
      </c>
      <c r="G5410" s="3">
        <v>0</v>
      </c>
      <c r="I5410" s="3">
        <f t="shared" si="592"/>
        <v>-1.2349229255441945</v>
      </c>
      <c r="J5410" s="3">
        <f t="shared" si="593"/>
        <v>-0.35638916607286469</v>
      </c>
      <c r="K5410" s="3">
        <f t="shared" si="594"/>
        <v>0.39825066921795299</v>
      </c>
      <c r="L5410" s="3">
        <f t="shared" si="595"/>
        <v>-0.79758490909532664</v>
      </c>
      <c r="N5410" s="3">
        <f t="shared" si="596"/>
        <v>0.80603593621629854</v>
      </c>
      <c r="O5410" s="3">
        <f t="shared" si="597"/>
        <v>0.69126414367406863</v>
      </c>
      <c r="P5410" s="3">
        <f t="shared" si="598"/>
        <v>-1.1752692015599036</v>
      </c>
    </row>
    <row r="5411" spans="1:16" x14ac:dyDescent="0.25">
      <c r="A5411" s="1">
        <v>10815</v>
      </c>
      <c r="B5411" s="3">
        <v>0</v>
      </c>
      <c r="C5411" s="3">
        <v>165</v>
      </c>
      <c r="D5411" s="3">
        <v>11.06</v>
      </c>
      <c r="E5411" s="3">
        <v>680</v>
      </c>
      <c r="G5411" s="3">
        <v>1</v>
      </c>
      <c r="I5411" s="3">
        <f t="shared" si="592"/>
        <v>-1.2349229255441945</v>
      </c>
      <c r="J5411" s="3">
        <f t="shared" si="593"/>
        <v>1.6652777464253232</v>
      </c>
      <c r="K5411" s="3">
        <f t="shared" si="594"/>
        <v>-0.78092550088859214</v>
      </c>
      <c r="L5411" s="3">
        <f t="shared" si="595"/>
        <v>-0.48064276361735014</v>
      </c>
      <c r="N5411" s="3">
        <f t="shared" si="596"/>
        <v>1.3712043802656235</v>
      </c>
      <c r="O5411" s="3">
        <f t="shared" si="597"/>
        <v>0.79757466962864598</v>
      </c>
      <c r="P5411" s="3">
        <f t="shared" si="598"/>
        <v>-0.22617981907772128</v>
      </c>
    </row>
    <row r="5412" spans="1:16" x14ac:dyDescent="0.25">
      <c r="A5412" s="1">
        <v>10816</v>
      </c>
      <c r="B5412" s="3">
        <v>0</v>
      </c>
      <c r="C5412" s="3">
        <v>40</v>
      </c>
      <c r="D5412" s="3">
        <v>20.52</v>
      </c>
      <c r="E5412" s="3">
        <v>700</v>
      </c>
      <c r="G5412" s="3">
        <v>1</v>
      </c>
      <c r="I5412" s="3">
        <f t="shared" si="592"/>
        <v>-1.2349229255441945</v>
      </c>
      <c r="J5412" s="3">
        <f t="shared" si="593"/>
        <v>-0.63545099745908784</v>
      </c>
      <c r="K5412" s="3">
        <f t="shared" si="594"/>
        <v>0.28348352289078926</v>
      </c>
      <c r="L5412" s="3">
        <f t="shared" si="595"/>
        <v>0.15324152733860277</v>
      </c>
      <c r="N5412" s="3">
        <f t="shared" si="596"/>
        <v>1.1791209476855256</v>
      </c>
      <c r="O5412" s="3">
        <f t="shared" si="597"/>
        <v>0.76478971100812365</v>
      </c>
      <c r="P5412" s="3">
        <f t="shared" si="598"/>
        <v>-0.26815437051519497</v>
      </c>
    </row>
    <row r="5413" spans="1:16" x14ac:dyDescent="0.25">
      <c r="A5413" s="1">
        <v>10819</v>
      </c>
      <c r="B5413" s="3">
        <v>0</v>
      </c>
      <c r="C5413" s="3">
        <v>22.5</v>
      </c>
      <c r="D5413" s="3">
        <v>19.52</v>
      </c>
      <c r="E5413" s="3">
        <v>750</v>
      </c>
      <c r="G5413" s="3">
        <v>1</v>
      </c>
      <c r="I5413" s="3">
        <f t="shared" si="592"/>
        <v>-1.2349229255441945</v>
      </c>
      <c r="J5413" s="3">
        <f t="shared" si="593"/>
        <v>-0.95755302160290534</v>
      </c>
      <c r="K5413" s="3">
        <f t="shared" si="594"/>
        <v>0.17096671276611891</v>
      </c>
      <c r="L5413" s="3">
        <f t="shared" si="595"/>
        <v>1.7379522547284851</v>
      </c>
      <c r="N5413" s="3">
        <f t="shared" si="596"/>
        <v>1.7802259280040027</v>
      </c>
      <c r="O5413" s="3">
        <f t="shared" si="597"/>
        <v>0.8557247611987433</v>
      </c>
      <c r="P5413" s="3">
        <f t="shared" si="598"/>
        <v>-0.15580649520134915</v>
      </c>
    </row>
    <row r="5414" spans="1:16" x14ac:dyDescent="0.25">
      <c r="A5414" s="1">
        <v>10820</v>
      </c>
      <c r="B5414" s="3">
        <v>1</v>
      </c>
      <c r="C5414" s="3">
        <v>37.756999999999998</v>
      </c>
      <c r="D5414" s="3">
        <v>10.93</v>
      </c>
      <c r="E5414" s="3">
        <v>695</v>
      </c>
      <c r="G5414" s="3">
        <v>1</v>
      </c>
      <c r="I5414" s="3">
        <f t="shared" si="592"/>
        <v>0.80965145449586262</v>
      </c>
      <c r="J5414" s="3">
        <f t="shared" si="593"/>
        <v>-0.67673527403934974</v>
      </c>
      <c r="K5414" s="3">
        <f t="shared" si="594"/>
        <v>-0.79555268620479946</v>
      </c>
      <c r="L5414" s="3">
        <f t="shared" si="595"/>
        <v>-5.2295454003854587E-3</v>
      </c>
      <c r="N5414" s="3">
        <f t="shared" si="596"/>
        <v>1.7668584853009226</v>
      </c>
      <c r="O5414" s="3">
        <f t="shared" si="597"/>
        <v>0.85406655785464136</v>
      </c>
      <c r="P5414" s="3">
        <f t="shared" si="598"/>
        <v>-0.15774615163252534</v>
      </c>
    </row>
    <row r="5415" spans="1:16" x14ac:dyDescent="0.25">
      <c r="A5415" s="1">
        <v>10822</v>
      </c>
      <c r="B5415" s="3">
        <v>1</v>
      </c>
      <c r="C5415" s="3">
        <v>110</v>
      </c>
      <c r="D5415" s="3">
        <v>6.27</v>
      </c>
      <c r="E5415" s="3">
        <v>710</v>
      </c>
      <c r="G5415" s="3">
        <v>0</v>
      </c>
      <c r="I5415" s="3">
        <f t="shared" si="592"/>
        <v>0.80965145449586262</v>
      </c>
      <c r="J5415" s="3">
        <f t="shared" si="593"/>
        <v>0.65295709911618238</v>
      </c>
      <c r="K5415" s="3">
        <f t="shared" si="594"/>
        <v>-1.3198810213857632</v>
      </c>
      <c r="L5415" s="3">
        <f t="shared" si="595"/>
        <v>0.47018367281657925</v>
      </c>
      <c r="N5415" s="3">
        <f t="shared" si="596"/>
        <v>2.1541317611868522</v>
      </c>
      <c r="O5415" s="3">
        <f t="shared" si="597"/>
        <v>0.89605424362888608</v>
      </c>
      <c r="P5415" s="3">
        <f t="shared" si="598"/>
        <v>-2.2638860892621349</v>
      </c>
    </row>
    <row r="5416" spans="1:16" x14ac:dyDescent="0.25">
      <c r="A5416" s="1">
        <v>10825</v>
      </c>
      <c r="B5416" s="3">
        <v>0</v>
      </c>
      <c r="C5416" s="3">
        <v>114</v>
      </c>
      <c r="D5416" s="3">
        <v>10.18</v>
      </c>
      <c r="E5416" s="3">
        <v>660</v>
      </c>
      <c r="G5416" s="3">
        <v>1</v>
      </c>
      <c r="I5416" s="3">
        <f t="shared" si="592"/>
        <v>-1.2349229255441945</v>
      </c>
      <c r="J5416" s="3">
        <f t="shared" si="593"/>
        <v>0.72658041892048353</v>
      </c>
      <c r="K5416" s="3">
        <f t="shared" si="594"/>
        <v>-0.87994029379830219</v>
      </c>
      <c r="L5416" s="3">
        <f t="shared" si="595"/>
        <v>-1.114527054573303</v>
      </c>
      <c r="N5416" s="3">
        <f t="shared" si="596"/>
        <v>1.141488801196791</v>
      </c>
      <c r="O5416" s="3">
        <f t="shared" si="597"/>
        <v>0.75795287982054971</v>
      </c>
      <c r="P5416" s="3">
        <f t="shared" si="598"/>
        <v>-0.27713405909714839</v>
      </c>
    </row>
    <row r="5417" spans="1:16" x14ac:dyDescent="0.25">
      <c r="A5417" s="1">
        <v>10826</v>
      </c>
      <c r="B5417" s="3">
        <v>1</v>
      </c>
      <c r="C5417" s="3">
        <v>175</v>
      </c>
      <c r="D5417" s="3">
        <v>10.18</v>
      </c>
      <c r="E5417" s="3">
        <v>745</v>
      </c>
      <c r="G5417" s="3">
        <v>1</v>
      </c>
      <c r="I5417" s="3">
        <f t="shared" si="592"/>
        <v>0.80965145449586262</v>
      </c>
      <c r="J5417" s="3">
        <f t="shared" si="593"/>
        <v>1.8493360459360761</v>
      </c>
      <c r="K5417" s="3">
        <f t="shared" si="594"/>
        <v>-0.87994029379830219</v>
      </c>
      <c r="L5417" s="3">
        <f t="shared" si="595"/>
        <v>1.5794811819894969</v>
      </c>
      <c r="N5417" s="3">
        <f t="shared" si="596"/>
        <v>2.4547181780669618</v>
      </c>
      <c r="O5417" s="3">
        <f t="shared" si="597"/>
        <v>0.92090579813191153</v>
      </c>
      <c r="P5417" s="3">
        <f t="shared" si="598"/>
        <v>-8.2397530116626302E-2</v>
      </c>
    </row>
    <row r="5418" spans="1:16" x14ac:dyDescent="0.25">
      <c r="A5418" s="1">
        <v>10828</v>
      </c>
      <c r="B5418" s="3">
        <v>1</v>
      </c>
      <c r="C5418" s="3">
        <v>50</v>
      </c>
      <c r="D5418" s="3">
        <v>15.77</v>
      </c>
      <c r="E5418" s="3">
        <v>695</v>
      </c>
      <c r="G5418" s="3">
        <v>1</v>
      </c>
      <c r="I5418" s="3">
        <f t="shared" si="592"/>
        <v>0.80965145449586262</v>
      </c>
      <c r="J5418" s="3">
        <f t="shared" si="593"/>
        <v>-0.45139269794833492</v>
      </c>
      <c r="K5418" s="3">
        <f t="shared" si="594"/>
        <v>-0.25097132520139492</v>
      </c>
      <c r="L5418" s="3">
        <f t="shared" si="595"/>
        <v>-5.2295454003854587E-3</v>
      </c>
      <c r="N5418" s="3">
        <f t="shared" si="596"/>
        <v>1.598013616598257</v>
      </c>
      <c r="O5418" s="3">
        <f t="shared" si="597"/>
        <v>0.83174057753030339</v>
      </c>
      <c r="P5418" s="3">
        <f t="shared" si="598"/>
        <v>-0.18423469263548142</v>
      </c>
    </row>
    <row r="5419" spans="1:16" x14ac:dyDescent="0.25">
      <c r="A5419" s="1">
        <v>10829</v>
      </c>
      <c r="B5419" s="3">
        <v>0</v>
      </c>
      <c r="C5419" s="3">
        <v>139</v>
      </c>
      <c r="D5419" s="3">
        <v>2.86</v>
      </c>
      <c r="E5419" s="3">
        <v>660</v>
      </c>
      <c r="G5419" s="3">
        <v>1</v>
      </c>
      <c r="I5419" s="3">
        <f t="shared" si="592"/>
        <v>-1.2349229255441945</v>
      </c>
      <c r="J5419" s="3">
        <f t="shared" si="593"/>
        <v>1.1867261676973657</v>
      </c>
      <c r="K5419" s="3">
        <f t="shared" si="594"/>
        <v>-1.7035633439108893</v>
      </c>
      <c r="L5419" s="3">
        <f t="shared" si="595"/>
        <v>-1.114527054573303</v>
      </c>
      <c r="N5419" s="3">
        <f t="shared" si="596"/>
        <v>1.4238088277958296</v>
      </c>
      <c r="O5419" s="3">
        <f t="shared" si="597"/>
        <v>0.80593482610943656</v>
      </c>
      <c r="P5419" s="3">
        <f t="shared" si="598"/>
        <v>-0.21575240065133436</v>
      </c>
    </row>
    <row r="5420" spans="1:16" x14ac:dyDescent="0.25">
      <c r="A5420" s="1">
        <v>10830</v>
      </c>
      <c r="B5420" s="3">
        <v>1</v>
      </c>
      <c r="C5420" s="3">
        <v>79.717679999999987</v>
      </c>
      <c r="D5420" s="3">
        <v>26.25</v>
      </c>
      <c r="E5420" s="3">
        <v>675</v>
      </c>
      <c r="G5420" s="3">
        <v>0</v>
      </c>
      <c r="I5420" s="3">
        <f t="shared" si="592"/>
        <v>0.80965145449586262</v>
      </c>
      <c r="J5420" s="3">
        <f t="shared" si="593"/>
        <v>9.5585866672135936E-2</v>
      </c>
      <c r="K5420" s="3">
        <f t="shared" si="594"/>
        <v>0.92820484490515043</v>
      </c>
      <c r="L5420" s="3">
        <f t="shared" si="595"/>
        <v>-0.63911383635633834</v>
      </c>
      <c r="N5420" s="3">
        <f t="shared" si="596"/>
        <v>1.004205388664567</v>
      </c>
      <c r="O5420" s="3">
        <f t="shared" si="597"/>
        <v>0.73188460436612301</v>
      </c>
      <c r="P5420" s="3">
        <f t="shared" si="598"/>
        <v>-1.3163378104211372</v>
      </c>
    </row>
    <row r="5421" spans="1:16" x14ac:dyDescent="0.25">
      <c r="A5421" s="1">
        <v>10834</v>
      </c>
      <c r="B5421" s="3">
        <v>1</v>
      </c>
      <c r="C5421" s="3">
        <v>46.176000000000002</v>
      </c>
      <c r="D5421" s="3">
        <v>7.9</v>
      </c>
      <c r="E5421" s="3">
        <v>675</v>
      </c>
      <c r="G5421" s="3">
        <v>0</v>
      </c>
      <c r="I5421" s="3">
        <f t="shared" si="592"/>
        <v>0.80965145449586262</v>
      </c>
      <c r="J5421" s="3">
        <f t="shared" si="593"/>
        <v>-0.52177659168124679</v>
      </c>
      <c r="K5421" s="3">
        <f t="shared" si="594"/>
        <v>-1.1364786208825506</v>
      </c>
      <c r="L5421" s="3">
        <f t="shared" si="595"/>
        <v>-0.63911383635633834</v>
      </c>
      <c r="N5421" s="3">
        <f t="shared" si="596"/>
        <v>1.6523274433477566</v>
      </c>
      <c r="O5421" s="3">
        <f t="shared" si="597"/>
        <v>0.83920536298307991</v>
      </c>
      <c r="P5421" s="3">
        <f t="shared" si="598"/>
        <v>-1.8276272746782829</v>
      </c>
    </row>
    <row r="5422" spans="1:16" x14ac:dyDescent="0.25">
      <c r="A5422" s="1">
        <v>10838</v>
      </c>
      <c r="B5422" s="3">
        <v>1</v>
      </c>
      <c r="C5422" s="3">
        <v>48</v>
      </c>
      <c r="D5422" s="3">
        <v>21.83</v>
      </c>
      <c r="E5422" s="3">
        <v>690</v>
      </c>
      <c r="G5422" s="3">
        <v>0</v>
      </c>
      <c r="I5422" s="3">
        <f t="shared" si="592"/>
        <v>0.80965145449586262</v>
      </c>
      <c r="J5422" s="3">
        <f t="shared" si="593"/>
        <v>-0.48820435785048549</v>
      </c>
      <c r="K5422" s="3">
        <f t="shared" si="594"/>
        <v>0.43088054415410731</v>
      </c>
      <c r="L5422" s="3">
        <f t="shared" si="595"/>
        <v>-0.1637006181393737</v>
      </c>
      <c r="N5422" s="3">
        <f t="shared" si="596"/>
        <v>1.3183233953543478</v>
      </c>
      <c r="O5422" s="3">
        <f t="shared" si="597"/>
        <v>0.78890262795648158</v>
      </c>
      <c r="P5422" s="3">
        <f t="shared" si="598"/>
        <v>-1.5554357730754664</v>
      </c>
    </row>
    <row r="5423" spans="1:16" x14ac:dyDescent="0.25">
      <c r="A5423" s="1">
        <v>10840</v>
      </c>
      <c r="B5423" s="3">
        <v>0</v>
      </c>
      <c r="C5423" s="3">
        <v>65</v>
      </c>
      <c r="D5423" s="3">
        <v>19.350000000000001</v>
      </c>
      <c r="E5423" s="3">
        <v>665</v>
      </c>
      <c r="G5423" s="3">
        <v>1</v>
      </c>
      <c r="I5423" s="3">
        <f t="shared" si="592"/>
        <v>-1.2349229255441945</v>
      </c>
      <c r="J5423" s="3">
        <f t="shared" si="593"/>
        <v>-0.17530524868220559</v>
      </c>
      <c r="K5423" s="3">
        <f t="shared" si="594"/>
        <v>0.15183885504492517</v>
      </c>
      <c r="L5423" s="3">
        <f t="shared" si="595"/>
        <v>-0.95605598183431484</v>
      </c>
      <c r="N5423" s="3">
        <f t="shared" si="596"/>
        <v>0.83441250570378722</v>
      </c>
      <c r="O5423" s="3">
        <f t="shared" si="597"/>
        <v>0.69728712177220886</v>
      </c>
      <c r="P5423" s="3">
        <f t="shared" si="598"/>
        <v>-0.36055801363042611</v>
      </c>
    </row>
    <row r="5424" spans="1:16" x14ac:dyDescent="0.25">
      <c r="A5424" s="1">
        <v>10844</v>
      </c>
      <c r="B5424" s="3">
        <v>0</v>
      </c>
      <c r="C5424" s="3">
        <v>40</v>
      </c>
      <c r="D5424" s="3">
        <v>8.01</v>
      </c>
      <c r="E5424" s="3">
        <v>660</v>
      </c>
      <c r="G5424" s="3">
        <v>1</v>
      </c>
      <c r="I5424" s="3">
        <f t="shared" si="592"/>
        <v>-1.2349229255441945</v>
      </c>
      <c r="J5424" s="3">
        <f t="shared" si="593"/>
        <v>-0.63545099745908784</v>
      </c>
      <c r="K5424" s="3">
        <f t="shared" si="594"/>
        <v>-1.1241017717688369</v>
      </c>
      <c r="L5424" s="3">
        <f t="shared" si="595"/>
        <v>-1.114527054573303</v>
      </c>
      <c r="N5424" s="3">
        <f t="shared" si="596"/>
        <v>1.1747454092270189</v>
      </c>
      <c r="O5424" s="3">
        <f t="shared" si="597"/>
        <v>0.7640016993764972</v>
      </c>
      <c r="P5424" s="3">
        <f t="shared" si="598"/>
        <v>-0.26918526550330341</v>
      </c>
    </row>
    <row r="5425" spans="1:16" x14ac:dyDescent="0.25">
      <c r="A5425" s="1">
        <v>10845</v>
      </c>
      <c r="B5425" s="3">
        <v>0</v>
      </c>
      <c r="C5425" s="3">
        <v>42</v>
      </c>
      <c r="D5425" s="3">
        <v>12.57</v>
      </c>
      <c r="E5425" s="3">
        <v>680</v>
      </c>
      <c r="G5425" s="3">
        <v>0</v>
      </c>
      <c r="I5425" s="3">
        <f t="shared" si="592"/>
        <v>-1.2349229255441945</v>
      </c>
      <c r="J5425" s="3">
        <f t="shared" si="593"/>
        <v>-0.59863933755693721</v>
      </c>
      <c r="K5425" s="3">
        <f t="shared" si="594"/>
        <v>-0.61102511760033995</v>
      </c>
      <c r="L5425" s="3">
        <f t="shared" si="595"/>
        <v>-0.48064276361735014</v>
      </c>
      <c r="N5425" s="3">
        <f t="shared" si="596"/>
        <v>1.239959107467189</v>
      </c>
      <c r="O5425" s="3">
        <f t="shared" si="597"/>
        <v>0.77555689625164914</v>
      </c>
      <c r="P5425" s="3">
        <f t="shared" si="598"/>
        <v>-1.4941330393393837</v>
      </c>
    </row>
    <row r="5426" spans="1:16" x14ac:dyDescent="0.25">
      <c r="A5426" s="1">
        <v>10846</v>
      </c>
      <c r="B5426" s="3">
        <v>0</v>
      </c>
      <c r="C5426" s="3">
        <v>48</v>
      </c>
      <c r="D5426" s="3">
        <v>14.93</v>
      </c>
      <c r="E5426" s="3">
        <v>765</v>
      </c>
      <c r="G5426" s="3">
        <v>1</v>
      </c>
      <c r="I5426" s="3">
        <f t="shared" si="592"/>
        <v>-1.2349229255441945</v>
      </c>
      <c r="J5426" s="3">
        <f t="shared" si="593"/>
        <v>-0.48820435785048549</v>
      </c>
      <c r="K5426" s="3">
        <f t="shared" si="594"/>
        <v>-0.345485445706118</v>
      </c>
      <c r="L5426" s="3">
        <f t="shared" si="595"/>
        <v>2.2133654729454499</v>
      </c>
      <c r="N5426" s="3">
        <f t="shared" si="596"/>
        <v>2.1359888763454071</v>
      </c>
      <c r="O5426" s="3">
        <f t="shared" si="597"/>
        <v>0.8943522131707935</v>
      </c>
      <c r="P5426" s="3">
        <f t="shared" si="598"/>
        <v>-0.11165560693220954</v>
      </c>
    </row>
    <row r="5427" spans="1:16" x14ac:dyDescent="0.25">
      <c r="A5427" s="1">
        <v>10847</v>
      </c>
      <c r="B5427" s="3">
        <v>0</v>
      </c>
      <c r="C5427" s="3">
        <v>55.6</v>
      </c>
      <c r="D5427" s="3">
        <v>18.02</v>
      </c>
      <c r="E5427" s="3">
        <v>680</v>
      </c>
      <c r="G5427" s="3">
        <v>1</v>
      </c>
      <c r="I5427" s="3">
        <f t="shared" si="592"/>
        <v>-1.2349229255441945</v>
      </c>
      <c r="J5427" s="3">
        <f t="shared" si="593"/>
        <v>-0.34832005022231327</v>
      </c>
      <c r="K5427" s="3">
        <f t="shared" si="594"/>
        <v>2.1914975791133789E-3</v>
      </c>
      <c r="L5427" s="3">
        <f t="shared" si="595"/>
        <v>-0.48064276361735014</v>
      </c>
      <c r="N5427" s="3">
        <f t="shared" si="596"/>
        <v>1.0497189571321743</v>
      </c>
      <c r="O5427" s="3">
        <f t="shared" si="597"/>
        <v>0.74072092758568975</v>
      </c>
      <c r="P5427" s="3">
        <f t="shared" si="598"/>
        <v>-0.30013134056738461</v>
      </c>
    </row>
    <row r="5428" spans="1:16" x14ac:dyDescent="0.25">
      <c r="A5428" s="1">
        <v>10849</v>
      </c>
      <c r="B5428" s="3">
        <v>0</v>
      </c>
      <c r="C5428" s="3">
        <v>80</v>
      </c>
      <c r="D5428" s="3">
        <v>9.09</v>
      </c>
      <c r="E5428" s="3">
        <v>690</v>
      </c>
      <c r="G5428" s="3">
        <v>1</v>
      </c>
      <c r="I5428" s="3">
        <f t="shared" si="592"/>
        <v>-1.2349229255441945</v>
      </c>
      <c r="J5428" s="3">
        <f t="shared" si="593"/>
        <v>0.10078220058392375</v>
      </c>
      <c r="K5428" s="3">
        <f t="shared" si="594"/>
        <v>-1.0025836168341928</v>
      </c>
      <c r="L5428" s="3">
        <f t="shared" si="595"/>
        <v>-0.1637006181393737</v>
      </c>
      <c r="N5428" s="3">
        <f t="shared" si="596"/>
        <v>1.5054545423450927</v>
      </c>
      <c r="O5428" s="3">
        <f t="shared" si="597"/>
        <v>0.81838659305072581</v>
      </c>
      <c r="P5428" s="3">
        <f t="shared" si="598"/>
        <v>-0.20042044638173287</v>
      </c>
    </row>
    <row r="5429" spans="1:16" x14ac:dyDescent="0.25">
      <c r="A5429" s="1">
        <v>10851</v>
      </c>
      <c r="B5429" s="3">
        <v>0</v>
      </c>
      <c r="C5429" s="3">
        <v>69.849999999999994</v>
      </c>
      <c r="D5429" s="3">
        <v>14.95</v>
      </c>
      <c r="E5429" s="3">
        <v>660</v>
      </c>
      <c r="G5429" s="3">
        <v>0</v>
      </c>
      <c r="I5429" s="3">
        <f t="shared" si="592"/>
        <v>-1.2349229255441945</v>
      </c>
      <c r="J5429" s="3">
        <f t="shared" si="593"/>
        <v>-8.6036973419490542E-2</v>
      </c>
      <c r="K5429" s="3">
        <f t="shared" si="594"/>
        <v>-0.34323510950362462</v>
      </c>
      <c r="L5429" s="3">
        <f t="shared" si="595"/>
        <v>-1.114527054573303</v>
      </c>
      <c r="N5429" s="3">
        <f t="shared" si="596"/>
        <v>0.9402584876786354</v>
      </c>
      <c r="O5429" s="3">
        <f t="shared" si="597"/>
        <v>0.71915186776574569</v>
      </c>
      <c r="P5429" s="3">
        <f t="shared" si="598"/>
        <v>-1.2699412104290342</v>
      </c>
    </row>
    <row r="5430" spans="1:16" x14ac:dyDescent="0.25">
      <c r="A5430" s="1">
        <v>10856</v>
      </c>
      <c r="B5430" s="3">
        <v>1</v>
      </c>
      <c r="C5430" s="3">
        <v>52</v>
      </c>
      <c r="D5430" s="3">
        <v>10.57</v>
      </c>
      <c r="E5430" s="3">
        <v>670</v>
      </c>
      <c r="G5430" s="3">
        <v>1</v>
      </c>
      <c r="I5430" s="3">
        <f t="shared" si="592"/>
        <v>0.80965145449586262</v>
      </c>
      <c r="J5430" s="3">
        <f t="shared" si="593"/>
        <v>-0.41458103804618435</v>
      </c>
      <c r="K5430" s="3">
        <f t="shared" si="594"/>
        <v>-0.83605873784968066</v>
      </c>
      <c r="L5430" s="3">
        <f t="shared" si="595"/>
        <v>-0.79758490909532664</v>
      </c>
      <c r="N5430" s="3">
        <f t="shared" si="596"/>
        <v>1.5010581601123458</v>
      </c>
      <c r="O5430" s="3">
        <f t="shared" si="597"/>
        <v>0.81773224398837896</v>
      </c>
      <c r="P5430" s="3">
        <f t="shared" si="598"/>
        <v>-0.20122032605113285</v>
      </c>
    </row>
    <row r="5431" spans="1:16" x14ac:dyDescent="0.25">
      <c r="A5431" s="1">
        <v>10857</v>
      </c>
      <c r="B5431" s="3">
        <v>0</v>
      </c>
      <c r="C5431" s="3">
        <v>63</v>
      </c>
      <c r="D5431" s="3">
        <v>23.16</v>
      </c>
      <c r="E5431" s="3">
        <v>670</v>
      </c>
      <c r="G5431" s="3">
        <v>1</v>
      </c>
      <c r="I5431" s="3">
        <f t="shared" si="592"/>
        <v>-1.2349229255441945</v>
      </c>
      <c r="J5431" s="3">
        <f t="shared" si="593"/>
        <v>-0.21211690858435617</v>
      </c>
      <c r="K5431" s="3">
        <f t="shared" si="594"/>
        <v>0.58052790161991907</v>
      </c>
      <c r="L5431" s="3">
        <f t="shared" si="595"/>
        <v>-0.79758490909532664</v>
      </c>
      <c r="N5431" s="3">
        <f t="shared" si="596"/>
        <v>0.75183911644542423</v>
      </c>
      <c r="O5431" s="3">
        <f t="shared" si="597"/>
        <v>0.67957930131825983</v>
      </c>
      <c r="P5431" s="3">
        <f t="shared" si="598"/>
        <v>-0.38628134680201465</v>
      </c>
    </row>
    <row r="5432" spans="1:16" x14ac:dyDescent="0.25">
      <c r="A5432" s="1">
        <v>10858</v>
      </c>
      <c r="B5432" s="3">
        <v>1</v>
      </c>
      <c r="C5432" s="3">
        <v>32</v>
      </c>
      <c r="D5432" s="3">
        <v>17.93</v>
      </c>
      <c r="E5432" s="3">
        <v>660</v>
      </c>
      <c r="G5432" s="3">
        <v>0</v>
      </c>
      <c r="I5432" s="3">
        <f t="shared" si="592"/>
        <v>0.80965145449586262</v>
      </c>
      <c r="J5432" s="3">
        <f t="shared" si="593"/>
        <v>-0.78269763706769013</v>
      </c>
      <c r="K5432" s="3">
        <f t="shared" si="594"/>
        <v>-7.9350153321069376E-3</v>
      </c>
      <c r="L5432" s="3">
        <f t="shared" si="595"/>
        <v>-1.114527054573303</v>
      </c>
      <c r="N5432" s="3">
        <f t="shared" si="596"/>
        <v>1.1052788203275699</v>
      </c>
      <c r="O5432" s="3">
        <f t="shared" si="597"/>
        <v>0.75124789028949279</v>
      </c>
      <c r="P5432" s="3">
        <f t="shared" si="598"/>
        <v>-1.3912984217311304</v>
      </c>
    </row>
    <row r="5433" spans="1:16" x14ac:dyDescent="0.25">
      <c r="A5433" s="1">
        <v>10860</v>
      </c>
      <c r="B5433" s="3">
        <v>1</v>
      </c>
      <c r="C5433" s="3">
        <v>57.2</v>
      </c>
      <c r="D5433" s="3">
        <v>20.39</v>
      </c>
      <c r="E5433" s="3">
        <v>710</v>
      </c>
      <c r="G5433" s="3">
        <v>1</v>
      </c>
      <c r="I5433" s="3">
        <f t="shared" si="592"/>
        <v>0.80965145449586262</v>
      </c>
      <c r="J5433" s="3">
        <f t="shared" si="593"/>
        <v>-0.31887072230059277</v>
      </c>
      <c r="K5433" s="3">
        <f t="shared" si="594"/>
        <v>0.26885633757458222</v>
      </c>
      <c r="L5433" s="3">
        <f t="shared" si="595"/>
        <v>0.47018367281657925</v>
      </c>
      <c r="N5433" s="3">
        <f t="shared" si="596"/>
        <v>1.6067122900781072</v>
      </c>
      <c r="O5433" s="3">
        <f t="shared" si="597"/>
        <v>0.83295443065881813</v>
      </c>
      <c r="P5433" s="3">
        <f t="shared" si="598"/>
        <v>-0.18277634340312726</v>
      </c>
    </row>
    <row r="5434" spans="1:16" x14ac:dyDescent="0.25">
      <c r="A5434" s="1">
        <v>10861</v>
      </c>
      <c r="B5434" s="3">
        <v>1</v>
      </c>
      <c r="C5434" s="3">
        <v>53</v>
      </c>
      <c r="D5434" s="3">
        <v>22.44</v>
      </c>
      <c r="E5434" s="3">
        <v>705</v>
      </c>
      <c r="G5434" s="3">
        <v>1</v>
      </c>
      <c r="I5434" s="3">
        <f t="shared" si="592"/>
        <v>0.80965145449586262</v>
      </c>
      <c r="J5434" s="3">
        <f t="shared" si="593"/>
        <v>-0.39617520809510903</v>
      </c>
      <c r="K5434" s="3">
        <f t="shared" si="594"/>
        <v>0.49951579833015652</v>
      </c>
      <c r="L5434" s="3">
        <f t="shared" si="595"/>
        <v>0.311712600077591</v>
      </c>
      <c r="N5434" s="3">
        <f t="shared" si="596"/>
        <v>1.471833352469464</v>
      </c>
      <c r="O5434" s="3">
        <f t="shared" si="597"/>
        <v>0.81333588665256196</v>
      </c>
      <c r="P5434" s="3">
        <f t="shared" si="598"/>
        <v>-0.20661111004100643</v>
      </c>
    </row>
    <row r="5435" spans="1:16" x14ac:dyDescent="0.25">
      <c r="A5435" s="1">
        <v>10862</v>
      </c>
      <c r="B5435" s="3">
        <v>1</v>
      </c>
      <c r="C5435" s="3">
        <v>32</v>
      </c>
      <c r="D5435" s="3">
        <v>34.880000000000003</v>
      </c>
      <c r="E5435" s="3">
        <v>695</v>
      </c>
      <c r="G5435" s="3">
        <v>1</v>
      </c>
      <c r="I5435" s="3">
        <f t="shared" si="592"/>
        <v>0.80965145449586262</v>
      </c>
      <c r="J5435" s="3">
        <f t="shared" si="593"/>
        <v>-0.78269763706769013</v>
      </c>
      <c r="K5435" s="3">
        <f t="shared" si="594"/>
        <v>1.8992249162810559</v>
      </c>
      <c r="L5435" s="3">
        <f t="shared" si="595"/>
        <v>-5.2295454003854587E-3</v>
      </c>
      <c r="N5435" s="3">
        <f t="shared" si="596"/>
        <v>0.89025613423270833</v>
      </c>
      <c r="O5435" s="3">
        <f t="shared" si="597"/>
        <v>0.70894302685216426</v>
      </c>
      <c r="P5435" s="3">
        <f t="shared" si="598"/>
        <v>-0.34398011272794382</v>
      </c>
    </row>
    <row r="5436" spans="1:16" x14ac:dyDescent="0.25">
      <c r="A5436" s="1">
        <v>10863</v>
      </c>
      <c r="B5436" s="3">
        <v>1</v>
      </c>
      <c r="C5436" s="3">
        <v>31</v>
      </c>
      <c r="D5436" s="3">
        <v>14.91</v>
      </c>
      <c r="E5436" s="3">
        <v>680</v>
      </c>
      <c r="G5436" s="3">
        <v>1</v>
      </c>
      <c r="I5436" s="3">
        <f t="shared" si="592"/>
        <v>0.80965145449586262</v>
      </c>
      <c r="J5436" s="3">
        <f t="shared" si="593"/>
        <v>-0.80110346701876534</v>
      </c>
      <c r="K5436" s="3">
        <f t="shared" si="594"/>
        <v>-0.34773578190861137</v>
      </c>
      <c r="L5436" s="3">
        <f t="shared" si="595"/>
        <v>-0.48064276361735014</v>
      </c>
      <c r="N5436" s="3">
        <f t="shared" si="596"/>
        <v>1.4449433572247046</v>
      </c>
      <c r="O5436" s="3">
        <f t="shared" si="597"/>
        <v>0.80921899159681454</v>
      </c>
      <c r="P5436" s="3">
        <f t="shared" si="598"/>
        <v>-0.21168570436828532</v>
      </c>
    </row>
    <row r="5437" spans="1:16" x14ac:dyDescent="0.25">
      <c r="A5437" s="1">
        <v>10871</v>
      </c>
      <c r="B5437" s="3">
        <v>1</v>
      </c>
      <c r="C5437" s="3">
        <v>150</v>
      </c>
      <c r="D5437" s="3">
        <v>18.2</v>
      </c>
      <c r="E5437" s="3">
        <v>725</v>
      </c>
      <c r="G5437" s="3">
        <v>1</v>
      </c>
      <c r="I5437" s="3">
        <f t="shared" si="592"/>
        <v>0.80965145449586262</v>
      </c>
      <c r="J5437" s="3">
        <f t="shared" si="593"/>
        <v>1.3891902971591938</v>
      </c>
      <c r="K5437" s="3">
        <f t="shared" si="594"/>
        <v>2.244452340155401E-2</v>
      </c>
      <c r="L5437" s="3">
        <f t="shared" si="595"/>
        <v>0.94559689103354394</v>
      </c>
      <c r="N5437" s="3">
        <f t="shared" si="596"/>
        <v>1.9166837250625202</v>
      </c>
      <c r="O5437" s="3">
        <f t="shared" si="597"/>
        <v>0.87176816935083523</v>
      </c>
      <c r="P5437" s="3">
        <f t="shared" si="598"/>
        <v>-0.13723175125661277</v>
      </c>
    </row>
    <row r="5438" spans="1:16" x14ac:dyDescent="0.25">
      <c r="A5438" s="1">
        <v>10874</v>
      </c>
      <c r="B5438" s="3">
        <v>0</v>
      </c>
      <c r="C5438" s="3">
        <v>70</v>
      </c>
      <c r="D5438" s="3">
        <v>14.28</v>
      </c>
      <c r="E5438" s="3">
        <v>695</v>
      </c>
      <c r="G5438" s="3">
        <v>1</v>
      </c>
      <c r="I5438" s="3">
        <f t="shared" si="592"/>
        <v>-1.2349229255441945</v>
      </c>
      <c r="J5438" s="3">
        <f t="shared" si="593"/>
        <v>-8.3276098926829134E-2</v>
      </c>
      <c r="K5438" s="3">
        <f t="shared" si="594"/>
        <v>-0.41862137228715379</v>
      </c>
      <c r="L5438" s="3">
        <f t="shared" si="595"/>
        <v>-5.2295454003854587E-3</v>
      </c>
      <c r="N5438" s="3">
        <f t="shared" si="596"/>
        <v>1.3676205641100951</v>
      </c>
      <c r="O5438" s="3">
        <f t="shared" si="597"/>
        <v>0.79699544786889986</v>
      </c>
      <c r="P5438" s="3">
        <f t="shared" si="598"/>
        <v>-0.22690631179054199</v>
      </c>
    </row>
    <row r="5439" spans="1:16" x14ac:dyDescent="0.25">
      <c r="A5439" s="1">
        <v>10876</v>
      </c>
      <c r="B5439" s="3">
        <v>1</v>
      </c>
      <c r="C5439" s="3">
        <v>74</v>
      </c>
      <c r="D5439" s="3">
        <v>21.68</v>
      </c>
      <c r="E5439" s="3">
        <v>750</v>
      </c>
      <c r="G5439" s="3">
        <v>1</v>
      </c>
      <c r="I5439" s="3">
        <f t="shared" si="592"/>
        <v>0.80965145449586262</v>
      </c>
      <c r="J5439" s="3">
        <f t="shared" si="593"/>
        <v>-9.6527791225279862E-3</v>
      </c>
      <c r="K5439" s="3">
        <f t="shared" si="594"/>
        <v>0.41400302263540689</v>
      </c>
      <c r="L5439" s="3">
        <f t="shared" si="595"/>
        <v>1.7379522547284851</v>
      </c>
      <c r="N5439" s="3">
        <f t="shared" si="596"/>
        <v>2.0304921956564064</v>
      </c>
      <c r="O5439" s="3">
        <f t="shared" si="597"/>
        <v>0.88396157370893336</v>
      </c>
      <c r="P5439" s="3">
        <f t="shared" si="598"/>
        <v>-0.12334168594433574</v>
      </c>
    </row>
    <row r="5440" spans="1:16" x14ac:dyDescent="0.25">
      <c r="A5440" s="1">
        <v>10877</v>
      </c>
      <c r="B5440" s="3">
        <v>1</v>
      </c>
      <c r="C5440" s="3">
        <v>110</v>
      </c>
      <c r="D5440" s="3">
        <v>17.47</v>
      </c>
      <c r="E5440" s="3">
        <v>720</v>
      </c>
      <c r="G5440" s="3">
        <v>1</v>
      </c>
      <c r="I5440" s="3">
        <f t="shared" si="592"/>
        <v>0.80965145449586262</v>
      </c>
      <c r="J5440" s="3">
        <f t="shared" si="593"/>
        <v>0.65295709911618238</v>
      </c>
      <c r="K5440" s="3">
        <f t="shared" si="594"/>
        <v>-5.9692747989455397E-2</v>
      </c>
      <c r="L5440" s="3">
        <f t="shared" si="595"/>
        <v>0.78712581829455575</v>
      </c>
      <c r="N5440" s="3">
        <f t="shared" si="596"/>
        <v>1.8609633970517347</v>
      </c>
      <c r="O5440" s="3">
        <f t="shared" si="597"/>
        <v>0.86540920030299007</v>
      </c>
      <c r="P5440" s="3">
        <f t="shared" si="598"/>
        <v>-0.14455281997563163</v>
      </c>
    </row>
    <row r="5441" spans="1:16" x14ac:dyDescent="0.25">
      <c r="A5441" s="1">
        <v>10878</v>
      </c>
      <c r="B5441" s="3">
        <v>0</v>
      </c>
      <c r="C5441" s="3">
        <v>50.735999999999997</v>
      </c>
      <c r="D5441" s="3">
        <v>33.44</v>
      </c>
      <c r="E5441" s="3">
        <v>675</v>
      </c>
      <c r="G5441" s="3">
        <v>0</v>
      </c>
      <c r="I5441" s="3">
        <f t="shared" si="592"/>
        <v>-1.2349229255441945</v>
      </c>
      <c r="J5441" s="3">
        <f t="shared" si="593"/>
        <v>-0.43784600710434357</v>
      </c>
      <c r="K5441" s="3">
        <f t="shared" si="594"/>
        <v>1.7372007097015301</v>
      </c>
      <c r="L5441" s="3">
        <f t="shared" si="595"/>
        <v>-0.63911383635633834</v>
      </c>
      <c r="N5441" s="3">
        <f t="shared" si="596"/>
        <v>0.42705965043255101</v>
      </c>
      <c r="O5441" s="3">
        <f t="shared" si="597"/>
        <v>0.60517132196689916</v>
      </c>
      <c r="P5441" s="3">
        <f t="shared" si="598"/>
        <v>-0.92930333466603798</v>
      </c>
    </row>
    <row r="5442" spans="1:16" x14ac:dyDescent="0.25">
      <c r="A5442" s="1">
        <v>10883</v>
      </c>
      <c r="B5442" s="3">
        <v>1</v>
      </c>
      <c r="C5442" s="3">
        <v>55</v>
      </c>
      <c r="D5442" s="3">
        <v>13.53</v>
      </c>
      <c r="E5442" s="3">
        <v>695</v>
      </c>
      <c r="G5442" s="3">
        <v>0</v>
      </c>
      <c r="I5442" s="3">
        <f t="shared" si="592"/>
        <v>0.80965145449586262</v>
      </c>
      <c r="J5442" s="3">
        <f t="shared" si="593"/>
        <v>-0.35936354819295846</v>
      </c>
      <c r="K5442" s="3">
        <f t="shared" si="594"/>
        <v>-0.50300897988065651</v>
      </c>
      <c r="L5442" s="3">
        <f t="shared" si="595"/>
        <v>-5.2295454003854587E-3</v>
      </c>
      <c r="N5442" s="3">
        <f t="shared" si="596"/>
        <v>1.6827647083262161</v>
      </c>
      <c r="O5442" s="3">
        <f t="shared" si="597"/>
        <v>0.84327027709485669</v>
      </c>
      <c r="P5442" s="3">
        <f t="shared" si="598"/>
        <v>-1.853232467293584</v>
      </c>
    </row>
    <row r="5443" spans="1:16" x14ac:dyDescent="0.25">
      <c r="A5443" s="1">
        <v>10886</v>
      </c>
      <c r="B5443" s="3">
        <v>1</v>
      </c>
      <c r="C5443" s="3">
        <v>75</v>
      </c>
      <c r="D5443" s="3">
        <v>9.5399999999999991</v>
      </c>
      <c r="E5443" s="3">
        <v>675</v>
      </c>
      <c r="G5443" s="3">
        <v>0</v>
      </c>
      <c r="I5443" s="3">
        <f t="shared" si="592"/>
        <v>0.80965145449586262</v>
      </c>
      <c r="J5443" s="3">
        <f t="shared" si="593"/>
        <v>8.753050828547302E-3</v>
      </c>
      <c r="K5443" s="3">
        <f t="shared" si="594"/>
        <v>-0.95195105227809129</v>
      </c>
      <c r="L5443" s="3">
        <f t="shared" si="595"/>
        <v>-0.63911383635633834</v>
      </c>
      <c r="N5443" s="3">
        <f t="shared" si="596"/>
        <v>1.6104027687259401</v>
      </c>
      <c r="O5443" s="3">
        <f t="shared" si="597"/>
        <v>0.83346729805568309</v>
      </c>
      <c r="P5443" s="3">
        <f t="shared" si="598"/>
        <v>-1.7925635807732037</v>
      </c>
    </row>
    <row r="5444" spans="1:16" x14ac:dyDescent="0.25">
      <c r="A5444" s="1">
        <v>10889</v>
      </c>
      <c r="B5444" s="3">
        <v>0</v>
      </c>
      <c r="C5444" s="3">
        <v>65</v>
      </c>
      <c r="D5444" s="3">
        <v>11.48</v>
      </c>
      <c r="E5444" s="3">
        <v>660</v>
      </c>
      <c r="G5444" s="3">
        <v>1</v>
      </c>
      <c r="I5444" s="3">
        <f t="shared" si="592"/>
        <v>-1.2349229255441945</v>
      </c>
      <c r="J5444" s="3">
        <f t="shared" si="593"/>
        <v>-0.17530524868220559</v>
      </c>
      <c r="K5444" s="3">
        <f t="shared" si="594"/>
        <v>-0.7336684406362306</v>
      </c>
      <c r="L5444" s="3">
        <f t="shared" si="595"/>
        <v>-1.114527054573303</v>
      </c>
      <c r="N5444" s="3">
        <f t="shared" si="596"/>
        <v>1.0637437060013761</v>
      </c>
      <c r="O5444" s="3">
        <f t="shared" si="597"/>
        <v>0.7434053221295297</v>
      </c>
      <c r="P5444" s="3">
        <f t="shared" si="598"/>
        <v>-0.29651386197117957</v>
      </c>
    </row>
    <row r="5445" spans="1:16" x14ac:dyDescent="0.25">
      <c r="A5445" s="1">
        <v>10891</v>
      </c>
      <c r="B5445" s="3">
        <v>1</v>
      </c>
      <c r="C5445" s="3">
        <v>66</v>
      </c>
      <c r="D5445" s="3">
        <v>25.56</v>
      </c>
      <c r="E5445" s="3">
        <v>670</v>
      </c>
      <c r="G5445" s="3">
        <v>1</v>
      </c>
      <c r="I5445" s="3">
        <f t="shared" si="592"/>
        <v>0.80965145449586262</v>
      </c>
      <c r="J5445" s="3">
        <f t="shared" si="593"/>
        <v>-0.15689941873113028</v>
      </c>
      <c r="K5445" s="3">
        <f t="shared" si="594"/>
        <v>0.85056824591912772</v>
      </c>
      <c r="L5445" s="3">
        <f t="shared" si="595"/>
        <v>-0.79758490909532664</v>
      </c>
      <c r="N5445" s="3">
        <f t="shared" si="596"/>
        <v>0.96330963033966066</v>
      </c>
      <c r="O5445" s="3">
        <f t="shared" si="597"/>
        <v>0.72378395868491563</v>
      </c>
      <c r="P5445" s="3">
        <f t="shared" si="598"/>
        <v>-0.32326233073291211</v>
      </c>
    </row>
    <row r="5446" spans="1:16" x14ac:dyDescent="0.25">
      <c r="A5446" s="1">
        <v>10893</v>
      </c>
      <c r="B5446" s="3">
        <v>1</v>
      </c>
      <c r="C5446" s="3">
        <v>95</v>
      </c>
      <c r="D5446" s="3">
        <v>16.36</v>
      </c>
      <c r="E5446" s="3">
        <v>740</v>
      </c>
      <c r="G5446" s="3">
        <v>1</v>
      </c>
      <c r="I5446" s="3">
        <f t="shared" si="592"/>
        <v>0.80965145449586262</v>
      </c>
      <c r="J5446" s="3">
        <f t="shared" si="593"/>
        <v>0.37686964985005306</v>
      </c>
      <c r="K5446" s="3">
        <f t="shared" si="594"/>
        <v>-0.18458640722783942</v>
      </c>
      <c r="L5446" s="3">
        <f t="shared" si="595"/>
        <v>1.4210101092505085</v>
      </c>
      <c r="N5446" s="3">
        <f t="shared" si="596"/>
        <v>2.1223303808636205</v>
      </c>
      <c r="O5446" s="3">
        <f t="shared" si="597"/>
        <v>0.89305470348198057</v>
      </c>
      <c r="P5446" s="3">
        <f t="shared" si="598"/>
        <v>-0.11310744188331623</v>
      </c>
    </row>
    <row r="5447" spans="1:16" x14ac:dyDescent="0.25">
      <c r="A5447" s="1">
        <v>10894</v>
      </c>
      <c r="B5447" s="3">
        <v>1</v>
      </c>
      <c r="C5447" s="3">
        <v>95</v>
      </c>
      <c r="D5447" s="3">
        <v>11.17</v>
      </c>
      <c r="E5447" s="3">
        <v>705</v>
      </c>
      <c r="G5447" s="3">
        <v>1</v>
      </c>
      <c r="I5447" s="3">
        <f t="shared" si="592"/>
        <v>0.80965145449586262</v>
      </c>
      <c r="J5447" s="3">
        <f t="shared" si="593"/>
        <v>0.37686964985005306</v>
      </c>
      <c r="K5447" s="3">
        <f t="shared" si="594"/>
        <v>-0.76854865177487852</v>
      </c>
      <c r="L5447" s="3">
        <f t="shared" si="595"/>
        <v>0.311712600077591</v>
      </c>
      <c r="N5447" s="3">
        <f t="shared" si="596"/>
        <v>1.9086724791236114</v>
      </c>
      <c r="O5447" s="3">
        <f t="shared" si="597"/>
        <v>0.87086993432605864</v>
      </c>
      <c r="P5447" s="3">
        <f t="shared" si="598"/>
        <v>-0.13826264241230402</v>
      </c>
    </row>
    <row r="5448" spans="1:16" x14ac:dyDescent="0.25">
      <c r="A5448" s="1">
        <v>10896</v>
      </c>
      <c r="B5448" s="3">
        <v>0</v>
      </c>
      <c r="C5448" s="3">
        <v>51.6</v>
      </c>
      <c r="D5448" s="3">
        <v>13.89</v>
      </c>
      <c r="E5448" s="3">
        <v>670</v>
      </c>
      <c r="G5448" s="3">
        <v>0</v>
      </c>
      <c r="I5448" s="3">
        <f t="shared" si="592"/>
        <v>-1.2349229255441945</v>
      </c>
      <c r="J5448" s="3">
        <f t="shared" si="593"/>
        <v>-0.42194337002661442</v>
      </c>
      <c r="K5448" s="3">
        <f t="shared" si="594"/>
        <v>-0.4625029282357751</v>
      </c>
      <c r="L5448" s="3">
        <f t="shared" si="595"/>
        <v>-0.79758490909532664</v>
      </c>
      <c r="N5448" s="3">
        <f t="shared" si="596"/>
        <v>1.0826905173923698</v>
      </c>
      <c r="O5448" s="3">
        <f t="shared" si="597"/>
        <v>0.74700280102291383</v>
      </c>
      <c r="P5448" s="3">
        <f t="shared" si="598"/>
        <v>-1.374376861552717</v>
      </c>
    </row>
    <row r="5449" spans="1:16" x14ac:dyDescent="0.25">
      <c r="A5449" s="1">
        <v>10899</v>
      </c>
      <c r="B5449" s="3">
        <v>1</v>
      </c>
      <c r="C5449" s="3">
        <v>150</v>
      </c>
      <c r="D5449" s="3">
        <v>17.8</v>
      </c>
      <c r="E5449" s="3">
        <v>770</v>
      </c>
      <c r="G5449" s="3">
        <v>1</v>
      </c>
      <c r="I5449" s="3">
        <f t="shared" si="592"/>
        <v>0.80965145449586262</v>
      </c>
      <c r="J5449" s="3">
        <f t="shared" si="593"/>
        <v>1.3891902971591938</v>
      </c>
      <c r="K5449" s="3">
        <f t="shared" si="594"/>
        <v>-2.2562200648313969E-2</v>
      </c>
      <c r="L5449" s="3">
        <f t="shared" si="595"/>
        <v>2.3718365456844381</v>
      </c>
      <c r="N5449" s="3">
        <f t="shared" si="596"/>
        <v>2.4492095781221286</v>
      </c>
      <c r="O5449" s="3">
        <f t="shared" si="597"/>
        <v>0.92050362957471688</v>
      </c>
      <c r="P5449" s="3">
        <f t="shared" si="598"/>
        <v>-8.2834335269828946E-2</v>
      </c>
    </row>
    <row r="5450" spans="1:16" x14ac:dyDescent="0.25">
      <c r="A5450" s="1">
        <v>10901</v>
      </c>
      <c r="B5450" s="3">
        <v>1</v>
      </c>
      <c r="C5450" s="3">
        <v>58</v>
      </c>
      <c r="D5450" s="3">
        <v>14.77</v>
      </c>
      <c r="E5450" s="3">
        <v>665</v>
      </c>
      <c r="G5450" s="3">
        <v>1</v>
      </c>
      <c r="I5450" s="3">
        <f t="shared" si="592"/>
        <v>0.80965145449586262</v>
      </c>
      <c r="J5450" s="3">
        <f t="shared" si="593"/>
        <v>-0.30414605833973263</v>
      </c>
      <c r="K5450" s="3">
        <f t="shared" si="594"/>
        <v>-0.36348813532606528</v>
      </c>
      <c r="L5450" s="3">
        <f t="shared" si="595"/>
        <v>-0.95605598183431484</v>
      </c>
      <c r="N5450" s="3">
        <f t="shared" si="596"/>
        <v>1.2941256946954742</v>
      </c>
      <c r="O5450" s="3">
        <f t="shared" si="597"/>
        <v>0.78484468713889444</v>
      </c>
      <c r="P5450" s="3">
        <f t="shared" si="598"/>
        <v>-0.24226943155325431</v>
      </c>
    </row>
    <row r="5451" spans="1:16" x14ac:dyDescent="0.25">
      <c r="A5451" s="1">
        <v>10904</v>
      </c>
      <c r="B5451" s="3">
        <v>0</v>
      </c>
      <c r="C5451" s="3">
        <v>32</v>
      </c>
      <c r="D5451" s="3">
        <v>14</v>
      </c>
      <c r="E5451" s="3">
        <v>685</v>
      </c>
      <c r="G5451" s="3">
        <v>0</v>
      </c>
      <c r="I5451" s="3">
        <f t="shared" ref="I5451:I5514" si="599">(B5451-B$5)/B$6</f>
        <v>-1.2349229255441945</v>
      </c>
      <c r="J5451" s="3">
        <f t="shared" ref="J5451:J5514" si="600">(C5451-C$5)/C$6</f>
        <v>-0.78269763706769013</v>
      </c>
      <c r="K5451" s="3">
        <f t="shared" ref="K5451:K5514" si="601">(D5451-D$5)/D$6</f>
        <v>-0.45012607912206137</v>
      </c>
      <c r="L5451" s="3">
        <f t="shared" ref="L5451:L5514" si="602">(E5451-E$5)/E$6</f>
        <v>-0.32217169087836195</v>
      </c>
      <c r="N5451" s="3">
        <f t="shared" ref="N5451:N5514" si="603">$H$7+SUMPRODUCT($I$7:$L$7,I5451:L5451)</f>
        <v>1.2391862695603473</v>
      </c>
      <c r="O5451" s="3">
        <f t="shared" ref="O5451:O5514" si="604">IF(N5451&gt;-100, 1/(1+EXP(-N5451)),0.0001)</f>
        <v>0.77542234094780993</v>
      </c>
      <c r="P5451" s="3">
        <f t="shared" ref="P5451:P5514" si="605">IF(G5451=0,IF(O5451&lt;0.9999,LN(1-O5451),-9.21),LN(O5451))</f>
        <v>-1.4935337115620773</v>
      </c>
    </row>
    <row r="5452" spans="1:16" x14ac:dyDescent="0.25">
      <c r="A5452" s="1">
        <v>10905</v>
      </c>
      <c r="B5452" s="3">
        <v>1</v>
      </c>
      <c r="C5452" s="3">
        <v>110</v>
      </c>
      <c r="D5452" s="3">
        <v>10.07</v>
      </c>
      <c r="E5452" s="3">
        <v>670</v>
      </c>
      <c r="G5452" s="3">
        <v>1</v>
      </c>
      <c r="I5452" s="3">
        <f t="shared" si="599"/>
        <v>0.80965145449586262</v>
      </c>
      <c r="J5452" s="3">
        <f t="shared" si="600"/>
        <v>0.65295709911618238</v>
      </c>
      <c r="K5452" s="3">
        <f t="shared" si="601"/>
        <v>-0.89231714291201591</v>
      </c>
      <c r="L5452" s="3">
        <f t="shared" si="602"/>
        <v>-0.79758490909532664</v>
      </c>
      <c r="N5452" s="3">
        <f t="shared" si="603"/>
        <v>1.5552170741240314</v>
      </c>
      <c r="O5452" s="3">
        <f t="shared" si="604"/>
        <v>0.82566596260578662</v>
      </c>
      <c r="P5452" s="3">
        <f t="shared" si="605"/>
        <v>-0.19156499087931297</v>
      </c>
    </row>
    <row r="5453" spans="1:16" x14ac:dyDescent="0.25">
      <c r="A5453" s="1">
        <v>10906</v>
      </c>
      <c r="B5453" s="3">
        <v>1</v>
      </c>
      <c r="C5453" s="3">
        <v>70</v>
      </c>
      <c r="D5453" s="3">
        <v>16.940000000000001</v>
      </c>
      <c r="E5453" s="3">
        <v>785</v>
      </c>
      <c r="G5453" s="3">
        <v>1</v>
      </c>
      <c r="I5453" s="3">
        <f t="shared" si="599"/>
        <v>0.80965145449586262</v>
      </c>
      <c r="J5453" s="3">
        <f t="shared" si="600"/>
        <v>-8.3276098926829134E-2</v>
      </c>
      <c r="K5453" s="3">
        <f t="shared" si="601"/>
        <v>-0.11932665735553041</v>
      </c>
      <c r="L5453" s="3">
        <f t="shared" si="602"/>
        <v>2.8472497639014027</v>
      </c>
      <c r="N5453" s="3">
        <f t="shared" si="603"/>
        <v>2.6036446194732616</v>
      </c>
      <c r="O5453" s="3">
        <f t="shared" si="604"/>
        <v>0.93109577314761183</v>
      </c>
      <c r="P5453" s="3">
        <f t="shared" si="605"/>
        <v>-7.1393135731066523E-2</v>
      </c>
    </row>
    <row r="5454" spans="1:16" x14ac:dyDescent="0.25">
      <c r="A5454" s="1">
        <v>10907</v>
      </c>
      <c r="B5454" s="3">
        <v>1</v>
      </c>
      <c r="C5454" s="3">
        <v>47</v>
      </c>
      <c r="D5454" s="3">
        <v>23.03</v>
      </c>
      <c r="E5454" s="3">
        <v>690</v>
      </c>
      <c r="G5454" s="3">
        <v>1</v>
      </c>
      <c r="I5454" s="3">
        <f t="shared" si="599"/>
        <v>0.80965145449586262</v>
      </c>
      <c r="J5454" s="3">
        <f t="shared" si="600"/>
        <v>-0.50661018780156075</v>
      </c>
      <c r="K5454" s="3">
        <f t="shared" si="601"/>
        <v>0.56590071630371208</v>
      </c>
      <c r="L5454" s="3">
        <f t="shared" si="602"/>
        <v>-0.1637006181393737</v>
      </c>
      <c r="N5454" s="3">
        <f t="shared" si="603"/>
        <v>1.2739609489431247</v>
      </c>
      <c r="O5454" s="3">
        <f t="shared" si="604"/>
        <v>0.78142004301027068</v>
      </c>
      <c r="P5454" s="3">
        <f t="shared" si="605"/>
        <v>-0.24664244656180392</v>
      </c>
    </row>
    <row r="5455" spans="1:16" x14ac:dyDescent="0.25">
      <c r="A5455" s="1">
        <v>10910</v>
      </c>
      <c r="B5455" s="3">
        <v>0</v>
      </c>
      <c r="C5455" s="3">
        <v>86</v>
      </c>
      <c r="D5455" s="3">
        <v>2.96</v>
      </c>
      <c r="E5455" s="3">
        <v>700</v>
      </c>
      <c r="G5455" s="3">
        <v>1</v>
      </c>
      <c r="I5455" s="3">
        <f t="shared" si="599"/>
        <v>-1.2349229255441945</v>
      </c>
      <c r="J5455" s="3">
        <f t="shared" si="600"/>
        <v>0.21121718029037548</v>
      </c>
      <c r="K5455" s="3">
        <f t="shared" si="601"/>
        <v>-1.6923116628984221</v>
      </c>
      <c r="L5455" s="3">
        <f t="shared" si="602"/>
        <v>0.15324152733860277</v>
      </c>
      <c r="N5455" s="3">
        <f t="shared" si="603"/>
        <v>1.8477239820826903</v>
      </c>
      <c r="O5455" s="3">
        <f t="shared" si="604"/>
        <v>0.86385965088237915</v>
      </c>
      <c r="P5455" s="3">
        <f t="shared" si="605"/>
        <v>-0.1463449644814247</v>
      </c>
    </row>
    <row r="5456" spans="1:16" x14ac:dyDescent="0.25">
      <c r="A5456" s="1">
        <v>10911</v>
      </c>
      <c r="B5456" s="3">
        <v>1</v>
      </c>
      <c r="C5456" s="3">
        <v>95</v>
      </c>
      <c r="D5456" s="3">
        <v>19.13</v>
      </c>
      <c r="E5456" s="3">
        <v>660</v>
      </c>
      <c r="G5456" s="3">
        <v>1</v>
      </c>
      <c r="I5456" s="3">
        <f t="shared" si="599"/>
        <v>0.80965145449586262</v>
      </c>
      <c r="J5456" s="3">
        <f t="shared" si="600"/>
        <v>0.37686964985005306</v>
      </c>
      <c r="K5456" s="3">
        <f t="shared" si="601"/>
        <v>0.12708515681749741</v>
      </c>
      <c r="L5456" s="3">
        <f t="shared" si="602"/>
        <v>-1.114527054573303</v>
      </c>
      <c r="N5456" s="3">
        <f t="shared" si="603"/>
        <v>1.1005662481701575</v>
      </c>
      <c r="O5456" s="3">
        <f t="shared" si="604"/>
        <v>0.75036618841079517</v>
      </c>
      <c r="P5456" s="3">
        <f t="shared" si="605"/>
        <v>-0.28719394039322782</v>
      </c>
    </row>
    <row r="5457" spans="1:16" x14ac:dyDescent="0.25">
      <c r="A5457" s="1">
        <v>10912</v>
      </c>
      <c r="B5457" s="3">
        <v>1</v>
      </c>
      <c r="C5457" s="3">
        <v>45</v>
      </c>
      <c r="D5457" s="3">
        <v>16.399999999999999</v>
      </c>
      <c r="E5457" s="3">
        <v>680</v>
      </c>
      <c r="G5457" s="3">
        <v>1</v>
      </c>
      <c r="I5457" s="3">
        <f t="shared" si="599"/>
        <v>0.80965145449586262</v>
      </c>
      <c r="J5457" s="3">
        <f t="shared" si="600"/>
        <v>-0.54342184770371138</v>
      </c>
      <c r="K5457" s="3">
        <f t="shared" si="601"/>
        <v>-0.1800857348228527</v>
      </c>
      <c r="L5457" s="3">
        <f t="shared" si="602"/>
        <v>-0.48064276361735014</v>
      </c>
      <c r="N5457" s="3">
        <f t="shared" si="603"/>
        <v>1.3993026451196</v>
      </c>
      <c r="O5457" s="3">
        <f t="shared" si="604"/>
        <v>0.80207320555118811</v>
      </c>
      <c r="P5457" s="3">
        <f t="shared" si="605"/>
        <v>-0.22055539653914363</v>
      </c>
    </row>
    <row r="5458" spans="1:16" x14ac:dyDescent="0.25">
      <c r="A5458" s="1">
        <v>10913</v>
      </c>
      <c r="B5458" s="3">
        <v>1</v>
      </c>
      <c r="C5458" s="3">
        <v>73</v>
      </c>
      <c r="D5458" s="3">
        <v>15.91</v>
      </c>
      <c r="E5458" s="3">
        <v>680</v>
      </c>
      <c r="G5458" s="3">
        <v>1</v>
      </c>
      <c r="I5458" s="3">
        <f t="shared" si="599"/>
        <v>0.80965145449586262</v>
      </c>
      <c r="J5458" s="3">
        <f t="shared" si="600"/>
        <v>-2.8058609073603274E-2</v>
      </c>
      <c r="K5458" s="3">
        <f t="shared" si="601"/>
        <v>-0.23521897178394099</v>
      </c>
      <c r="L5458" s="3">
        <f t="shared" si="602"/>
        <v>-0.48064276361735014</v>
      </c>
      <c r="N5458" s="3">
        <f t="shared" si="603"/>
        <v>1.4345111562654285</v>
      </c>
      <c r="O5458" s="3">
        <f t="shared" si="604"/>
        <v>0.80760323318202254</v>
      </c>
      <c r="P5458" s="3">
        <f t="shared" si="605"/>
        <v>-0.21368438910666585</v>
      </c>
    </row>
    <row r="5459" spans="1:16" x14ac:dyDescent="0.25">
      <c r="A5459" s="1">
        <v>10914</v>
      </c>
      <c r="B5459" s="3">
        <v>1</v>
      </c>
      <c r="C5459" s="3">
        <v>225</v>
      </c>
      <c r="D5459" s="3">
        <v>9.6199999999999992</v>
      </c>
      <c r="E5459" s="3">
        <v>735</v>
      </c>
      <c r="G5459" s="3">
        <v>1</v>
      </c>
      <c r="I5459" s="3">
        <f t="shared" si="599"/>
        <v>0.80965145449586262</v>
      </c>
      <c r="J5459" s="3">
        <f t="shared" si="600"/>
        <v>2.7696275434898405</v>
      </c>
      <c r="K5459" s="3">
        <f t="shared" si="601"/>
        <v>-0.94294970746811768</v>
      </c>
      <c r="L5459" s="3">
        <f t="shared" si="602"/>
        <v>1.2625390365115203</v>
      </c>
      <c r="N5459" s="3">
        <f t="shared" si="603"/>
        <v>2.3910091412789387</v>
      </c>
      <c r="O5459" s="3">
        <f t="shared" si="604"/>
        <v>0.9161391311996584</v>
      </c>
      <c r="P5459" s="3">
        <f t="shared" si="605"/>
        <v>-8.7587035886159265E-2</v>
      </c>
    </row>
    <row r="5460" spans="1:16" x14ac:dyDescent="0.25">
      <c r="A5460" s="1">
        <v>10915</v>
      </c>
      <c r="B5460" s="3">
        <v>1</v>
      </c>
      <c r="C5460" s="3">
        <v>84</v>
      </c>
      <c r="D5460" s="3">
        <v>20.87</v>
      </c>
      <c r="E5460" s="3">
        <v>675</v>
      </c>
      <c r="G5460" s="3">
        <v>1</v>
      </c>
      <c r="I5460" s="3">
        <f t="shared" si="599"/>
        <v>0.80965145449586262</v>
      </c>
      <c r="J5460" s="3">
        <f t="shared" si="600"/>
        <v>0.1744055203882249</v>
      </c>
      <c r="K5460" s="3">
        <f t="shared" si="601"/>
        <v>0.32286440643442404</v>
      </c>
      <c r="L5460" s="3">
        <f t="shared" si="602"/>
        <v>-0.63911383635633834</v>
      </c>
      <c r="N5460" s="3">
        <f t="shared" si="603"/>
        <v>1.2029724897614975</v>
      </c>
      <c r="O5460" s="3">
        <f t="shared" si="604"/>
        <v>0.76905315077744407</v>
      </c>
      <c r="P5460" s="3">
        <f t="shared" si="605"/>
        <v>-0.26259519511924428</v>
      </c>
    </row>
    <row r="5461" spans="1:16" x14ac:dyDescent="0.25">
      <c r="A5461" s="1">
        <v>10916</v>
      </c>
      <c r="B5461" s="3">
        <v>0</v>
      </c>
      <c r="C5461" s="3">
        <v>53</v>
      </c>
      <c r="D5461" s="3">
        <v>15.48</v>
      </c>
      <c r="E5461" s="3">
        <v>660</v>
      </c>
      <c r="G5461" s="3">
        <v>0</v>
      </c>
      <c r="I5461" s="3">
        <f t="shared" si="599"/>
        <v>-1.2349229255441945</v>
      </c>
      <c r="J5461" s="3">
        <f t="shared" si="600"/>
        <v>-0.39617520809510903</v>
      </c>
      <c r="K5461" s="3">
        <f t="shared" si="601"/>
        <v>-0.28360120013754925</v>
      </c>
      <c r="L5461" s="3">
        <f t="shared" si="602"/>
        <v>-1.114527054573303</v>
      </c>
      <c r="N5461" s="3">
        <f t="shared" si="603"/>
        <v>0.9104996308254294</v>
      </c>
      <c r="O5461" s="3">
        <f t="shared" si="604"/>
        <v>0.71310239179159052</v>
      </c>
      <c r="P5461" s="3">
        <f t="shared" si="605"/>
        <v>-1.2486298927029404</v>
      </c>
    </row>
    <row r="5462" spans="1:16" x14ac:dyDescent="0.25">
      <c r="A5462" s="1">
        <v>10917</v>
      </c>
      <c r="B5462" s="3">
        <v>0</v>
      </c>
      <c r="C5462" s="3">
        <v>70</v>
      </c>
      <c r="D5462" s="3">
        <v>11.61</v>
      </c>
      <c r="E5462" s="3">
        <v>725</v>
      </c>
      <c r="G5462" s="3">
        <v>1</v>
      </c>
      <c r="I5462" s="3">
        <f t="shared" si="599"/>
        <v>-1.2349229255441945</v>
      </c>
      <c r="J5462" s="3">
        <f t="shared" si="600"/>
        <v>-8.3276098926829134E-2</v>
      </c>
      <c r="K5462" s="3">
        <f t="shared" si="601"/>
        <v>-0.71904125532002361</v>
      </c>
      <c r="L5462" s="3">
        <f t="shared" si="602"/>
        <v>0.94559689103354394</v>
      </c>
      <c r="N5462" s="3">
        <f t="shared" si="603"/>
        <v>1.8102451418383096</v>
      </c>
      <c r="O5462" s="3">
        <f t="shared" si="604"/>
        <v>0.85939149926397096</v>
      </c>
      <c r="P5462" s="3">
        <f t="shared" si="605"/>
        <v>-0.15153069916797229</v>
      </c>
    </row>
    <row r="5463" spans="1:16" x14ac:dyDescent="0.25">
      <c r="A5463" s="1">
        <v>10920</v>
      </c>
      <c r="B5463" s="3">
        <v>0</v>
      </c>
      <c r="C5463" s="3">
        <v>37</v>
      </c>
      <c r="D5463" s="3">
        <v>25.21</v>
      </c>
      <c r="E5463" s="3">
        <v>680</v>
      </c>
      <c r="G5463" s="3">
        <v>1</v>
      </c>
      <c r="I5463" s="3">
        <f t="shared" si="599"/>
        <v>-1.2349229255441945</v>
      </c>
      <c r="J5463" s="3">
        <f t="shared" si="600"/>
        <v>-0.69066848731231367</v>
      </c>
      <c r="K5463" s="3">
        <f t="shared" si="601"/>
        <v>0.81118736237549338</v>
      </c>
      <c r="L5463" s="3">
        <f t="shared" si="602"/>
        <v>-0.48064276361735014</v>
      </c>
      <c r="N5463" s="3">
        <f t="shared" si="603"/>
        <v>0.77610273398050089</v>
      </c>
      <c r="O5463" s="3">
        <f t="shared" si="604"/>
        <v>0.68483955668105012</v>
      </c>
      <c r="P5463" s="3">
        <f t="shared" si="605"/>
        <v>-0.37857069197787996</v>
      </c>
    </row>
    <row r="5464" spans="1:16" x14ac:dyDescent="0.25">
      <c r="A5464" s="1">
        <v>10925</v>
      </c>
      <c r="B5464" s="3">
        <v>1</v>
      </c>
      <c r="C5464" s="3">
        <v>65</v>
      </c>
      <c r="D5464" s="3">
        <v>36.43</v>
      </c>
      <c r="E5464" s="3">
        <v>665</v>
      </c>
      <c r="G5464" s="3">
        <v>1</v>
      </c>
      <c r="I5464" s="3">
        <f t="shared" si="599"/>
        <v>0.80965145449586262</v>
      </c>
      <c r="J5464" s="3">
        <f t="shared" si="600"/>
        <v>-0.17530524868220559</v>
      </c>
      <c r="K5464" s="3">
        <f t="shared" si="601"/>
        <v>2.0736259719742947</v>
      </c>
      <c r="L5464" s="3">
        <f t="shared" si="602"/>
        <v>-0.95605598183431484</v>
      </c>
      <c r="N5464" s="3">
        <f t="shared" si="603"/>
        <v>0.50890274556755499</v>
      </c>
      <c r="O5464" s="3">
        <f t="shared" si="604"/>
        <v>0.62454921721108791</v>
      </c>
      <c r="P5464" s="3">
        <f t="shared" si="605"/>
        <v>-0.47072514193568615</v>
      </c>
    </row>
    <row r="5465" spans="1:16" x14ac:dyDescent="0.25">
      <c r="A5465" s="1">
        <v>10926</v>
      </c>
      <c r="B5465" s="3">
        <v>1</v>
      </c>
      <c r="C5465" s="3">
        <v>117</v>
      </c>
      <c r="D5465" s="3">
        <v>12.73</v>
      </c>
      <c r="E5465" s="3">
        <v>735</v>
      </c>
      <c r="G5465" s="3">
        <v>1</v>
      </c>
      <c r="I5465" s="3">
        <f t="shared" si="599"/>
        <v>0.80965145449586262</v>
      </c>
      <c r="J5465" s="3">
        <f t="shared" si="600"/>
        <v>0.78179790877370947</v>
      </c>
      <c r="K5465" s="3">
        <f t="shared" si="601"/>
        <v>-0.59302242798039273</v>
      </c>
      <c r="L5465" s="3">
        <f t="shared" si="602"/>
        <v>1.2625390365115203</v>
      </c>
      <c r="N5465" s="3">
        <f t="shared" si="603"/>
        <v>2.2107329182573983</v>
      </c>
      <c r="O5465" s="3">
        <f t="shared" si="604"/>
        <v>0.90120919858884652</v>
      </c>
      <c r="P5465" s="3">
        <f t="shared" si="605"/>
        <v>-0.10401786343125848</v>
      </c>
    </row>
    <row r="5466" spans="1:16" x14ac:dyDescent="0.25">
      <c r="A5466" s="1">
        <v>10927</v>
      </c>
      <c r="B5466" s="3">
        <v>1</v>
      </c>
      <c r="C5466" s="3">
        <v>48</v>
      </c>
      <c r="D5466" s="3">
        <v>10.1</v>
      </c>
      <c r="E5466" s="3">
        <v>715</v>
      </c>
      <c r="G5466" s="3">
        <v>1</v>
      </c>
      <c r="I5466" s="3">
        <f t="shared" si="599"/>
        <v>0.80965145449586262</v>
      </c>
      <c r="J5466" s="3">
        <f t="shared" si="600"/>
        <v>-0.48820435785048549</v>
      </c>
      <c r="K5466" s="3">
        <f t="shared" si="601"/>
        <v>-0.8889416386082758</v>
      </c>
      <c r="L5466" s="3">
        <f t="shared" si="602"/>
        <v>0.62865474555556744</v>
      </c>
      <c r="N5466" s="3">
        <f t="shared" si="603"/>
        <v>2.0336575661967751</v>
      </c>
      <c r="O5466" s="3">
        <f t="shared" si="604"/>
        <v>0.88428586247038388</v>
      </c>
      <c r="P5466" s="3">
        <f t="shared" si="605"/>
        <v>-0.12297489478326734</v>
      </c>
    </row>
    <row r="5467" spans="1:16" x14ac:dyDescent="0.25">
      <c r="A5467" s="1">
        <v>10928</v>
      </c>
      <c r="B5467" s="3">
        <v>0</v>
      </c>
      <c r="C5467" s="3">
        <v>95</v>
      </c>
      <c r="D5467" s="3">
        <v>7.25</v>
      </c>
      <c r="E5467" s="3">
        <v>670</v>
      </c>
      <c r="G5467" s="3">
        <v>1</v>
      </c>
      <c r="I5467" s="3">
        <f t="shared" si="599"/>
        <v>-1.2349229255441945</v>
      </c>
      <c r="J5467" s="3">
        <f t="shared" si="600"/>
        <v>0.37686964985005306</v>
      </c>
      <c r="K5467" s="3">
        <f t="shared" si="601"/>
        <v>-1.2096145474635862</v>
      </c>
      <c r="L5467" s="3">
        <f t="shared" si="602"/>
        <v>-0.79758490909532664</v>
      </c>
      <c r="N5467" s="3">
        <f t="shared" si="603"/>
        <v>1.3516222298013081</v>
      </c>
      <c r="O5467" s="3">
        <f t="shared" si="604"/>
        <v>0.79439471637456205</v>
      </c>
      <c r="P5467" s="3">
        <f t="shared" si="605"/>
        <v>-0.23017481736271622</v>
      </c>
    </row>
    <row r="5468" spans="1:16" x14ac:dyDescent="0.25">
      <c r="A5468" s="1">
        <v>10930</v>
      </c>
      <c r="B5468" s="3">
        <v>1</v>
      </c>
      <c r="C5468" s="3">
        <v>40</v>
      </c>
      <c r="D5468" s="3">
        <v>28.77</v>
      </c>
      <c r="E5468" s="3">
        <v>730</v>
      </c>
      <c r="G5468" s="3">
        <v>1</v>
      </c>
      <c r="I5468" s="3">
        <f t="shared" si="599"/>
        <v>0.80965145449586262</v>
      </c>
      <c r="J5468" s="3">
        <f t="shared" si="600"/>
        <v>-0.63545099745908784</v>
      </c>
      <c r="K5468" s="3">
        <f t="shared" si="601"/>
        <v>1.2117472064193198</v>
      </c>
      <c r="L5468" s="3">
        <f t="shared" si="602"/>
        <v>1.1040679637725321</v>
      </c>
      <c r="N5468" s="3">
        <f t="shared" si="603"/>
        <v>1.5207827398576781</v>
      </c>
      <c r="O5468" s="3">
        <f t="shared" si="604"/>
        <v>0.82065371409719234</v>
      </c>
      <c r="P5468" s="3">
        <f t="shared" si="605"/>
        <v>-0.19765404401513773</v>
      </c>
    </row>
    <row r="5469" spans="1:16" x14ac:dyDescent="0.25">
      <c r="A5469" s="1">
        <v>10932</v>
      </c>
      <c r="B5469" s="3">
        <v>1</v>
      </c>
      <c r="C5469" s="3">
        <v>99</v>
      </c>
      <c r="D5469" s="3">
        <v>10.8</v>
      </c>
      <c r="E5469" s="3">
        <v>755</v>
      </c>
      <c r="G5469" s="3">
        <v>1</v>
      </c>
      <c r="I5469" s="3">
        <f t="shared" si="599"/>
        <v>0.80965145449586262</v>
      </c>
      <c r="J5469" s="3">
        <f t="shared" si="600"/>
        <v>0.4504929696543542</v>
      </c>
      <c r="K5469" s="3">
        <f t="shared" si="601"/>
        <v>-0.81017987152100646</v>
      </c>
      <c r="L5469" s="3">
        <f t="shared" si="602"/>
        <v>1.8964233274674733</v>
      </c>
      <c r="N5469" s="3">
        <f t="shared" si="603"/>
        <v>2.5001323075830744</v>
      </c>
      <c r="O5469" s="3">
        <f t="shared" si="604"/>
        <v>0.92415109471157175</v>
      </c>
      <c r="P5469" s="3">
        <f t="shared" si="605"/>
        <v>-7.8879698293664743E-2</v>
      </c>
    </row>
    <row r="5470" spans="1:16" x14ac:dyDescent="0.25">
      <c r="A5470" s="1">
        <v>10935</v>
      </c>
      <c r="B5470" s="3">
        <v>1</v>
      </c>
      <c r="C5470" s="3">
        <v>66</v>
      </c>
      <c r="D5470" s="3">
        <v>6.53</v>
      </c>
      <c r="E5470" s="3">
        <v>735</v>
      </c>
      <c r="G5470" s="3">
        <v>1</v>
      </c>
      <c r="I5470" s="3">
        <f t="shared" si="599"/>
        <v>0.80965145449586262</v>
      </c>
      <c r="J5470" s="3">
        <f t="shared" si="600"/>
        <v>-0.15689941873113028</v>
      </c>
      <c r="K5470" s="3">
        <f t="shared" si="601"/>
        <v>-1.2906266507533488</v>
      </c>
      <c r="L5470" s="3">
        <f t="shared" si="602"/>
        <v>1.2625390365115203</v>
      </c>
      <c r="N5470" s="3">
        <f t="shared" si="603"/>
        <v>2.4051419965290965</v>
      </c>
      <c r="O5470" s="3">
        <f t="shared" si="604"/>
        <v>0.91721856697983295</v>
      </c>
      <c r="P5470" s="3">
        <f t="shared" si="605"/>
        <v>-8.6409485093995195E-2</v>
      </c>
    </row>
    <row r="5471" spans="1:16" x14ac:dyDescent="0.25">
      <c r="A5471" s="1">
        <v>10936</v>
      </c>
      <c r="B5471" s="3">
        <v>1</v>
      </c>
      <c r="C5471" s="3">
        <v>105</v>
      </c>
      <c r="D5471" s="3">
        <v>26.17</v>
      </c>
      <c r="E5471" s="3">
        <v>725</v>
      </c>
      <c r="G5471" s="3">
        <v>1</v>
      </c>
      <c r="I5471" s="3">
        <f t="shared" si="599"/>
        <v>0.80965145449586262</v>
      </c>
      <c r="J5471" s="3">
        <f t="shared" si="600"/>
        <v>0.56092794936080592</v>
      </c>
      <c r="K5471" s="3">
        <f t="shared" si="601"/>
        <v>0.91920350009517704</v>
      </c>
      <c r="L5471" s="3">
        <f t="shared" si="602"/>
        <v>0.94559689103354394</v>
      </c>
      <c r="N5471" s="3">
        <f t="shared" si="603"/>
        <v>1.5982790326492451</v>
      </c>
      <c r="O5471" s="3">
        <f t="shared" si="604"/>
        <v>0.83177771875555306</v>
      </c>
      <c r="P5471" s="3">
        <f t="shared" si="605"/>
        <v>-0.18419003881311136</v>
      </c>
    </row>
    <row r="5472" spans="1:16" x14ac:dyDescent="0.25">
      <c r="A5472" s="1">
        <v>10937</v>
      </c>
      <c r="B5472" s="3">
        <v>0</v>
      </c>
      <c r="C5472" s="3">
        <v>45</v>
      </c>
      <c r="D5472" s="3">
        <v>16.32</v>
      </c>
      <c r="E5472" s="3">
        <v>710</v>
      </c>
      <c r="G5472" s="3">
        <v>1</v>
      </c>
      <c r="I5472" s="3">
        <f t="shared" si="599"/>
        <v>-1.2349229255441945</v>
      </c>
      <c r="J5472" s="3">
        <f t="shared" si="600"/>
        <v>-0.54342184770371138</v>
      </c>
      <c r="K5472" s="3">
        <f t="shared" si="601"/>
        <v>-0.18908707963282614</v>
      </c>
      <c r="L5472" s="3">
        <f t="shared" si="602"/>
        <v>0.47018367281657925</v>
      </c>
      <c r="N5472" s="3">
        <f t="shared" si="603"/>
        <v>1.4504176664269124</v>
      </c>
      <c r="O5472" s="3">
        <f t="shared" si="604"/>
        <v>0.8100627049308371</v>
      </c>
      <c r="P5472" s="3">
        <f t="shared" si="605"/>
        <v>-0.21064362081706195</v>
      </c>
    </row>
    <row r="5473" spans="1:16" x14ac:dyDescent="0.25">
      <c r="A5473" s="1">
        <v>10938</v>
      </c>
      <c r="B5473" s="3">
        <v>1</v>
      </c>
      <c r="C5473" s="3">
        <v>145</v>
      </c>
      <c r="D5473" s="3">
        <v>15.01</v>
      </c>
      <c r="E5473" s="3">
        <v>775</v>
      </c>
      <c r="G5473" s="3">
        <v>1</v>
      </c>
      <c r="I5473" s="3">
        <f t="shared" si="599"/>
        <v>0.80965145449586262</v>
      </c>
      <c r="J5473" s="3">
        <f t="shared" si="600"/>
        <v>1.2971611474038174</v>
      </c>
      <c r="K5473" s="3">
        <f t="shared" si="601"/>
        <v>-0.33648410089614439</v>
      </c>
      <c r="L5473" s="3">
        <f t="shared" si="602"/>
        <v>2.5303076184234263</v>
      </c>
      <c r="N5473" s="3">
        <f t="shared" si="603"/>
        <v>2.6053636452011579</v>
      </c>
      <c r="O5473" s="3">
        <f t="shared" si="604"/>
        <v>0.93120597801283467</v>
      </c>
      <c r="P5473" s="3">
        <f t="shared" si="605"/>
        <v>-7.1274782338247328E-2</v>
      </c>
    </row>
    <row r="5474" spans="1:16" x14ac:dyDescent="0.25">
      <c r="A5474" s="1">
        <v>10941</v>
      </c>
      <c r="B5474" s="3">
        <v>1</v>
      </c>
      <c r="C5474" s="3">
        <v>55</v>
      </c>
      <c r="D5474" s="3">
        <v>10.28</v>
      </c>
      <c r="E5474" s="3">
        <v>685</v>
      </c>
      <c r="G5474" s="3">
        <v>1</v>
      </c>
      <c r="I5474" s="3">
        <f t="shared" si="599"/>
        <v>0.80965145449586262</v>
      </c>
      <c r="J5474" s="3">
        <f t="shared" si="600"/>
        <v>-0.35936354819295846</v>
      </c>
      <c r="K5474" s="3">
        <f t="shared" si="601"/>
        <v>-0.8686886127858352</v>
      </c>
      <c r="L5474" s="3">
        <f t="shared" si="602"/>
        <v>-0.32217169087836195</v>
      </c>
      <c r="N5474" s="3">
        <f t="shared" si="603"/>
        <v>1.6861362465015359</v>
      </c>
      <c r="O5474" s="3">
        <f t="shared" si="604"/>
        <v>0.84371536263956426</v>
      </c>
      <c r="P5474" s="3">
        <f t="shared" si="605"/>
        <v>-0.16994008932448337</v>
      </c>
    </row>
    <row r="5475" spans="1:16" x14ac:dyDescent="0.25">
      <c r="A5475" s="1">
        <v>10947</v>
      </c>
      <c r="B5475" s="3">
        <v>1</v>
      </c>
      <c r="C5475" s="3">
        <v>52</v>
      </c>
      <c r="D5475" s="3">
        <v>32.49</v>
      </c>
      <c r="E5475" s="3">
        <v>685</v>
      </c>
      <c r="G5475" s="3">
        <v>1</v>
      </c>
      <c r="I5475" s="3">
        <f t="shared" si="599"/>
        <v>0.80965145449586262</v>
      </c>
      <c r="J5475" s="3">
        <f t="shared" si="600"/>
        <v>-0.41458103804618435</v>
      </c>
      <c r="K5475" s="3">
        <f t="shared" si="601"/>
        <v>1.6303097400830937</v>
      </c>
      <c r="L5475" s="3">
        <f t="shared" si="602"/>
        <v>-0.32217169087836195</v>
      </c>
      <c r="N5475" s="3">
        <f t="shared" si="603"/>
        <v>0.87466916750537227</v>
      </c>
      <c r="O5475" s="3">
        <f t="shared" si="604"/>
        <v>0.70571632495834591</v>
      </c>
      <c r="P5475" s="3">
        <f t="shared" si="605"/>
        <v>-0.34854192824256774</v>
      </c>
    </row>
    <row r="5476" spans="1:16" x14ac:dyDescent="0.25">
      <c r="A5476" s="1">
        <v>10948</v>
      </c>
      <c r="B5476" s="3">
        <v>0</v>
      </c>
      <c r="C5476" s="3">
        <v>46</v>
      </c>
      <c r="D5476" s="3">
        <v>23.98</v>
      </c>
      <c r="E5476" s="3">
        <v>660</v>
      </c>
      <c r="G5476" s="3">
        <v>1</v>
      </c>
      <c r="I5476" s="3">
        <f t="shared" si="599"/>
        <v>-1.2349229255441945</v>
      </c>
      <c r="J5476" s="3">
        <f t="shared" si="600"/>
        <v>-0.52501601775263607</v>
      </c>
      <c r="K5476" s="3">
        <f t="shared" si="601"/>
        <v>0.67279168592214877</v>
      </c>
      <c r="L5476" s="3">
        <f t="shared" si="602"/>
        <v>-1.114527054573303</v>
      </c>
      <c r="N5476" s="3">
        <f t="shared" si="603"/>
        <v>0.59631726285303466</v>
      </c>
      <c r="O5476" s="3">
        <f t="shared" si="604"/>
        <v>0.64481330275882975</v>
      </c>
      <c r="P5476" s="3">
        <f t="shared" si="605"/>
        <v>-0.43879445717308052</v>
      </c>
    </row>
    <row r="5477" spans="1:16" x14ac:dyDescent="0.25">
      <c r="A5477" s="1">
        <v>10949</v>
      </c>
      <c r="B5477" s="3">
        <v>1</v>
      </c>
      <c r="C5477" s="3">
        <v>92</v>
      </c>
      <c r="D5477" s="3">
        <v>30.88</v>
      </c>
      <c r="E5477" s="3">
        <v>700</v>
      </c>
      <c r="G5477" s="3">
        <v>1</v>
      </c>
      <c r="I5477" s="3">
        <f t="shared" si="599"/>
        <v>0.80965145449586262</v>
      </c>
      <c r="J5477" s="3">
        <f t="shared" si="600"/>
        <v>0.32165215999682722</v>
      </c>
      <c r="K5477" s="3">
        <f t="shared" si="601"/>
        <v>1.4491576757823741</v>
      </c>
      <c r="L5477" s="3">
        <f t="shared" si="602"/>
        <v>0.15324152733860277</v>
      </c>
      <c r="N5477" s="3">
        <f t="shared" si="603"/>
        <v>1.1307870462861547</v>
      </c>
      <c r="O5477" s="3">
        <f t="shared" si="604"/>
        <v>0.75598411645092534</v>
      </c>
      <c r="P5477" s="3">
        <f t="shared" si="605"/>
        <v>-0.27973491300886538</v>
      </c>
    </row>
    <row r="5478" spans="1:16" x14ac:dyDescent="0.25">
      <c r="A5478" s="1">
        <v>10951</v>
      </c>
      <c r="B5478" s="3">
        <v>0</v>
      </c>
      <c r="C5478" s="3">
        <v>30</v>
      </c>
      <c r="D5478" s="3">
        <v>24.12</v>
      </c>
      <c r="E5478" s="3">
        <v>680</v>
      </c>
      <c r="G5478" s="3">
        <v>1</v>
      </c>
      <c r="I5478" s="3">
        <f t="shared" si="599"/>
        <v>-1.2349229255441945</v>
      </c>
      <c r="J5478" s="3">
        <f t="shared" si="600"/>
        <v>-0.81950929696984065</v>
      </c>
      <c r="K5478" s="3">
        <f t="shared" si="601"/>
        <v>0.68854403933960273</v>
      </c>
      <c r="L5478" s="3">
        <f t="shared" si="602"/>
        <v>-0.48064276361735014</v>
      </c>
      <c r="N5478" s="3">
        <f t="shared" si="603"/>
        <v>0.81149917870678023</v>
      </c>
      <c r="O5478" s="3">
        <f t="shared" si="604"/>
        <v>0.69242887815516097</v>
      </c>
      <c r="P5478" s="3">
        <f t="shared" si="605"/>
        <v>-0.36754974921999861</v>
      </c>
    </row>
    <row r="5479" spans="1:16" x14ac:dyDescent="0.25">
      <c r="A5479" s="1">
        <v>10954</v>
      </c>
      <c r="B5479" s="3">
        <v>1</v>
      </c>
      <c r="C5479" s="3">
        <v>50</v>
      </c>
      <c r="D5479" s="3">
        <v>17.809999999999999</v>
      </c>
      <c r="E5479" s="3">
        <v>695</v>
      </c>
      <c r="G5479" s="3">
        <v>0</v>
      </c>
      <c r="I5479" s="3">
        <f t="shared" si="599"/>
        <v>0.80965145449586262</v>
      </c>
      <c r="J5479" s="3">
        <f t="shared" si="600"/>
        <v>-0.45139269794833492</v>
      </c>
      <c r="K5479" s="3">
        <f t="shared" si="601"/>
        <v>-2.143703254706749E-2</v>
      </c>
      <c r="L5479" s="3">
        <f t="shared" si="602"/>
        <v>-5.2295454003854587E-3</v>
      </c>
      <c r="N5479" s="3">
        <f t="shared" si="603"/>
        <v>1.5236506574840449</v>
      </c>
      <c r="O5479" s="3">
        <f t="shared" si="604"/>
        <v>0.82107542954029644</v>
      </c>
      <c r="P5479" s="3">
        <f t="shared" si="605"/>
        <v>-1.7207909560326864</v>
      </c>
    </row>
    <row r="5480" spans="1:16" x14ac:dyDescent="0.25">
      <c r="A5480" s="1">
        <v>10955</v>
      </c>
      <c r="B5480" s="3">
        <v>1</v>
      </c>
      <c r="C5480" s="3">
        <v>65</v>
      </c>
      <c r="D5480" s="3">
        <v>13</v>
      </c>
      <c r="E5480" s="3">
        <v>660</v>
      </c>
      <c r="G5480" s="3">
        <v>1</v>
      </c>
      <c r="I5480" s="3">
        <f t="shared" si="599"/>
        <v>0.80965145449586262</v>
      </c>
      <c r="J5480" s="3">
        <f t="shared" si="600"/>
        <v>-0.17530524868220559</v>
      </c>
      <c r="K5480" s="3">
        <f t="shared" si="601"/>
        <v>-0.56264288924673178</v>
      </c>
      <c r="L5480" s="3">
        <f t="shared" si="602"/>
        <v>-1.114527054573303</v>
      </c>
      <c r="N5480" s="3">
        <f t="shared" si="603"/>
        <v>1.3054337712657038</v>
      </c>
      <c r="O5480" s="3">
        <f t="shared" si="604"/>
        <v>0.78674805744960252</v>
      </c>
      <c r="P5480" s="3">
        <f t="shared" si="605"/>
        <v>-0.2398472121228393</v>
      </c>
    </row>
    <row r="5481" spans="1:16" x14ac:dyDescent="0.25">
      <c r="A5481" s="1">
        <v>10956</v>
      </c>
      <c r="B5481" s="3">
        <v>0</v>
      </c>
      <c r="C5481" s="3">
        <v>65</v>
      </c>
      <c r="D5481" s="3">
        <v>20.9</v>
      </c>
      <c r="E5481" s="3">
        <v>670</v>
      </c>
      <c r="G5481" s="3">
        <v>0</v>
      </c>
      <c r="I5481" s="3">
        <f t="shared" si="599"/>
        <v>-1.2349229255441945</v>
      </c>
      <c r="J5481" s="3">
        <f t="shared" si="600"/>
        <v>-0.17530524868220559</v>
      </c>
      <c r="K5481" s="3">
        <f t="shared" si="601"/>
        <v>0.32623991073816389</v>
      </c>
      <c r="L5481" s="3">
        <f t="shared" si="602"/>
        <v>-0.79758490909532664</v>
      </c>
      <c r="N5481" s="3">
        <f t="shared" si="603"/>
        <v>0.83546066893650273</v>
      </c>
      <c r="O5481" s="3">
        <f t="shared" si="604"/>
        <v>0.69750831999095508</v>
      </c>
      <c r="P5481" s="3">
        <f t="shared" si="605"/>
        <v>-1.1957015059918166</v>
      </c>
    </row>
    <row r="5482" spans="1:16" x14ac:dyDescent="0.25">
      <c r="A5482" s="1">
        <v>10959</v>
      </c>
      <c r="B5482" s="3">
        <v>0</v>
      </c>
      <c r="C5482" s="3">
        <v>57</v>
      </c>
      <c r="D5482" s="3">
        <v>20.350000000000001</v>
      </c>
      <c r="E5482" s="3">
        <v>660</v>
      </c>
      <c r="G5482" s="3">
        <v>0</v>
      </c>
      <c r="I5482" s="3">
        <f t="shared" si="599"/>
        <v>-1.2349229255441945</v>
      </c>
      <c r="J5482" s="3">
        <f t="shared" si="600"/>
        <v>-0.32255188829080789</v>
      </c>
      <c r="K5482" s="3">
        <f t="shared" si="601"/>
        <v>0.26435566516959552</v>
      </c>
      <c r="L5482" s="3">
        <f t="shared" si="602"/>
        <v>-1.114527054573303</v>
      </c>
      <c r="N5482" s="3">
        <f t="shared" si="603"/>
        <v>0.73545440929658001</v>
      </c>
      <c r="O5482" s="3">
        <f t="shared" si="604"/>
        <v>0.67600106205653276</v>
      </c>
      <c r="P5482" s="3">
        <f t="shared" si="605"/>
        <v>-1.1270150411474418</v>
      </c>
    </row>
    <row r="5483" spans="1:16" x14ac:dyDescent="0.25">
      <c r="A5483" s="1">
        <v>10960</v>
      </c>
      <c r="B5483" s="3">
        <v>1</v>
      </c>
      <c r="C5483" s="3">
        <v>59</v>
      </c>
      <c r="D5483" s="3">
        <v>13.04</v>
      </c>
      <c r="E5483" s="3">
        <v>675</v>
      </c>
      <c r="G5483" s="3">
        <v>1</v>
      </c>
      <c r="I5483" s="3">
        <f t="shared" si="599"/>
        <v>0.80965145449586262</v>
      </c>
      <c r="J5483" s="3">
        <f t="shared" si="600"/>
        <v>-0.28574022838865731</v>
      </c>
      <c r="K5483" s="3">
        <f t="shared" si="601"/>
        <v>-0.55814221684174503</v>
      </c>
      <c r="L5483" s="3">
        <f t="shared" si="602"/>
        <v>-0.63911383635633834</v>
      </c>
      <c r="N5483" s="3">
        <f t="shared" si="603"/>
        <v>1.4729067918782999</v>
      </c>
      <c r="O5483" s="3">
        <f t="shared" si="604"/>
        <v>0.81349880207966307</v>
      </c>
      <c r="P5483" s="3">
        <f t="shared" si="605"/>
        <v>-0.20641082487524975</v>
      </c>
    </row>
    <row r="5484" spans="1:16" x14ac:dyDescent="0.25">
      <c r="A5484" s="1">
        <v>10964</v>
      </c>
      <c r="B5484" s="3">
        <v>1</v>
      </c>
      <c r="C5484" s="3">
        <v>115</v>
      </c>
      <c r="D5484" s="3">
        <v>19.37</v>
      </c>
      <c r="E5484" s="3">
        <v>690</v>
      </c>
      <c r="G5484" s="3">
        <v>1</v>
      </c>
      <c r="I5484" s="3">
        <f t="shared" si="599"/>
        <v>0.80965145449586262</v>
      </c>
      <c r="J5484" s="3">
        <f t="shared" si="600"/>
        <v>0.74498624887155884</v>
      </c>
      <c r="K5484" s="3">
        <f t="shared" si="601"/>
        <v>0.15408919124741852</v>
      </c>
      <c r="L5484" s="3">
        <f t="shared" si="602"/>
        <v>-0.1637006181393737</v>
      </c>
      <c r="N5484" s="3">
        <f t="shared" si="603"/>
        <v>1.4495048375721205</v>
      </c>
      <c r="O5484" s="3">
        <f t="shared" si="604"/>
        <v>0.80992221630844607</v>
      </c>
      <c r="P5484" s="3">
        <f t="shared" si="605"/>
        <v>-0.21081706517558813</v>
      </c>
    </row>
    <row r="5485" spans="1:16" x14ac:dyDescent="0.25">
      <c r="A5485" s="1">
        <v>10967</v>
      </c>
      <c r="B5485" s="3">
        <v>1</v>
      </c>
      <c r="C5485" s="3">
        <v>109</v>
      </c>
      <c r="D5485" s="3">
        <v>4.83</v>
      </c>
      <c r="E5485" s="3">
        <v>690</v>
      </c>
      <c r="G5485" s="3">
        <v>0</v>
      </c>
      <c r="I5485" s="3">
        <f t="shared" si="599"/>
        <v>0.80965145449586262</v>
      </c>
      <c r="J5485" s="3">
        <f t="shared" si="600"/>
        <v>0.63455126916510707</v>
      </c>
      <c r="K5485" s="3">
        <f t="shared" si="601"/>
        <v>-1.4819052279652885</v>
      </c>
      <c r="L5485" s="3">
        <f t="shared" si="602"/>
        <v>-0.1637006181393737</v>
      </c>
      <c r="N5485" s="3">
        <f t="shared" si="603"/>
        <v>1.9758060077042794</v>
      </c>
      <c r="O5485" s="3">
        <f t="shared" si="604"/>
        <v>0.87823336958627241</v>
      </c>
      <c r="P5485" s="3">
        <f t="shared" si="605"/>
        <v>-2.1056489315737115</v>
      </c>
    </row>
    <row r="5486" spans="1:16" x14ac:dyDescent="0.25">
      <c r="A5486" s="1">
        <v>10971</v>
      </c>
      <c r="B5486" s="3">
        <v>0</v>
      </c>
      <c r="C5486" s="3">
        <v>30</v>
      </c>
      <c r="D5486" s="3">
        <v>30.05</v>
      </c>
      <c r="E5486" s="3">
        <v>685</v>
      </c>
      <c r="G5486" s="3">
        <v>0</v>
      </c>
      <c r="I5486" s="3">
        <f t="shared" si="599"/>
        <v>-1.2349229255441945</v>
      </c>
      <c r="J5486" s="3">
        <f t="shared" si="600"/>
        <v>-0.81950929696984065</v>
      </c>
      <c r="K5486" s="3">
        <f t="shared" si="601"/>
        <v>1.355768723378898</v>
      </c>
      <c r="L5486" s="3">
        <f t="shared" si="602"/>
        <v>-0.32217169087836195</v>
      </c>
      <c r="N5486" s="3">
        <f t="shared" si="603"/>
        <v>0.65288569442956956</v>
      </c>
      <c r="O5486" s="3">
        <f t="shared" si="604"/>
        <v>0.65766045236714521</v>
      </c>
      <c r="P5486" s="3">
        <f t="shared" si="605"/>
        <v>-1.071952205112773</v>
      </c>
    </row>
    <row r="5487" spans="1:16" x14ac:dyDescent="0.25">
      <c r="A5487" s="1">
        <v>10972</v>
      </c>
      <c r="B5487" s="3">
        <v>0</v>
      </c>
      <c r="C5487" s="3">
        <v>110</v>
      </c>
      <c r="D5487" s="3">
        <v>26.26</v>
      </c>
      <c r="E5487" s="3">
        <v>675</v>
      </c>
      <c r="G5487" s="3">
        <v>1</v>
      </c>
      <c r="I5487" s="3">
        <f t="shared" si="599"/>
        <v>-1.2349229255441945</v>
      </c>
      <c r="J5487" s="3">
        <f t="shared" si="600"/>
        <v>0.65295709911618238</v>
      </c>
      <c r="K5487" s="3">
        <f t="shared" si="601"/>
        <v>0.92933001300639728</v>
      </c>
      <c r="L5487" s="3">
        <f t="shared" si="602"/>
        <v>-0.63911383635633834</v>
      </c>
      <c r="N5487" s="3">
        <f t="shared" si="603"/>
        <v>0.72550388812885591</v>
      </c>
      <c r="O5487" s="3">
        <f t="shared" si="604"/>
        <v>0.67381785739065791</v>
      </c>
      <c r="P5487" s="3">
        <f t="shared" si="605"/>
        <v>-0.39479544585173076</v>
      </c>
    </row>
    <row r="5488" spans="1:16" x14ac:dyDescent="0.25">
      <c r="A5488" s="1">
        <v>10973</v>
      </c>
      <c r="B5488" s="3">
        <v>1</v>
      </c>
      <c r="C5488" s="3">
        <v>89</v>
      </c>
      <c r="D5488" s="3">
        <v>13.77</v>
      </c>
      <c r="E5488" s="3">
        <v>685</v>
      </c>
      <c r="G5488" s="3">
        <v>1</v>
      </c>
      <c r="I5488" s="3">
        <f t="shared" si="599"/>
        <v>0.80965145449586262</v>
      </c>
      <c r="J5488" s="3">
        <f t="shared" si="600"/>
        <v>0.26643467014360134</v>
      </c>
      <c r="K5488" s="3">
        <f t="shared" si="601"/>
        <v>-0.47600494545073563</v>
      </c>
      <c r="L5488" s="3">
        <f t="shared" si="602"/>
        <v>-0.32217169087836195</v>
      </c>
      <c r="N5488" s="3">
        <f t="shared" si="603"/>
        <v>1.5799812582240687</v>
      </c>
      <c r="O5488" s="3">
        <f t="shared" si="604"/>
        <v>0.82920186366875226</v>
      </c>
      <c r="P5488" s="3">
        <f t="shared" si="605"/>
        <v>-0.18729165087268582</v>
      </c>
    </row>
    <row r="5489" spans="1:16" x14ac:dyDescent="0.25">
      <c r="A5489" s="1">
        <v>10975</v>
      </c>
      <c r="B5489" s="3">
        <v>1</v>
      </c>
      <c r="C5489" s="3">
        <v>84</v>
      </c>
      <c r="D5489" s="3">
        <v>29.7</v>
      </c>
      <c r="E5489" s="3">
        <v>755</v>
      </c>
      <c r="G5489" s="3">
        <v>1</v>
      </c>
      <c r="I5489" s="3">
        <f t="shared" si="599"/>
        <v>0.80965145449586262</v>
      </c>
      <c r="J5489" s="3">
        <f t="shared" si="600"/>
        <v>0.1744055203882249</v>
      </c>
      <c r="K5489" s="3">
        <f t="shared" si="601"/>
        <v>1.3163878398352631</v>
      </c>
      <c r="L5489" s="3">
        <f t="shared" si="602"/>
        <v>1.8964233274674733</v>
      </c>
      <c r="N5489" s="3">
        <f t="shared" si="603"/>
        <v>1.8018884235702244</v>
      </c>
      <c r="O5489" s="3">
        <f t="shared" si="604"/>
        <v>0.8583786562177631</v>
      </c>
      <c r="P5489" s="3">
        <f t="shared" si="605"/>
        <v>-0.15270995258595788</v>
      </c>
    </row>
    <row r="5490" spans="1:16" x14ac:dyDescent="0.25">
      <c r="A5490" s="1">
        <v>10976</v>
      </c>
      <c r="B5490" s="3">
        <v>0</v>
      </c>
      <c r="C5490" s="3">
        <v>56.3</v>
      </c>
      <c r="D5490" s="3">
        <v>13.64</v>
      </c>
      <c r="E5490" s="3">
        <v>680</v>
      </c>
      <c r="G5490" s="3">
        <v>1</v>
      </c>
      <c r="I5490" s="3">
        <f t="shared" si="599"/>
        <v>-1.2349229255441945</v>
      </c>
      <c r="J5490" s="3">
        <f t="shared" si="600"/>
        <v>-0.33543596925656066</v>
      </c>
      <c r="K5490" s="3">
        <f t="shared" si="601"/>
        <v>-0.49063213076694268</v>
      </c>
      <c r="L5490" s="3">
        <f t="shared" si="602"/>
        <v>-0.48064276361735014</v>
      </c>
      <c r="N5490" s="3">
        <f t="shared" si="603"/>
        <v>1.2098142751417518</v>
      </c>
      <c r="O5490" s="3">
        <f t="shared" si="604"/>
        <v>0.77026608552313491</v>
      </c>
      <c r="P5490" s="3">
        <f t="shared" si="605"/>
        <v>-0.2610192582139918</v>
      </c>
    </row>
    <row r="5491" spans="1:16" x14ac:dyDescent="0.25">
      <c r="A5491" s="1">
        <v>10977</v>
      </c>
      <c r="B5491" s="3">
        <v>1</v>
      </c>
      <c r="C5491" s="3">
        <v>71</v>
      </c>
      <c r="D5491" s="3">
        <v>29.68</v>
      </c>
      <c r="E5491" s="3">
        <v>695</v>
      </c>
      <c r="G5491" s="3">
        <v>0</v>
      </c>
      <c r="I5491" s="3">
        <f t="shared" si="599"/>
        <v>0.80965145449586262</v>
      </c>
      <c r="J5491" s="3">
        <f t="shared" si="600"/>
        <v>-6.4870268975753848E-2</v>
      </c>
      <c r="K5491" s="3">
        <f t="shared" si="601"/>
        <v>1.3141375036327698</v>
      </c>
      <c r="L5491" s="3">
        <f t="shared" si="602"/>
        <v>-5.2295454003854587E-3</v>
      </c>
      <c r="N5491" s="3">
        <f t="shared" si="603"/>
        <v>1.1039704172354887</v>
      </c>
      <c r="O5491" s="3">
        <f t="shared" si="604"/>
        <v>0.75100330274973992</v>
      </c>
      <c r="P5491" s="3">
        <f t="shared" si="605"/>
        <v>-1.3903156466605782</v>
      </c>
    </row>
    <row r="5492" spans="1:16" x14ac:dyDescent="0.25">
      <c r="A5492" s="1">
        <v>10978</v>
      </c>
      <c r="B5492" s="3">
        <v>1</v>
      </c>
      <c r="C5492" s="3">
        <v>68</v>
      </c>
      <c r="D5492" s="3">
        <v>16.489999999999998</v>
      </c>
      <c r="E5492" s="3">
        <v>705</v>
      </c>
      <c r="G5492" s="3">
        <v>1</v>
      </c>
      <c r="I5492" s="3">
        <f t="shared" si="599"/>
        <v>0.80965145449586262</v>
      </c>
      <c r="J5492" s="3">
        <f t="shared" si="600"/>
        <v>-0.12008775882897972</v>
      </c>
      <c r="K5492" s="3">
        <f t="shared" si="601"/>
        <v>-0.1699592219116324</v>
      </c>
      <c r="L5492" s="3">
        <f t="shared" si="602"/>
        <v>0.311712600077591</v>
      </c>
      <c r="N5492" s="3">
        <f t="shared" si="603"/>
        <v>1.6980182558308199</v>
      </c>
      <c r="O5492" s="3">
        <f t="shared" si="604"/>
        <v>0.84527573046745841</v>
      </c>
      <c r="P5492" s="3">
        <f t="shared" si="605"/>
        <v>-0.16809239660640724</v>
      </c>
    </row>
    <row r="5493" spans="1:16" x14ac:dyDescent="0.25">
      <c r="A5493" s="1">
        <v>10981</v>
      </c>
      <c r="B5493" s="3">
        <v>1</v>
      </c>
      <c r="C5493" s="3">
        <v>125</v>
      </c>
      <c r="D5493" s="3">
        <v>25.72</v>
      </c>
      <c r="E5493" s="3">
        <v>715</v>
      </c>
      <c r="G5493" s="3">
        <v>1</v>
      </c>
      <c r="I5493" s="3">
        <f t="shared" si="599"/>
        <v>0.80965145449586262</v>
      </c>
      <c r="J5493" s="3">
        <f t="shared" si="600"/>
        <v>0.92904454838231176</v>
      </c>
      <c r="K5493" s="3">
        <f t="shared" si="601"/>
        <v>0.86857093553907505</v>
      </c>
      <c r="L5493" s="3">
        <f t="shared" si="602"/>
        <v>0.62865474555556744</v>
      </c>
      <c r="N5493" s="3">
        <f t="shared" si="603"/>
        <v>1.5119743499015308</v>
      </c>
      <c r="O5493" s="3">
        <f t="shared" si="604"/>
        <v>0.81935362109924104</v>
      </c>
      <c r="P5493" s="3">
        <f t="shared" si="605"/>
        <v>-0.19923951652174096</v>
      </c>
    </row>
    <row r="5494" spans="1:16" x14ac:dyDescent="0.25">
      <c r="A5494" s="1">
        <v>10982</v>
      </c>
      <c r="B5494" s="3">
        <v>0</v>
      </c>
      <c r="C5494" s="3">
        <v>60</v>
      </c>
      <c r="D5494" s="3">
        <v>13.62</v>
      </c>
      <c r="E5494" s="3">
        <v>720</v>
      </c>
      <c r="G5494" s="3">
        <v>1</v>
      </c>
      <c r="I5494" s="3">
        <f t="shared" si="599"/>
        <v>-1.2349229255441945</v>
      </c>
      <c r="J5494" s="3">
        <f t="shared" si="600"/>
        <v>-0.267334398437582</v>
      </c>
      <c r="K5494" s="3">
        <f t="shared" si="601"/>
        <v>-0.49288246696943622</v>
      </c>
      <c r="L5494" s="3">
        <f t="shared" si="602"/>
        <v>0.78712581829455575</v>
      </c>
      <c r="N5494" s="3">
        <f t="shared" si="603"/>
        <v>1.6732310316129484</v>
      </c>
      <c r="O5494" s="3">
        <f t="shared" si="604"/>
        <v>0.84200612626420845</v>
      </c>
      <c r="P5494" s="3">
        <f t="shared" si="605"/>
        <v>-0.17196798891805062</v>
      </c>
    </row>
    <row r="5495" spans="1:16" x14ac:dyDescent="0.25">
      <c r="A5495" s="1">
        <v>10983</v>
      </c>
      <c r="B5495" s="3">
        <v>0</v>
      </c>
      <c r="C5495" s="3">
        <v>20</v>
      </c>
      <c r="D5495" s="3">
        <v>4.5</v>
      </c>
      <c r="E5495" s="3">
        <v>685</v>
      </c>
      <c r="G5495" s="3">
        <v>1</v>
      </c>
      <c r="I5495" s="3">
        <f t="shared" si="599"/>
        <v>-1.2349229255441945</v>
      </c>
      <c r="J5495" s="3">
        <f t="shared" si="600"/>
        <v>-1.0035675964805935</v>
      </c>
      <c r="K5495" s="3">
        <f t="shared" si="601"/>
        <v>-1.5190357753064299</v>
      </c>
      <c r="L5495" s="3">
        <f t="shared" si="602"/>
        <v>-0.32217169087836195</v>
      </c>
      <c r="N5495" s="3">
        <f t="shared" si="603"/>
        <v>1.5780500120519814</v>
      </c>
      <c r="O5495" s="3">
        <f t="shared" si="604"/>
        <v>0.82892817482356351</v>
      </c>
      <c r="P5495" s="3">
        <f t="shared" si="605"/>
        <v>-0.18762176834395858</v>
      </c>
    </row>
    <row r="5496" spans="1:16" x14ac:dyDescent="0.25">
      <c r="A5496" s="1">
        <v>10985</v>
      </c>
      <c r="B5496" s="3">
        <v>1</v>
      </c>
      <c r="C5496" s="3">
        <v>65</v>
      </c>
      <c r="D5496" s="3">
        <v>21.01</v>
      </c>
      <c r="E5496" s="3">
        <v>700</v>
      </c>
      <c r="G5496" s="3">
        <v>1</v>
      </c>
      <c r="I5496" s="3">
        <f t="shared" si="599"/>
        <v>0.80965145449586262</v>
      </c>
      <c r="J5496" s="3">
        <f t="shared" si="600"/>
        <v>-0.17530524868220559</v>
      </c>
      <c r="K5496" s="3">
        <f t="shared" si="601"/>
        <v>0.33861675985187795</v>
      </c>
      <c r="L5496" s="3">
        <f t="shared" si="602"/>
        <v>0.15324152733860277</v>
      </c>
      <c r="N5496" s="3">
        <f t="shared" si="603"/>
        <v>1.4738452489467373</v>
      </c>
      <c r="O5496" s="3">
        <f t="shared" si="604"/>
        <v>0.81364114149199096</v>
      </c>
      <c r="P5496" s="3">
        <f t="shared" si="605"/>
        <v>-0.20623586830405463</v>
      </c>
    </row>
    <row r="5497" spans="1:16" x14ac:dyDescent="0.25">
      <c r="A5497" s="1">
        <v>10986</v>
      </c>
      <c r="B5497" s="3">
        <v>1</v>
      </c>
      <c r="C5497" s="3">
        <v>24</v>
      </c>
      <c r="D5497" s="3">
        <v>19.350000000000001</v>
      </c>
      <c r="E5497" s="3">
        <v>675</v>
      </c>
      <c r="G5497" s="3">
        <v>0</v>
      </c>
      <c r="I5497" s="3">
        <f t="shared" si="599"/>
        <v>0.80965145449586262</v>
      </c>
      <c r="J5497" s="3">
        <f t="shared" si="600"/>
        <v>-0.92994427667629243</v>
      </c>
      <c r="K5497" s="3">
        <f t="shared" si="601"/>
        <v>0.15183885504492517</v>
      </c>
      <c r="L5497" s="3">
        <f t="shared" si="602"/>
        <v>-0.63911383635633834</v>
      </c>
      <c r="N5497" s="3">
        <f t="shared" si="603"/>
        <v>1.2212084276748261</v>
      </c>
      <c r="O5497" s="3">
        <f t="shared" si="604"/>
        <v>0.77227614033190184</v>
      </c>
      <c r="P5497" s="3">
        <f t="shared" si="605"/>
        <v>-1.4796215258592531</v>
      </c>
    </row>
    <row r="5498" spans="1:16" x14ac:dyDescent="0.25">
      <c r="A5498" s="1">
        <v>10988</v>
      </c>
      <c r="B5498" s="3">
        <v>1</v>
      </c>
      <c r="C5498" s="3">
        <v>53</v>
      </c>
      <c r="D5498" s="3">
        <v>31.09</v>
      </c>
      <c r="E5498" s="3">
        <v>765</v>
      </c>
      <c r="G5498" s="3">
        <v>1</v>
      </c>
      <c r="I5498" s="3">
        <f t="shared" si="599"/>
        <v>0.80965145449586262</v>
      </c>
      <c r="J5498" s="3">
        <f t="shared" si="600"/>
        <v>-0.39617520809510903</v>
      </c>
      <c r="K5498" s="3">
        <f t="shared" si="601"/>
        <v>1.472786205908555</v>
      </c>
      <c r="L5498" s="3">
        <f t="shared" si="602"/>
        <v>2.2133654729454499</v>
      </c>
      <c r="N5498" s="3">
        <f t="shared" si="603"/>
        <v>1.8471129990985262</v>
      </c>
      <c r="O5498" s="3">
        <f t="shared" si="604"/>
        <v>0.86378777954754282</v>
      </c>
      <c r="P5498" s="3">
        <f t="shared" si="605"/>
        <v>-0.14642816587264826</v>
      </c>
    </row>
    <row r="5499" spans="1:16" x14ac:dyDescent="0.25">
      <c r="A5499" s="1">
        <v>10989</v>
      </c>
      <c r="B5499" s="3">
        <v>0</v>
      </c>
      <c r="C5499" s="3">
        <v>82</v>
      </c>
      <c r="D5499" s="3">
        <v>8.77</v>
      </c>
      <c r="E5499" s="3">
        <v>705</v>
      </c>
      <c r="G5499" s="3">
        <v>1</v>
      </c>
      <c r="I5499" s="3">
        <f t="shared" si="599"/>
        <v>-1.2349229255441945</v>
      </c>
      <c r="J5499" s="3">
        <f t="shared" si="600"/>
        <v>0.13759386048607433</v>
      </c>
      <c r="K5499" s="3">
        <f t="shared" si="601"/>
        <v>-1.0385889960740875</v>
      </c>
      <c r="L5499" s="3">
        <f t="shared" si="602"/>
        <v>0.311712600077591</v>
      </c>
      <c r="N5499" s="3">
        <f t="shared" si="603"/>
        <v>1.6910066723772172</v>
      </c>
      <c r="O5499" s="3">
        <f t="shared" si="604"/>
        <v>0.84435650121629791</v>
      </c>
      <c r="P5499" s="3">
        <f t="shared" si="605"/>
        <v>-0.16918047876371295</v>
      </c>
    </row>
    <row r="5500" spans="1:16" x14ac:dyDescent="0.25">
      <c r="A5500" s="1">
        <v>10991</v>
      </c>
      <c r="B5500" s="3">
        <v>0</v>
      </c>
      <c r="C5500" s="3">
        <v>25</v>
      </c>
      <c r="D5500" s="3">
        <v>10.51</v>
      </c>
      <c r="E5500" s="3">
        <v>690</v>
      </c>
      <c r="G5500" s="3">
        <v>1</v>
      </c>
      <c r="I5500" s="3">
        <f t="shared" si="599"/>
        <v>-1.2349229255441945</v>
      </c>
      <c r="J5500" s="3">
        <f t="shared" si="600"/>
        <v>-0.91153844672521711</v>
      </c>
      <c r="K5500" s="3">
        <f t="shared" si="601"/>
        <v>-0.842809746457161</v>
      </c>
      <c r="L5500" s="3">
        <f t="shared" si="602"/>
        <v>-0.1637006181393737</v>
      </c>
      <c r="N5500" s="3">
        <f t="shared" si="603"/>
        <v>1.4196179797257824</v>
      </c>
      <c r="O5500" s="3">
        <f t="shared" si="604"/>
        <v>0.80527852069576977</v>
      </c>
      <c r="P5500" s="3">
        <f t="shared" si="605"/>
        <v>-0.21656707296182234</v>
      </c>
    </row>
    <row r="5501" spans="1:16" x14ac:dyDescent="0.25">
      <c r="A5501" s="1">
        <v>10992</v>
      </c>
      <c r="B5501" s="3">
        <v>0</v>
      </c>
      <c r="C5501" s="3">
        <v>53</v>
      </c>
      <c r="D5501" s="3">
        <v>32.54</v>
      </c>
      <c r="E5501" s="3">
        <v>665</v>
      </c>
      <c r="G5501" s="3">
        <v>0</v>
      </c>
      <c r="I5501" s="3">
        <f t="shared" si="599"/>
        <v>-1.2349229255441945</v>
      </c>
      <c r="J5501" s="3">
        <f t="shared" si="600"/>
        <v>-0.39617520809510903</v>
      </c>
      <c r="K5501" s="3">
        <f t="shared" si="601"/>
        <v>1.635935580589327</v>
      </c>
      <c r="L5501" s="3">
        <f t="shared" si="602"/>
        <v>-0.95605598183431484</v>
      </c>
      <c r="N5501" s="3">
        <f t="shared" si="603"/>
        <v>0.34617059020450203</v>
      </c>
      <c r="O5501" s="3">
        <f t="shared" si="604"/>
        <v>0.58568865003230008</v>
      </c>
      <c r="P5501" s="3">
        <f t="shared" si="605"/>
        <v>-0.8811375347449466</v>
      </c>
    </row>
    <row r="5502" spans="1:16" x14ac:dyDescent="0.25">
      <c r="A5502" s="1">
        <v>10993</v>
      </c>
      <c r="B5502" s="3">
        <v>0</v>
      </c>
      <c r="C5502" s="3">
        <v>14.144</v>
      </c>
      <c r="D5502" s="3">
        <v>11.28</v>
      </c>
      <c r="E5502" s="3">
        <v>660</v>
      </c>
      <c r="G5502" s="3">
        <v>1</v>
      </c>
      <c r="I5502" s="3">
        <f t="shared" si="599"/>
        <v>-1.2349229255441945</v>
      </c>
      <c r="J5502" s="3">
        <f t="shared" si="600"/>
        <v>-1.1113521366740904</v>
      </c>
      <c r="K5502" s="3">
        <f t="shared" si="601"/>
        <v>-0.75617180266116479</v>
      </c>
      <c r="L5502" s="3">
        <f t="shared" si="602"/>
        <v>-1.114527054573303</v>
      </c>
      <c r="N5502" s="3">
        <f t="shared" si="603"/>
        <v>1.0395274108601098</v>
      </c>
      <c r="O5502" s="3">
        <f t="shared" si="604"/>
        <v>0.7387588093985068</v>
      </c>
      <c r="P5502" s="3">
        <f t="shared" si="605"/>
        <v>-0.3027837855972168</v>
      </c>
    </row>
    <row r="5503" spans="1:16" x14ac:dyDescent="0.25">
      <c r="A5503" s="1">
        <v>10994</v>
      </c>
      <c r="B5503" s="3">
        <v>1</v>
      </c>
      <c r="C5503" s="3">
        <v>60</v>
      </c>
      <c r="D5503" s="3">
        <v>25.36</v>
      </c>
      <c r="E5503" s="3">
        <v>690</v>
      </c>
      <c r="G5503" s="3">
        <v>1</v>
      </c>
      <c r="I5503" s="3">
        <f t="shared" si="599"/>
        <v>0.80965145449586262</v>
      </c>
      <c r="J5503" s="3">
        <f t="shared" si="600"/>
        <v>-0.267334398437582</v>
      </c>
      <c r="K5503" s="3">
        <f t="shared" si="601"/>
        <v>0.82806488389419375</v>
      </c>
      <c r="L5503" s="3">
        <f t="shared" si="602"/>
        <v>-0.1637006181393737</v>
      </c>
      <c r="N5503" s="3">
        <f t="shared" si="603"/>
        <v>1.1970806655645996</v>
      </c>
      <c r="O5503" s="3">
        <f t="shared" si="604"/>
        <v>0.76800504307008044</v>
      </c>
      <c r="P5503" s="3">
        <f t="shared" si="605"/>
        <v>-0.26395897935852364</v>
      </c>
    </row>
    <row r="5504" spans="1:16" x14ac:dyDescent="0.25">
      <c r="A5504" s="1">
        <v>10996</v>
      </c>
      <c r="B5504" s="3">
        <v>1</v>
      </c>
      <c r="C5504" s="3">
        <v>31.2</v>
      </c>
      <c r="D5504" s="3">
        <v>11.73</v>
      </c>
      <c r="E5504" s="3">
        <v>660</v>
      </c>
      <c r="G5504" s="3">
        <v>1</v>
      </c>
      <c r="I5504" s="3">
        <f t="shared" si="599"/>
        <v>0.80965145449586262</v>
      </c>
      <c r="J5504" s="3">
        <f t="shared" si="600"/>
        <v>-0.79742230102855027</v>
      </c>
      <c r="K5504" s="3">
        <f t="shared" si="601"/>
        <v>-0.70553923810506303</v>
      </c>
      <c r="L5504" s="3">
        <f t="shared" si="602"/>
        <v>-1.114527054573303</v>
      </c>
      <c r="N5504" s="3">
        <f t="shared" si="603"/>
        <v>1.3307882687171011</v>
      </c>
      <c r="O5504" s="3">
        <f t="shared" si="604"/>
        <v>0.79097099378239122</v>
      </c>
      <c r="P5504" s="3">
        <f t="shared" si="605"/>
        <v>-0.23449398219988815</v>
      </c>
    </row>
    <row r="5505" spans="1:16" x14ac:dyDescent="0.25">
      <c r="A5505" s="1">
        <v>10998</v>
      </c>
      <c r="B5505" s="3">
        <v>1</v>
      </c>
      <c r="C5505" s="3">
        <v>40.438000000000002</v>
      </c>
      <c r="D5505" s="3">
        <v>28.73</v>
      </c>
      <c r="E5505" s="3">
        <v>685</v>
      </c>
      <c r="G5505" s="3">
        <v>0</v>
      </c>
      <c r="I5505" s="3">
        <f t="shared" si="599"/>
        <v>0.80965145449586262</v>
      </c>
      <c r="J5505" s="3">
        <f t="shared" si="600"/>
        <v>-0.62738924394051676</v>
      </c>
      <c r="K5505" s="3">
        <f t="shared" si="601"/>
        <v>1.207246534014333</v>
      </c>
      <c r="L5505" s="3">
        <f t="shared" si="602"/>
        <v>-0.32217169087836195</v>
      </c>
      <c r="N5505" s="3">
        <f t="shared" si="603"/>
        <v>1.0045673102378632</v>
      </c>
      <c r="O5505" s="3">
        <f t="shared" si="604"/>
        <v>0.73195561810590604</v>
      </c>
      <c r="P5505" s="3">
        <f t="shared" si="605"/>
        <v>-1.3166027080996825</v>
      </c>
    </row>
    <row r="5506" spans="1:16" x14ac:dyDescent="0.25">
      <c r="A5506" s="1">
        <v>10999</v>
      </c>
      <c r="B5506" s="3">
        <v>1</v>
      </c>
      <c r="C5506" s="3">
        <v>102</v>
      </c>
      <c r="D5506" s="3">
        <v>19.46</v>
      </c>
      <c r="E5506" s="3">
        <v>695</v>
      </c>
      <c r="G5506" s="3">
        <v>1</v>
      </c>
      <c r="I5506" s="3">
        <f t="shared" si="599"/>
        <v>0.80965145449586262</v>
      </c>
      <c r="J5506" s="3">
        <f t="shared" si="600"/>
        <v>0.50571045950758009</v>
      </c>
      <c r="K5506" s="3">
        <f t="shared" si="601"/>
        <v>0.16421570415863884</v>
      </c>
      <c r="L5506" s="3">
        <f t="shared" si="602"/>
        <v>-5.2295454003854587E-3</v>
      </c>
      <c r="N5506" s="3">
        <f t="shared" si="603"/>
        <v>1.4957196692670061</v>
      </c>
      <c r="O5506" s="3">
        <f t="shared" si="604"/>
        <v>0.81693521206019348</v>
      </c>
      <c r="P5506" s="3">
        <f t="shared" si="605"/>
        <v>-0.20219548707045459</v>
      </c>
    </row>
    <row r="5507" spans="1:16" x14ac:dyDescent="0.25">
      <c r="A5507" s="1">
        <v>11000</v>
      </c>
      <c r="B5507" s="3">
        <v>1</v>
      </c>
      <c r="C5507" s="3">
        <v>60</v>
      </c>
      <c r="D5507" s="3">
        <v>19.899999999999999</v>
      </c>
      <c r="E5507" s="3">
        <v>665</v>
      </c>
      <c r="G5507" s="3">
        <v>1</v>
      </c>
      <c r="I5507" s="3">
        <f t="shared" si="599"/>
        <v>0.80965145449586262</v>
      </c>
      <c r="J5507" s="3">
        <f t="shared" si="600"/>
        <v>-0.267334398437582</v>
      </c>
      <c r="K5507" s="3">
        <f t="shared" si="601"/>
        <v>0.21372310061349353</v>
      </c>
      <c r="L5507" s="3">
        <f t="shared" si="602"/>
        <v>-0.95605598183431484</v>
      </c>
      <c r="N5507" s="3">
        <f t="shared" si="603"/>
        <v>1.108363782552225</v>
      </c>
      <c r="O5507" s="3">
        <f t="shared" si="604"/>
        <v>0.75182394410486331</v>
      </c>
      <c r="P5507" s="3">
        <f t="shared" si="605"/>
        <v>-0.28525309932376325</v>
      </c>
    </row>
    <row r="5508" spans="1:16" x14ac:dyDescent="0.25">
      <c r="A5508" s="1">
        <v>11004</v>
      </c>
      <c r="B5508" s="3">
        <v>0</v>
      </c>
      <c r="C5508" s="3">
        <v>27</v>
      </c>
      <c r="D5508" s="3">
        <v>33.56</v>
      </c>
      <c r="E5508" s="3">
        <v>675</v>
      </c>
      <c r="G5508" s="3">
        <v>1</v>
      </c>
      <c r="I5508" s="3">
        <f t="shared" si="599"/>
        <v>-1.2349229255441945</v>
      </c>
      <c r="J5508" s="3">
        <f t="shared" si="600"/>
        <v>-0.87472678682306659</v>
      </c>
      <c r="K5508" s="3">
        <f t="shared" si="601"/>
        <v>1.750702726916491</v>
      </c>
      <c r="L5508" s="3">
        <f t="shared" si="602"/>
        <v>-0.63911383635633834</v>
      </c>
      <c r="N5508" s="3">
        <f t="shared" si="603"/>
        <v>0.40798021160606823</v>
      </c>
      <c r="O5508" s="3">
        <f t="shared" si="604"/>
        <v>0.60060347274173864</v>
      </c>
      <c r="P5508" s="3">
        <f t="shared" si="605"/>
        <v>-0.50982034132884657</v>
      </c>
    </row>
    <row r="5509" spans="1:16" x14ac:dyDescent="0.25">
      <c r="A5509" s="1">
        <v>11007</v>
      </c>
      <c r="B5509" s="3">
        <v>1</v>
      </c>
      <c r="C5509" s="3">
        <v>88</v>
      </c>
      <c r="D5509" s="3">
        <v>26.76</v>
      </c>
      <c r="E5509" s="3">
        <v>685</v>
      </c>
      <c r="G5509" s="3">
        <v>1</v>
      </c>
      <c r="I5509" s="3">
        <f t="shared" si="599"/>
        <v>0.80965145449586262</v>
      </c>
      <c r="J5509" s="3">
        <f t="shared" si="600"/>
        <v>0.24802884019252605</v>
      </c>
      <c r="K5509" s="3">
        <f t="shared" si="601"/>
        <v>0.98558841806873254</v>
      </c>
      <c r="L5509" s="3">
        <f t="shared" si="602"/>
        <v>-0.32217169087836195</v>
      </c>
      <c r="N5509" s="3">
        <f t="shared" si="603"/>
        <v>1.105844651049825</v>
      </c>
      <c r="O5509" s="3">
        <f t="shared" si="604"/>
        <v>0.75135361458846894</v>
      </c>
      <c r="P5509" s="3">
        <f t="shared" si="605"/>
        <v>-0.28587887973010684</v>
      </c>
    </row>
    <row r="5510" spans="1:16" x14ac:dyDescent="0.25">
      <c r="A5510" s="1">
        <v>11008</v>
      </c>
      <c r="B5510" s="3">
        <v>1</v>
      </c>
      <c r="C5510" s="3">
        <v>56</v>
      </c>
      <c r="D5510" s="3">
        <v>14.4</v>
      </c>
      <c r="E5510" s="3">
        <v>685</v>
      </c>
      <c r="G5510" s="3">
        <v>1</v>
      </c>
      <c r="I5510" s="3">
        <f t="shared" si="599"/>
        <v>0.80965145449586262</v>
      </c>
      <c r="J5510" s="3">
        <f t="shared" si="600"/>
        <v>-0.3409577182418832</v>
      </c>
      <c r="K5510" s="3">
        <f t="shared" si="601"/>
        <v>-0.40511935507219321</v>
      </c>
      <c r="L5510" s="3">
        <f t="shared" si="602"/>
        <v>-0.32217169087836195</v>
      </c>
      <c r="N5510" s="3">
        <f t="shared" si="603"/>
        <v>1.5365717603207938</v>
      </c>
      <c r="O5510" s="3">
        <f t="shared" si="604"/>
        <v>0.82296580729060975</v>
      </c>
      <c r="P5510" s="3">
        <f t="shared" si="605"/>
        <v>-0.19484062559510656</v>
      </c>
    </row>
    <row r="5511" spans="1:16" x14ac:dyDescent="0.25">
      <c r="A5511" s="1">
        <v>11009</v>
      </c>
      <c r="B5511" s="3">
        <v>1</v>
      </c>
      <c r="C5511" s="3">
        <v>61</v>
      </c>
      <c r="D5511" s="3">
        <v>26.99</v>
      </c>
      <c r="E5511" s="3">
        <v>735</v>
      </c>
      <c r="G5511" s="3">
        <v>1</v>
      </c>
      <c r="I5511" s="3">
        <f t="shared" si="599"/>
        <v>0.80965145449586262</v>
      </c>
      <c r="J5511" s="3">
        <f t="shared" si="600"/>
        <v>-0.24892856848650674</v>
      </c>
      <c r="K5511" s="3">
        <f t="shared" si="601"/>
        <v>1.0114672843974064</v>
      </c>
      <c r="L5511" s="3">
        <f t="shared" si="602"/>
        <v>1.2625390365115203</v>
      </c>
      <c r="N5511" s="3">
        <f t="shared" si="603"/>
        <v>1.656227613104595</v>
      </c>
      <c r="O5511" s="3">
        <f t="shared" si="604"/>
        <v>0.83973095480233295</v>
      </c>
      <c r="P5511" s="3">
        <f t="shared" si="605"/>
        <v>-0.17467373035116879</v>
      </c>
    </row>
    <row r="5512" spans="1:16" x14ac:dyDescent="0.25">
      <c r="A5512" s="1">
        <v>11011</v>
      </c>
      <c r="B5512" s="3">
        <v>1</v>
      </c>
      <c r="C5512" s="3">
        <v>200</v>
      </c>
      <c r="D5512" s="3">
        <v>18.75</v>
      </c>
      <c r="E5512" s="3">
        <v>730</v>
      </c>
      <c r="G5512" s="3">
        <v>1</v>
      </c>
      <c r="I5512" s="3">
        <f t="shared" si="599"/>
        <v>0.80965145449586262</v>
      </c>
      <c r="J5512" s="3">
        <f t="shared" si="600"/>
        <v>2.3094817947129584</v>
      </c>
      <c r="K5512" s="3">
        <f t="shared" si="601"/>
        <v>8.4328768970122786E-2</v>
      </c>
      <c r="L5512" s="3">
        <f t="shared" si="602"/>
        <v>1.1040679637725321</v>
      </c>
      <c r="N5512" s="3">
        <f t="shared" si="603"/>
        <v>1.9851607834943645</v>
      </c>
      <c r="O5512" s="3">
        <f t="shared" si="604"/>
        <v>0.87923023035089409</v>
      </c>
      <c r="P5512" s="3">
        <f t="shared" si="605"/>
        <v>-0.12870849255425085</v>
      </c>
    </row>
    <row r="5513" spans="1:16" x14ac:dyDescent="0.25">
      <c r="A5513" s="1">
        <v>11012</v>
      </c>
      <c r="B5513" s="3">
        <v>0</v>
      </c>
      <c r="C5513" s="3">
        <v>80</v>
      </c>
      <c r="D5513" s="3">
        <v>16.41</v>
      </c>
      <c r="E5513" s="3">
        <v>715</v>
      </c>
      <c r="G5513" s="3">
        <v>1</v>
      </c>
      <c r="I5513" s="3">
        <f t="shared" si="599"/>
        <v>-1.2349229255441945</v>
      </c>
      <c r="J5513" s="3">
        <f t="shared" si="600"/>
        <v>0.10078220058392375</v>
      </c>
      <c r="K5513" s="3">
        <f t="shared" si="601"/>
        <v>-0.17896056672160582</v>
      </c>
      <c r="L5513" s="3">
        <f t="shared" si="602"/>
        <v>0.62865474555556744</v>
      </c>
      <c r="N5513" s="3">
        <f t="shared" si="603"/>
        <v>1.5263699038121561</v>
      </c>
      <c r="O5513" s="3">
        <f t="shared" si="604"/>
        <v>0.82147456683836695</v>
      </c>
      <c r="P5513" s="3">
        <f t="shared" si="605"/>
        <v>-0.19665430140175783</v>
      </c>
    </row>
    <row r="5514" spans="1:16" x14ac:dyDescent="0.25">
      <c r="A5514" s="1">
        <v>11013</v>
      </c>
      <c r="B5514" s="3">
        <v>0</v>
      </c>
      <c r="C5514" s="3">
        <v>36</v>
      </c>
      <c r="D5514" s="3">
        <v>32.49</v>
      </c>
      <c r="E5514" s="3">
        <v>660</v>
      </c>
      <c r="G5514" s="3">
        <v>1</v>
      </c>
      <c r="I5514" s="3">
        <f t="shared" si="599"/>
        <v>-1.2349229255441945</v>
      </c>
      <c r="J5514" s="3">
        <f t="shared" si="600"/>
        <v>-0.70907431726338899</v>
      </c>
      <c r="K5514" s="3">
        <f t="shared" si="601"/>
        <v>1.6303097400830937</v>
      </c>
      <c r="L5514" s="3">
        <f t="shared" si="602"/>
        <v>-1.114527054573303</v>
      </c>
      <c r="N5514" s="3">
        <f t="shared" si="603"/>
        <v>0.27991178271560924</v>
      </c>
      <c r="O5514" s="3">
        <f t="shared" si="604"/>
        <v>0.56952459616398876</v>
      </c>
      <c r="P5514" s="3">
        <f t="shared" si="605"/>
        <v>-0.56295330797749621</v>
      </c>
    </row>
    <row r="5515" spans="1:16" x14ac:dyDescent="0.25">
      <c r="A5515" s="1">
        <v>11014</v>
      </c>
      <c r="B5515" s="3">
        <v>0</v>
      </c>
      <c r="C5515" s="3">
        <v>22</v>
      </c>
      <c r="D5515" s="3">
        <v>13.75</v>
      </c>
      <c r="E5515" s="3">
        <v>675</v>
      </c>
      <c r="G5515" s="3">
        <v>1</v>
      </c>
      <c r="I5515" s="3">
        <f t="shared" ref="I5515:I5578" si="606">(B5515-B$5)/B$6</f>
        <v>-1.2349229255441945</v>
      </c>
      <c r="J5515" s="3">
        <f t="shared" ref="J5515:J5578" si="607">(C5515-C$5)/C$6</f>
        <v>-0.96675593657844294</v>
      </c>
      <c r="K5515" s="3">
        <f t="shared" ref="K5515:K5578" si="608">(D5515-D$5)/D$6</f>
        <v>-0.478255281653229</v>
      </c>
      <c r="L5515" s="3">
        <f t="shared" ref="L5515:L5578" si="609">(E5515-E$5)/E$6</f>
        <v>-0.63911383635633834</v>
      </c>
      <c r="N5515" s="3">
        <f t="shared" ref="N5515:N5578" si="610">$H$7+SUMPRODUCT($I$7:$L$7,I5515:L5515)</f>
        <v>1.1270052220684912</v>
      </c>
      <c r="O5515" s="3">
        <f t="shared" ref="O5515:O5578" si="611">IF(N5515&gt;-100, 1/(1+EXP(-N5515)),0.0001)</f>
        <v>0.75528580007550283</v>
      </c>
      <c r="P5515" s="3">
        <f t="shared" ref="P5515:P5578" si="612">IF(G5515=0,IF(O5515&lt;0.9999,LN(1-O5515),-9.21),LN(O5515))</f>
        <v>-0.28065905821613185</v>
      </c>
    </row>
    <row r="5516" spans="1:16" x14ac:dyDescent="0.25">
      <c r="A5516" s="1">
        <v>11016</v>
      </c>
      <c r="B5516" s="3">
        <v>1</v>
      </c>
      <c r="C5516" s="3">
        <v>102</v>
      </c>
      <c r="D5516" s="3">
        <v>22.14</v>
      </c>
      <c r="E5516" s="3">
        <v>695</v>
      </c>
      <c r="G5516" s="3">
        <v>0</v>
      </c>
      <c r="I5516" s="3">
        <f t="shared" si="606"/>
        <v>0.80965145449586262</v>
      </c>
      <c r="J5516" s="3">
        <f t="shared" si="607"/>
        <v>0.50571045950758009</v>
      </c>
      <c r="K5516" s="3">
        <f t="shared" si="608"/>
        <v>0.46576075529275535</v>
      </c>
      <c r="L5516" s="3">
        <f t="shared" si="609"/>
        <v>-5.2295454003854587E-3</v>
      </c>
      <c r="N5516" s="3">
        <f t="shared" si="610"/>
        <v>1.3980271543522567</v>
      </c>
      <c r="O5516" s="3">
        <f t="shared" si="611"/>
        <v>0.80187064110451289</v>
      </c>
      <c r="P5516" s="3">
        <f t="shared" si="612"/>
        <v>-1.6188351338582849</v>
      </c>
    </row>
    <row r="5517" spans="1:16" x14ac:dyDescent="0.25">
      <c r="A5517" s="1">
        <v>11017</v>
      </c>
      <c r="B5517" s="3">
        <v>0</v>
      </c>
      <c r="C5517" s="3">
        <v>33</v>
      </c>
      <c r="D5517" s="3">
        <v>6.55</v>
      </c>
      <c r="E5517" s="3">
        <v>770</v>
      </c>
      <c r="G5517" s="3">
        <v>1</v>
      </c>
      <c r="I5517" s="3">
        <f t="shared" si="606"/>
        <v>-1.2349229255441945</v>
      </c>
      <c r="J5517" s="3">
        <f t="shared" si="607"/>
        <v>-0.76429180711661482</v>
      </c>
      <c r="K5517" s="3">
        <f t="shared" si="608"/>
        <v>-1.2883763145508556</v>
      </c>
      <c r="L5517" s="3">
        <f t="shared" si="609"/>
        <v>2.3718365456844381</v>
      </c>
      <c r="N5517" s="3">
        <f t="shared" si="610"/>
        <v>2.4897167395175952</v>
      </c>
      <c r="O5517" s="3">
        <f t="shared" si="611"/>
        <v>0.9234177736088347</v>
      </c>
      <c r="P5517" s="3">
        <f t="shared" si="612"/>
        <v>-7.9673521088386878E-2</v>
      </c>
    </row>
    <row r="5518" spans="1:16" x14ac:dyDescent="0.25">
      <c r="A5518" s="1">
        <v>11018</v>
      </c>
      <c r="B5518" s="3">
        <v>1</v>
      </c>
      <c r="C5518" s="3">
        <v>165</v>
      </c>
      <c r="D5518" s="3">
        <v>16.8</v>
      </c>
      <c r="E5518" s="3">
        <v>720</v>
      </c>
      <c r="G5518" s="3">
        <v>1</v>
      </c>
      <c r="I5518" s="3">
        <f t="shared" si="606"/>
        <v>0.80965145449586262</v>
      </c>
      <c r="J5518" s="3">
        <f t="shared" si="607"/>
        <v>1.6652777464253232</v>
      </c>
      <c r="K5518" s="3">
        <f t="shared" si="608"/>
        <v>-0.13507901077298431</v>
      </c>
      <c r="L5518" s="3">
        <f t="shared" si="609"/>
        <v>0.78712581829455575</v>
      </c>
      <c r="N5518" s="3">
        <f t="shared" si="610"/>
        <v>1.9194606364672906</v>
      </c>
      <c r="O5518" s="3">
        <f t="shared" si="611"/>
        <v>0.87207827556939954</v>
      </c>
      <c r="P5518" s="3">
        <f t="shared" si="612"/>
        <v>-0.13687609354060631</v>
      </c>
    </row>
    <row r="5519" spans="1:16" x14ac:dyDescent="0.25">
      <c r="A5519" s="1">
        <v>11019</v>
      </c>
      <c r="B5519" s="3">
        <v>1</v>
      </c>
      <c r="C5519" s="3">
        <v>62</v>
      </c>
      <c r="D5519" s="3">
        <v>16.690000000000001</v>
      </c>
      <c r="E5519" s="3">
        <v>665</v>
      </c>
      <c r="G5519" s="3">
        <v>1</v>
      </c>
      <c r="I5519" s="3">
        <f t="shared" si="606"/>
        <v>0.80965145449586262</v>
      </c>
      <c r="J5519" s="3">
        <f t="shared" si="607"/>
        <v>-0.23052273853543145</v>
      </c>
      <c r="K5519" s="3">
        <f t="shared" si="608"/>
        <v>-0.14745585988669799</v>
      </c>
      <c r="L5519" s="3">
        <f t="shared" si="609"/>
        <v>-0.95605598183431484</v>
      </c>
      <c r="N5519" s="3">
        <f t="shared" si="610"/>
        <v>1.2266151444347257</v>
      </c>
      <c r="O5519" s="3">
        <f t="shared" si="611"/>
        <v>0.77322559635190935</v>
      </c>
      <c r="P5519" s="3">
        <f t="shared" si="612"/>
        <v>-0.25718442775732198</v>
      </c>
    </row>
    <row r="5520" spans="1:16" x14ac:dyDescent="0.25">
      <c r="A5520" s="1">
        <v>11020</v>
      </c>
      <c r="B5520" s="3">
        <v>0</v>
      </c>
      <c r="C5520" s="3">
        <v>58</v>
      </c>
      <c r="D5520" s="3">
        <v>12.37</v>
      </c>
      <c r="E5520" s="3">
        <v>695</v>
      </c>
      <c r="G5520" s="3">
        <v>1</v>
      </c>
      <c r="I5520" s="3">
        <f t="shared" si="606"/>
        <v>-1.2349229255441945</v>
      </c>
      <c r="J5520" s="3">
        <f t="shared" si="607"/>
        <v>-0.30414605833973263</v>
      </c>
      <c r="K5520" s="3">
        <f t="shared" si="608"/>
        <v>-0.63352847962527414</v>
      </c>
      <c r="L5520" s="3">
        <f t="shared" si="609"/>
        <v>-5.2295454003854587E-3</v>
      </c>
      <c r="N5520" s="3">
        <f t="shared" si="610"/>
        <v>1.4298103557797337</v>
      </c>
      <c r="O5520" s="3">
        <f t="shared" si="611"/>
        <v>0.80687176528092386</v>
      </c>
      <c r="P5520" s="3">
        <f t="shared" si="612"/>
        <v>-0.21459052633622322</v>
      </c>
    </row>
    <row r="5521" spans="1:16" x14ac:dyDescent="0.25">
      <c r="A5521" s="1">
        <v>11023</v>
      </c>
      <c r="B5521" s="3">
        <v>1</v>
      </c>
      <c r="C5521" s="3">
        <v>116</v>
      </c>
      <c r="D5521" s="3">
        <v>14.1</v>
      </c>
      <c r="E5521" s="3">
        <v>660</v>
      </c>
      <c r="G5521" s="3">
        <v>1</v>
      </c>
      <c r="I5521" s="3">
        <f t="shared" si="606"/>
        <v>0.80965145449586262</v>
      </c>
      <c r="J5521" s="3">
        <f t="shared" si="607"/>
        <v>0.76339207882263416</v>
      </c>
      <c r="K5521" s="3">
        <f t="shared" si="608"/>
        <v>-0.43887439810959439</v>
      </c>
      <c r="L5521" s="3">
        <f t="shared" si="609"/>
        <v>-1.114527054573303</v>
      </c>
      <c r="N5521" s="3">
        <f t="shared" si="610"/>
        <v>1.2969320907795359</v>
      </c>
      <c r="O5521" s="3">
        <f t="shared" si="611"/>
        <v>0.78531820618009351</v>
      </c>
      <c r="P5521" s="3">
        <f t="shared" si="612"/>
        <v>-0.24166628514396285</v>
      </c>
    </row>
    <row r="5522" spans="1:16" x14ac:dyDescent="0.25">
      <c r="A5522" s="1">
        <v>11024</v>
      </c>
      <c r="B5522" s="3">
        <v>1</v>
      </c>
      <c r="C5522" s="3">
        <v>65</v>
      </c>
      <c r="D5522" s="3">
        <v>24.54</v>
      </c>
      <c r="E5522" s="3">
        <v>665</v>
      </c>
      <c r="G5522" s="3">
        <v>0</v>
      </c>
      <c r="I5522" s="3">
        <f t="shared" si="606"/>
        <v>0.80965145449586262</v>
      </c>
      <c r="J5522" s="3">
        <f t="shared" si="607"/>
        <v>-0.17530524868220559</v>
      </c>
      <c r="K5522" s="3">
        <f t="shared" si="608"/>
        <v>0.73580109959196405</v>
      </c>
      <c r="L5522" s="3">
        <f t="shared" si="609"/>
        <v>-0.95605598183431484</v>
      </c>
      <c r="N5522" s="3">
        <f t="shared" si="610"/>
        <v>0.94232214942440951</v>
      </c>
      <c r="O5522" s="3">
        <f t="shared" si="611"/>
        <v>0.71956848203890744</v>
      </c>
      <c r="P5522" s="3">
        <f t="shared" si="612"/>
        <v>-1.2714257265682798</v>
      </c>
    </row>
    <row r="5523" spans="1:16" x14ac:dyDescent="0.25">
      <c r="A5523" s="1">
        <v>11025</v>
      </c>
      <c r="B5523" s="3">
        <v>0</v>
      </c>
      <c r="C5523" s="3">
        <v>60</v>
      </c>
      <c r="D5523" s="3">
        <v>19.5</v>
      </c>
      <c r="E5523" s="3">
        <v>690</v>
      </c>
      <c r="G5523" s="3">
        <v>1</v>
      </c>
      <c r="I5523" s="3">
        <f t="shared" si="606"/>
        <v>-1.2349229255441945</v>
      </c>
      <c r="J5523" s="3">
        <f t="shared" si="607"/>
        <v>-0.267334398437582</v>
      </c>
      <c r="K5523" s="3">
        <f t="shared" si="608"/>
        <v>0.16871637656362556</v>
      </c>
      <c r="L5523" s="3">
        <f t="shared" si="609"/>
        <v>-0.1637006181393737</v>
      </c>
      <c r="N5523" s="3">
        <f t="shared" si="610"/>
        <v>1.1135941505726645</v>
      </c>
      <c r="O5523" s="3">
        <f t="shared" si="611"/>
        <v>0.75279856483306906</v>
      </c>
      <c r="P5523" s="3">
        <f t="shared" si="612"/>
        <v>-0.28395759715132179</v>
      </c>
    </row>
    <row r="5524" spans="1:16" x14ac:dyDescent="0.25">
      <c r="A5524" s="1">
        <v>11026</v>
      </c>
      <c r="B5524" s="3">
        <v>1</v>
      </c>
      <c r="C5524" s="3">
        <v>32</v>
      </c>
      <c r="D5524" s="3">
        <v>27.57</v>
      </c>
      <c r="E5524" s="3">
        <v>680</v>
      </c>
      <c r="G5524" s="3">
        <v>0</v>
      </c>
      <c r="I5524" s="3">
        <f t="shared" si="606"/>
        <v>0.80965145449586262</v>
      </c>
      <c r="J5524" s="3">
        <f t="shared" si="607"/>
        <v>-0.78269763706769013</v>
      </c>
      <c r="K5524" s="3">
        <f t="shared" si="608"/>
        <v>1.0767270342697153</v>
      </c>
      <c r="L5524" s="3">
        <f t="shared" si="609"/>
        <v>-0.48064276361735014</v>
      </c>
      <c r="N5524" s="3">
        <f t="shared" si="610"/>
        <v>0.98407511083054455</v>
      </c>
      <c r="O5524" s="3">
        <f t="shared" si="611"/>
        <v>0.72791605863511899</v>
      </c>
      <c r="P5524" s="3">
        <f t="shared" si="612"/>
        <v>-1.3016446523366596</v>
      </c>
    </row>
    <row r="5525" spans="1:16" x14ac:dyDescent="0.25">
      <c r="A5525" s="1">
        <v>11027</v>
      </c>
      <c r="B5525" s="3">
        <v>1</v>
      </c>
      <c r="C5525" s="3">
        <v>90</v>
      </c>
      <c r="D5525" s="3">
        <v>25.68</v>
      </c>
      <c r="E5525" s="3">
        <v>690</v>
      </c>
      <c r="G5525" s="3">
        <v>1</v>
      </c>
      <c r="I5525" s="3">
        <f t="shared" si="606"/>
        <v>0.80965145449586262</v>
      </c>
      <c r="J5525" s="3">
        <f t="shared" si="607"/>
        <v>0.28484050009467665</v>
      </c>
      <c r="K5525" s="3">
        <f t="shared" si="608"/>
        <v>0.8640702631340883</v>
      </c>
      <c r="L5525" s="3">
        <f t="shared" si="609"/>
        <v>-0.1637006181393737</v>
      </c>
      <c r="N5525" s="3">
        <f t="shared" si="610"/>
        <v>1.2040017662208045</v>
      </c>
      <c r="O5525" s="3">
        <f t="shared" si="611"/>
        <v>0.76923591035545091</v>
      </c>
      <c r="P5525" s="3">
        <f t="shared" si="612"/>
        <v>-0.2623575810277391</v>
      </c>
    </row>
    <row r="5526" spans="1:16" x14ac:dyDescent="0.25">
      <c r="A5526" s="1">
        <v>11029</v>
      </c>
      <c r="B5526" s="3">
        <v>1</v>
      </c>
      <c r="C5526" s="3">
        <v>104</v>
      </c>
      <c r="D5526" s="3">
        <v>8.8800000000000008</v>
      </c>
      <c r="E5526" s="3">
        <v>695</v>
      </c>
      <c r="G5526" s="3">
        <v>1</v>
      </c>
      <c r="I5526" s="3">
        <f t="shared" si="606"/>
        <v>0.80965145449586262</v>
      </c>
      <c r="J5526" s="3">
        <f t="shared" si="607"/>
        <v>0.54252211940973072</v>
      </c>
      <c r="K5526" s="3">
        <f t="shared" si="608"/>
        <v>-1.0262121469603736</v>
      </c>
      <c r="L5526" s="3">
        <f t="shared" si="609"/>
        <v>-5.2295454003854587E-3</v>
      </c>
      <c r="N5526" s="3">
        <f t="shared" si="610"/>
        <v>1.8826254471650676</v>
      </c>
      <c r="O5526" s="3">
        <f t="shared" si="611"/>
        <v>0.86791239978188606</v>
      </c>
      <c r="P5526" s="3">
        <f t="shared" si="612"/>
        <v>-0.14166449132501505</v>
      </c>
    </row>
    <row r="5527" spans="1:16" x14ac:dyDescent="0.25">
      <c r="A5527" s="1">
        <v>11030</v>
      </c>
      <c r="B5527" s="3">
        <v>1</v>
      </c>
      <c r="C5527" s="3">
        <v>150</v>
      </c>
      <c r="D5527" s="3">
        <v>11.99</v>
      </c>
      <c r="E5527" s="3">
        <v>715</v>
      </c>
      <c r="G5527" s="3">
        <v>1</v>
      </c>
      <c r="I5527" s="3">
        <f t="shared" si="606"/>
        <v>0.80965145449586262</v>
      </c>
      <c r="J5527" s="3">
        <f t="shared" si="607"/>
        <v>1.3891902971591938</v>
      </c>
      <c r="K5527" s="3">
        <f t="shared" si="608"/>
        <v>-0.67628486747264882</v>
      </c>
      <c r="L5527" s="3">
        <f t="shared" si="609"/>
        <v>0.62865474555556744</v>
      </c>
      <c r="N5527" s="3">
        <f t="shared" si="610"/>
        <v>2.0279544588153247</v>
      </c>
      <c r="O5527" s="3">
        <f t="shared" si="611"/>
        <v>0.88370101538742152</v>
      </c>
      <c r="P5527" s="3">
        <f t="shared" si="612"/>
        <v>-0.12363649144059523</v>
      </c>
    </row>
    <row r="5528" spans="1:16" x14ac:dyDescent="0.25">
      <c r="A5528" s="1">
        <v>11033</v>
      </c>
      <c r="B5528" s="3">
        <v>0</v>
      </c>
      <c r="C5528" s="3">
        <v>55</v>
      </c>
      <c r="D5528" s="3">
        <v>30.98</v>
      </c>
      <c r="E5528" s="3">
        <v>680</v>
      </c>
      <c r="G5528" s="3">
        <v>1</v>
      </c>
      <c r="I5528" s="3">
        <f t="shared" si="606"/>
        <v>-1.2349229255441945</v>
      </c>
      <c r="J5528" s="3">
        <f t="shared" si="607"/>
        <v>-0.35936354819295846</v>
      </c>
      <c r="K5528" s="3">
        <f t="shared" si="608"/>
        <v>1.4604093567948413</v>
      </c>
      <c r="L5528" s="3">
        <f t="shared" si="609"/>
        <v>-0.48064276361735014</v>
      </c>
      <c r="N5528" s="3">
        <f t="shared" si="610"/>
        <v>0.57692373460016722</v>
      </c>
      <c r="O5528" s="3">
        <f t="shared" si="611"/>
        <v>0.6403592509535081</v>
      </c>
      <c r="P5528" s="3">
        <f t="shared" si="612"/>
        <v>-0.44572593050009957</v>
      </c>
    </row>
    <row r="5529" spans="1:16" x14ac:dyDescent="0.25">
      <c r="A5529" s="1">
        <v>11036</v>
      </c>
      <c r="B5529" s="3">
        <v>1</v>
      </c>
      <c r="C5529" s="3">
        <v>60</v>
      </c>
      <c r="D5529" s="3">
        <v>32.64</v>
      </c>
      <c r="E5529" s="3">
        <v>670</v>
      </c>
      <c r="G5529" s="3">
        <v>0</v>
      </c>
      <c r="I5529" s="3">
        <f t="shared" si="606"/>
        <v>0.80965145449586262</v>
      </c>
      <c r="J5529" s="3">
        <f t="shared" si="607"/>
        <v>-0.267334398437582</v>
      </c>
      <c r="K5529" s="3">
        <f t="shared" si="608"/>
        <v>1.6471872616017942</v>
      </c>
      <c r="L5529" s="3">
        <f t="shared" si="609"/>
        <v>-0.79758490909532664</v>
      </c>
      <c r="N5529" s="3">
        <f t="shared" si="610"/>
        <v>0.70150924358492339</v>
      </c>
      <c r="O5529" s="3">
        <f t="shared" si="611"/>
        <v>0.66852230591956308</v>
      </c>
      <c r="P5529" s="3">
        <f t="shared" si="612"/>
        <v>-1.1041947594619674</v>
      </c>
    </row>
    <row r="5530" spans="1:16" x14ac:dyDescent="0.25">
      <c r="A5530" s="1">
        <v>11039</v>
      </c>
      <c r="B5530" s="3">
        <v>0</v>
      </c>
      <c r="C5530" s="3">
        <v>58</v>
      </c>
      <c r="D5530" s="3">
        <v>16.78</v>
      </c>
      <c r="E5530" s="3">
        <v>660</v>
      </c>
      <c r="G5530" s="3">
        <v>1</v>
      </c>
      <c r="I5530" s="3">
        <f t="shared" si="606"/>
        <v>-1.2349229255441945</v>
      </c>
      <c r="J5530" s="3">
        <f t="shared" si="607"/>
        <v>-0.30414605833973263</v>
      </c>
      <c r="K5530" s="3">
        <f t="shared" si="608"/>
        <v>-0.13732934697547769</v>
      </c>
      <c r="L5530" s="3">
        <f t="shared" si="609"/>
        <v>-1.114527054573303</v>
      </c>
      <c r="N5530" s="3">
        <f t="shared" si="610"/>
        <v>0.86620911703166725</v>
      </c>
      <c r="O5530" s="3">
        <f t="shared" si="611"/>
        <v>0.70395628233296914</v>
      </c>
      <c r="P5530" s="3">
        <f t="shared" si="612"/>
        <v>-0.35103902371116547</v>
      </c>
    </row>
    <row r="5531" spans="1:16" x14ac:dyDescent="0.25">
      <c r="A5531" s="1">
        <v>11042</v>
      </c>
      <c r="B5531" s="3">
        <v>0</v>
      </c>
      <c r="C5531" s="3">
        <v>87</v>
      </c>
      <c r="D5531" s="3">
        <v>12.42</v>
      </c>
      <c r="E5531" s="3">
        <v>720</v>
      </c>
      <c r="G5531" s="3">
        <v>0</v>
      </c>
      <c r="I5531" s="3">
        <f t="shared" si="606"/>
        <v>-1.2349229255441945</v>
      </c>
      <c r="J5531" s="3">
        <f t="shared" si="607"/>
        <v>0.22962301024145076</v>
      </c>
      <c r="K5531" s="3">
        <f t="shared" si="608"/>
        <v>-0.62790263911904054</v>
      </c>
      <c r="L5531" s="3">
        <f t="shared" si="609"/>
        <v>0.78712581829455575</v>
      </c>
      <c r="N5531" s="3">
        <f t="shared" si="610"/>
        <v>1.7337012394397817</v>
      </c>
      <c r="O5531" s="3">
        <f t="shared" si="611"/>
        <v>0.84988523733148413</v>
      </c>
      <c r="P5531" s="3">
        <f t="shared" si="612"/>
        <v>-1.8963551929570257</v>
      </c>
    </row>
    <row r="5532" spans="1:16" x14ac:dyDescent="0.25">
      <c r="A5532" s="1">
        <v>11044</v>
      </c>
      <c r="B5532" s="3">
        <v>1</v>
      </c>
      <c r="C5532" s="3">
        <v>112</v>
      </c>
      <c r="D5532" s="3">
        <v>10.78</v>
      </c>
      <c r="E5532" s="3">
        <v>745</v>
      </c>
      <c r="G5532" s="3">
        <v>1</v>
      </c>
      <c r="I5532" s="3">
        <f t="shared" si="606"/>
        <v>0.80965145449586262</v>
      </c>
      <c r="J5532" s="3">
        <f t="shared" si="607"/>
        <v>0.68976875901833301</v>
      </c>
      <c r="K5532" s="3">
        <f t="shared" si="608"/>
        <v>-0.81243020772350005</v>
      </c>
      <c r="L5532" s="3">
        <f t="shared" si="609"/>
        <v>1.5794811819894969</v>
      </c>
      <c r="N5532" s="3">
        <f t="shared" si="610"/>
        <v>2.3938163745353638</v>
      </c>
      <c r="O5532" s="3">
        <f t="shared" si="611"/>
        <v>0.9163545541451843</v>
      </c>
      <c r="P5532" s="3">
        <f t="shared" si="612"/>
        <v>-8.735192135535233E-2</v>
      </c>
    </row>
    <row r="5533" spans="1:16" x14ac:dyDescent="0.25">
      <c r="A5533" s="1">
        <v>11045</v>
      </c>
      <c r="B5533" s="3">
        <v>0</v>
      </c>
      <c r="C5533" s="3">
        <v>72</v>
      </c>
      <c r="D5533" s="3">
        <v>27.18</v>
      </c>
      <c r="E5533" s="3">
        <v>715</v>
      </c>
      <c r="G5533" s="3">
        <v>1</v>
      </c>
      <c r="I5533" s="3">
        <f t="shared" si="606"/>
        <v>-1.2349229255441945</v>
      </c>
      <c r="J5533" s="3">
        <f t="shared" si="607"/>
        <v>-4.6464439024678561E-2</v>
      </c>
      <c r="K5533" s="3">
        <f t="shared" si="608"/>
        <v>1.0328454783210939</v>
      </c>
      <c r="L5533" s="3">
        <f t="shared" si="609"/>
        <v>0.62865474555556744</v>
      </c>
      <c r="N5533" s="3">
        <f t="shared" si="610"/>
        <v>1.1288209883245153</v>
      </c>
      <c r="O5533" s="3">
        <f t="shared" si="611"/>
        <v>0.7556212510409831</v>
      </c>
      <c r="P5533" s="3">
        <f t="shared" si="612"/>
        <v>-0.28021501902689894</v>
      </c>
    </row>
    <row r="5534" spans="1:16" x14ac:dyDescent="0.25">
      <c r="A5534" s="1">
        <v>11046</v>
      </c>
      <c r="B5534" s="3">
        <v>0</v>
      </c>
      <c r="C5534" s="3">
        <v>38</v>
      </c>
      <c r="D5534" s="3">
        <v>8.56</v>
      </c>
      <c r="E5534" s="3">
        <v>720</v>
      </c>
      <c r="G5534" s="3">
        <v>1</v>
      </c>
      <c r="I5534" s="3">
        <f t="shared" si="606"/>
        <v>-1.2349229255441945</v>
      </c>
      <c r="J5534" s="3">
        <f t="shared" si="607"/>
        <v>-0.67226265736123836</v>
      </c>
      <c r="K5534" s="3">
        <f t="shared" si="608"/>
        <v>-1.062217526200268</v>
      </c>
      <c r="L5534" s="3">
        <f t="shared" si="609"/>
        <v>0.78712581829455575</v>
      </c>
      <c r="N5534" s="3">
        <f t="shared" si="610"/>
        <v>1.844050687886198</v>
      </c>
      <c r="O5534" s="3">
        <f t="shared" si="611"/>
        <v>0.86342707119389184</v>
      </c>
      <c r="P5534" s="3">
        <f t="shared" si="612"/>
        <v>-0.146845842178222</v>
      </c>
    </row>
    <row r="5535" spans="1:16" x14ac:dyDescent="0.25">
      <c r="A5535" s="1">
        <v>11047</v>
      </c>
      <c r="B5535" s="3">
        <v>0</v>
      </c>
      <c r="C5535" s="3">
        <v>50</v>
      </c>
      <c r="D5535" s="3">
        <v>9.6199999999999992</v>
      </c>
      <c r="E5535" s="3">
        <v>715</v>
      </c>
      <c r="G5535" s="3">
        <v>1</v>
      </c>
      <c r="I5535" s="3">
        <f t="shared" si="606"/>
        <v>-1.2349229255441945</v>
      </c>
      <c r="J5535" s="3">
        <f t="shared" si="607"/>
        <v>-0.45139269794833492</v>
      </c>
      <c r="K5535" s="3">
        <f t="shared" si="608"/>
        <v>-0.94294970746811768</v>
      </c>
      <c r="L5535" s="3">
        <f t="shared" si="609"/>
        <v>0.62865474555556744</v>
      </c>
      <c r="N5535" s="3">
        <f t="shared" si="610"/>
        <v>1.7552960313270063</v>
      </c>
      <c r="O5535" s="3">
        <f t="shared" si="611"/>
        <v>0.85261954196569845</v>
      </c>
      <c r="P5535" s="3">
        <f t="shared" si="612"/>
        <v>-0.1594418544753918</v>
      </c>
    </row>
    <row r="5536" spans="1:16" x14ac:dyDescent="0.25">
      <c r="A5536" s="1">
        <v>11049</v>
      </c>
      <c r="B5536" s="3">
        <v>1</v>
      </c>
      <c r="C5536" s="3">
        <v>45</v>
      </c>
      <c r="D5536" s="3">
        <v>6.4</v>
      </c>
      <c r="E5536" s="3">
        <v>685</v>
      </c>
      <c r="G5536" s="3">
        <v>1</v>
      </c>
      <c r="I5536" s="3">
        <f t="shared" si="606"/>
        <v>0.80965145449586262</v>
      </c>
      <c r="J5536" s="3">
        <f t="shared" si="607"/>
        <v>-0.54342184770371138</v>
      </c>
      <c r="K5536" s="3">
        <f t="shared" si="608"/>
        <v>-1.305253836069556</v>
      </c>
      <c r="L5536" s="3">
        <f t="shared" si="609"/>
        <v>-0.32217169087836195</v>
      </c>
      <c r="N5536" s="3">
        <f t="shared" si="610"/>
        <v>1.8213763856901346</v>
      </c>
      <c r="O5536" s="3">
        <f t="shared" si="611"/>
        <v>0.86073120045534479</v>
      </c>
      <c r="P5536" s="3">
        <f t="shared" si="612"/>
        <v>-0.14997301789037881</v>
      </c>
    </row>
    <row r="5537" spans="1:16" x14ac:dyDescent="0.25">
      <c r="A5537" s="1">
        <v>11050</v>
      </c>
      <c r="B5537" s="3">
        <v>0</v>
      </c>
      <c r="C5537" s="3">
        <v>50</v>
      </c>
      <c r="D5537" s="3">
        <v>9.7200000000000006</v>
      </c>
      <c r="E5537" s="3">
        <v>725</v>
      </c>
      <c r="G5537" s="3">
        <v>0</v>
      </c>
      <c r="I5537" s="3">
        <f t="shared" si="606"/>
        <v>-1.2349229255441945</v>
      </c>
      <c r="J5537" s="3">
        <f t="shared" si="607"/>
        <v>-0.45139269794833492</v>
      </c>
      <c r="K5537" s="3">
        <f t="shared" si="608"/>
        <v>-0.93169802645565047</v>
      </c>
      <c r="L5537" s="3">
        <f t="shared" si="609"/>
        <v>0.94559689103354394</v>
      </c>
      <c r="N5537" s="3">
        <f t="shared" si="610"/>
        <v>1.8667496506074552</v>
      </c>
      <c r="O5537" s="3">
        <f t="shared" si="611"/>
        <v>0.86608173679115208</v>
      </c>
      <c r="P5537" s="3">
        <f t="shared" si="612"/>
        <v>-2.0105256411956782</v>
      </c>
    </row>
    <row r="5538" spans="1:16" x14ac:dyDescent="0.25">
      <c r="A5538" s="1">
        <v>11051</v>
      </c>
      <c r="B5538" s="3">
        <v>1</v>
      </c>
      <c r="C5538" s="3">
        <v>42</v>
      </c>
      <c r="D5538" s="3">
        <v>26.66</v>
      </c>
      <c r="E5538" s="3">
        <v>690</v>
      </c>
      <c r="G5538" s="3">
        <v>1</v>
      </c>
      <c r="I5538" s="3">
        <f t="shared" si="606"/>
        <v>0.80965145449586262</v>
      </c>
      <c r="J5538" s="3">
        <f t="shared" si="607"/>
        <v>-0.59863933755693721</v>
      </c>
      <c r="K5538" s="3">
        <f t="shared" si="608"/>
        <v>0.97433673705626533</v>
      </c>
      <c r="L5538" s="3">
        <f t="shared" si="609"/>
        <v>-0.1637006181393737</v>
      </c>
      <c r="N5538" s="3">
        <f t="shared" si="610"/>
        <v>1.138540978210874</v>
      </c>
      <c r="O5538" s="3">
        <f t="shared" si="611"/>
        <v>0.75741166014523087</v>
      </c>
      <c r="P5538" s="3">
        <f t="shared" si="612"/>
        <v>-0.2778483686696076</v>
      </c>
    </row>
    <row r="5539" spans="1:16" x14ac:dyDescent="0.25">
      <c r="A5539" s="1">
        <v>11052</v>
      </c>
      <c r="B5539" s="3">
        <v>1</v>
      </c>
      <c r="C5539" s="3">
        <v>35</v>
      </c>
      <c r="D5539" s="3">
        <v>4.84</v>
      </c>
      <c r="E5539" s="3">
        <v>710</v>
      </c>
      <c r="G5539" s="3">
        <v>0</v>
      </c>
      <c r="I5539" s="3">
        <f t="shared" si="606"/>
        <v>0.80965145449586262</v>
      </c>
      <c r="J5539" s="3">
        <f t="shared" si="607"/>
        <v>-0.72748014721446419</v>
      </c>
      <c r="K5539" s="3">
        <f t="shared" si="608"/>
        <v>-1.4807800598640419</v>
      </c>
      <c r="L5539" s="3">
        <f t="shared" si="609"/>
        <v>0.47018367281657925</v>
      </c>
      <c r="N5539" s="3">
        <f t="shared" si="610"/>
        <v>2.1597940410374932</v>
      </c>
      <c r="O5539" s="3">
        <f t="shared" si="611"/>
        <v>0.89658045277414278</v>
      </c>
      <c r="P5539" s="3">
        <f t="shared" si="612"/>
        <v>-2.2689612900370157</v>
      </c>
    </row>
    <row r="5540" spans="1:16" x14ac:dyDescent="0.25">
      <c r="A5540" s="1">
        <v>11053</v>
      </c>
      <c r="B5540" s="3">
        <v>1</v>
      </c>
      <c r="C5540" s="3">
        <v>90</v>
      </c>
      <c r="D5540" s="3">
        <v>19.84</v>
      </c>
      <c r="E5540" s="3">
        <v>665</v>
      </c>
      <c r="G5540" s="3">
        <v>1</v>
      </c>
      <c r="I5540" s="3">
        <f t="shared" si="606"/>
        <v>0.80965145449586262</v>
      </c>
      <c r="J5540" s="3">
        <f t="shared" si="607"/>
        <v>0.28484050009467665</v>
      </c>
      <c r="K5540" s="3">
        <f t="shared" si="608"/>
        <v>0.20697209200601346</v>
      </c>
      <c r="L5540" s="3">
        <f t="shared" si="609"/>
        <v>-0.95605598183431484</v>
      </c>
      <c r="N5540" s="3">
        <f t="shared" si="610"/>
        <v>1.129136806964999</v>
      </c>
      <c r="O5540" s="3">
        <f t="shared" si="611"/>
        <v>0.75567956470061548</v>
      </c>
      <c r="P5540" s="3">
        <f t="shared" si="612"/>
        <v>-0.28013784887115767</v>
      </c>
    </row>
    <row r="5541" spans="1:16" x14ac:dyDescent="0.25">
      <c r="A5541" s="1">
        <v>11054</v>
      </c>
      <c r="B5541" s="3">
        <v>1</v>
      </c>
      <c r="C5541" s="3">
        <v>95</v>
      </c>
      <c r="D5541" s="3">
        <v>25.11</v>
      </c>
      <c r="E5541" s="3">
        <v>670</v>
      </c>
      <c r="G5541" s="3">
        <v>0</v>
      </c>
      <c r="I5541" s="3">
        <f t="shared" si="606"/>
        <v>0.80965145449586262</v>
      </c>
      <c r="J5541" s="3">
        <f t="shared" si="607"/>
        <v>0.37686964985005306</v>
      </c>
      <c r="K5541" s="3">
        <f t="shared" si="608"/>
        <v>0.79993568136302617</v>
      </c>
      <c r="L5541" s="3">
        <f t="shared" si="609"/>
        <v>-0.79758490909532664</v>
      </c>
      <c r="N5541" s="3">
        <f t="shared" si="610"/>
        <v>0.99767957353317116</v>
      </c>
      <c r="O5541" s="3">
        <f t="shared" si="611"/>
        <v>0.73060211056385249</v>
      </c>
      <c r="P5541" s="3">
        <f t="shared" si="612"/>
        <v>-1.311565849349303</v>
      </c>
    </row>
    <row r="5542" spans="1:16" x14ac:dyDescent="0.25">
      <c r="A5542" s="1">
        <v>11055</v>
      </c>
      <c r="B5542" s="3">
        <v>0</v>
      </c>
      <c r="C5542" s="3">
        <v>60</v>
      </c>
      <c r="D5542" s="3">
        <v>9.92</v>
      </c>
      <c r="E5542" s="3">
        <v>665</v>
      </c>
      <c r="G5542" s="3">
        <v>0</v>
      </c>
      <c r="I5542" s="3">
        <f t="shared" si="606"/>
        <v>-1.2349229255441945</v>
      </c>
      <c r="J5542" s="3">
        <f t="shared" si="607"/>
        <v>-0.267334398437582</v>
      </c>
      <c r="K5542" s="3">
        <f t="shared" si="608"/>
        <v>-0.9091946644307165</v>
      </c>
      <c r="L5542" s="3">
        <f t="shared" si="609"/>
        <v>-0.95605598183431484</v>
      </c>
      <c r="N5542" s="3">
        <f t="shared" si="610"/>
        <v>1.1750612830262481</v>
      </c>
      <c r="O5542" s="3">
        <f t="shared" si="611"/>
        <v>0.76405864765310838</v>
      </c>
      <c r="P5542" s="3">
        <f t="shared" si="612"/>
        <v>-1.4441720118442056</v>
      </c>
    </row>
    <row r="5543" spans="1:16" x14ac:dyDescent="0.25">
      <c r="A5543" s="1">
        <v>11056</v>
      </c>
      <c r="B5543" s="3">
        <v>1</v>
      </c>
      <c r="C5543" s="3">
        <v>66</v>
      </c>
      <c r="D5543" s="3">
        <v>38.47</v>
      </c>
      <c r="E5543" s="3">
        <v>670</v>
      </c>
      <c r="G5543" s="3">
        <v>1</v>
      </c>
      <c r="I5543" s="3">
        <f t="shared" si="606"/>
        <v>0.80965145449586262</v>
      </c>
      <c r="J5543" s="3">
        <f t="shared" si="607"/>
        <v>-0.15689941873113028</v>
      </c>
      <c r="K5543" s="3">
        <f t="shared" si="608"/>
        <v>2.3031602646286222</v>
      </c>
      <c r="L5543" s="3">
        <f t="shared" si="609"/>
        <v>-0.79758490909532664</v>
      </c>
      <c r="N5543" s="3">
        <f t="shared" si="610"/>
        <v>0.49270874692569988</v>
      </c>
      <c r="O5543" s="3">
        <f t="shared" si="611"/>
        <v>0.62074433597222578</v>
      </c>
      <c r="P5543" s="3">
        <f t="shared" si="612"/>
        <v>-0.47683597912646686</v>
      </c>
    </row>
    <row r="5544" spans="1:16" x14ac:dyDescent="0.25">
      <c r="A5544" s="1">
        <v>11057</v>
      </c>
      <c r="B5544" s="3">
        <v>0</v>
      </c>
      <c r="C5544" s="3">
        <v>55</v>
      </c>
      <c r="D5544" s="3">
        <v>14.47</v>
      </c>
      <c r="E5544" s="3">
        <v>700</v>
      </c>
      <c r="G5544" s="3">
        <v>1</v>
      </c>
      <c r="I5544" s="3">
        <f t="shared" si="606"/>
        <v>-1.2349229255441945</v>
      </c>
      <c r="J5544" s="3">
        <f t="shared" si="607"/>
        <v>-0.35936354819295846</v>
      </c>
      <c r="K5544" s="3">
        <f t="shared" si="608"/>
        <v>-0.39724317836346629</v>
      </c>
      <c r="L5544" s="3">
        <f t="shared" si="609"/>
        <v>0.15324152733860277</v>
      </c>
      <c r="N5544" s="3">
        <f t="shared" si="610"/>
        <v>1.4089510941407153</v>
      </c>
      <c r="O5544" s="3">
        <f t="shared" si="611"/>
        <v>0.80360045093044896</v>
      </c>
      <c r="P5544" s="3">
        <f t="shared" si="612"/>
        <v>-0.21865308490357466</v>
      </c>
    </row>
    <row r="5545" spans="1:16" x14ac:dyDescent="0.25">
      <c r="A5545" s="1">
        <v>11060</v>
      </c>
      <c r="B5545" s="3">
        <v>1</v>
      </c>
      <c r="C5545" s="3">
        <v>42</v>
      </c>
      <c r="D5545" s="3">
        <v>13.06</v>
      </c>
      <c r="E5545" s="3">
        <v>680</v>
      </c>
      <c r="G5545" s="3">
        <v>1</v>
      </c>
      <c r="I5545" s="3">
        <f t="shared" si="606"/>
        <v>0.80965145449586262</v>
      </c>
      <c r="J5545" s="3">
        <f t="shared" si="607"/>
        <v>-0.59863933755693721</v>
      </c>
      <c r="K5545" s="3">
        <f t="shared" si="608"/>
        <v>-0.55589188063925143</v>
      </c>
      <c r="L5545" s="3">
        <f t="shared" si="609"/>
        <v>-0.48064276361735014</v>
      </c>
      <c r="N5545" s="3">
        <f t="shared" si="610"/>
        <v>1.5191951765980058</v>
      </c>
      <c r="O5545" s="3">
        <f t="shared" si="611"/>
        <v>0.82041993568080085</v>
      </c>
      <c r="P5545" s="3">
        <f t="shared" si="612"/>
        <v>-0.19793895312693111</v>
      </c>
    </row>
    <row r="5546" spans="1:16" x14ac:dyDescent="0.25">
      <c r="A5546" s="1">
        <v>11062</v>
      </c>
      <c r="B5546" s="3">
        <v>1</v>
      </c>
      <c r="C5546" s="3">
        <v>74.400000000000006</v>
      </c>
      <c r="D5546" s="3">
        <v>18.600000000000001</v>
      </c>
      <c r="E5546" s="3">
        <v>755</v>
      </c>
      <c r="G5546" s="3">
        <v>1</v>
      </c>
      <c r="I5546" s="3">
        <f t="shared" si="606"/>
        <v>0.80965145449586262</v>
      </c>
      <c r="J5546" s="3">
        <f t="shared" si="607"/>
        <v>-2.290447142097766E-3</v>
      </c>
      <c r="K5546" s="3">
        <f t="shared" si="608"/>
        <v>6.7451247451422391E-2</v>
      </c>
      <c r="L5546" s="3">
        <f t="shared" si="609"/>
        <v>1.8964233274674733</v>
      </c>
      <c r="N5546" s="3">
        <f t="shared" si="610"/>
        <v>2.2005629258477191</v>
      </c>
      <c r="O5546" s="3">
        <f t="shared" si="611"/>
        <v>0.90030005041822703</v>
      </c>
      <c r="P5546" s="3">
        <f t="shared" si="612"/>
        <v>-0.10502718186612243</v>
      </c>
    </row>
    <row r="5547" spans="1:16" x14ac:dyDescent="0.25">
      <c r="A5547" s="1">
        <v>11063</v>
      </c>
      <c r="B5547" s="3">
        <v>1</v>
      </c>
      <c r="C5547" s="3">
        <v>48</v>
      </c>
      <c r="D5547" s="3">
        <v>7.45</v>
      </c>
      <c r="E5547" s="3">
        <v>660</v>
      </c>
      <c r="G5547" s="3">
        <v>0</v>
      </c>
      <c r="I5547" s="3">
        <f t="shared" si="606"/>
        <v>0.80965145449586262</v>
      </c>
      <c r="J5547" s="3">
        <f t="shared" si="607"/>
        <v>-0.48820435785048549</v>
      </c>
      <c r="K5547" s="3">
        <f t="shared" si="608"/>
        <v>-1.1871111854386522</v>
      </c>
      <c r="L5547" s="3">
        <f t="shared" si="609"/>
        <v>-1.114527054573303</v>
      </c>
      <c r="N5547" s="3">
        <f t="shared" si="610"/>
        <v>1.4972127651248186</v>
      </c>
      <c r="O5547" s="3">
        <f t="shared" si="611"/>
        <v>0.81715840198025891</v>
      </c>
      <c r="P5547" s="3">
        <f t="shared" si="612"/>
        <v>-1.6991350855669538</v>
      </c>
    </row>
    <row r="5548" spans="1:16" x14ac:dyDescent="0.25">
      <c r="A5548" s="1">
        <v>11064</v>
      </c>
      <c r="B5548" s="3">
        <v>1</v>
      </c>
      <c r="C5548" s="3">
        <v>94</v>
      </c>
      <c r="D5548" s="3">
        <v>15.52</v>
      </c>
      <c r="E5548" s="3">
        <v>725</v>
      </c>
      <c r="G5548" s="3">
        <v>1</v>
      </c>
      <c r="I5548" s="3">
        <f t="shared" si="606"/>
        <v>0.80965145449586262</v>
      </c>
      <c r="J5548" s="3">
        <f t="shared" si="607"/>
        <v>0.3584638198989778</v>
      </c>
      <c r="K5548" s="3">
        <f t="shared" si="608"/>
        <v>-0.2791005277325625</v>
      </c>
      <c r="L5548" s="3">
        <f t="shared" si="609"/>
        <v>0.94559689103354394</v>
      </c>
      <c r="N5548" s="3">
        <f t="shared" si="610"/>
        <v>1.9796826000051853</v>
      </c>
      <c r="O5548" s="3">
        <f t="shared" si="611"/>
        <v>0.87864732301857762</v>
      </c>
      <c r="P5548" s="3">
        <f t="shared" si="612"/>
        <v>-0.12937168704417878</v>
      </c>
    </row>
    <row r="5549" spans="1:16" x14ac:dyDescent="0.25">
      <c r="A5549" s="1">
        <v>11065</v>
      </c>
      <c r="B5549" s="3">
        <v>0</v>
      </c>
      <c r="C5549" s="3">
        <v>80</v>
      </c>
      <c r="D5549" s="3">
        <v>8.85</v>
      </c>
      <c r="E5549" s="3">
        <v>660</v>
      </c>
      <c r="G5549" s="3">
        <v>1</v>
      </c>
      <c r="I5549" s="3">
        <f t="shared" si="606"/>
        <v>-1.2349229255441945</v>
      </c>
      <c r="J5549" s="3">
        <f t="shared" si="607"/>
        <v>0.10078220058392375</v>
      </c>
      <c r="K5549" s="3">
        <f t="shared" si="608"/>
        <v>-1.0295876512641138</v>
      </c>
      <c r="L5549" s="3">
        <f t="shared" si="609"/>
        <v>-1.114527054573303</v>
      </c>
      <c r="N5549" s="3">
        <f t="shared" si="610"/>
        <v>1.1689065386474455</v>
      </c>
      <c r="O5549" s="3">
        <f t="shared" si="611"/>
        <v>0.76294731057958587</v>
      </c>
      <c r="P5549" s="3">
        <f t="shared" si="612"/>
        <v>-0.27056630567900058</v>
      </c>
    </row>
    <row r="5550" spans="1:16" x14ac:dyDescent="0.25">
      <c r="A5550" s="1">
        <v>11068</v>
      </c>
      <c r="B5550" s="3">
        <v>1</v>
      </c>
      <c r="C5550" s="3">
        <v>85</v>
      </c>
      <c r="D5550" s="3">
        <v>25.06</v>
      </c>
      <c r="E5550" s="3">
        <v>765</v>
      </c>
      <c r="G5550" s="3">
        <v>1</v>
      </c>
      <c r="I5550" s="3">
        <f t="shared" si="606"/>
        <v>0.80965145449586262</v>
      </c>
      <c r="J5550" s="3">
        <f t="shared" si="607"/>
        <v>0.19281135033930019</v>
      </c>
      <c r="K5550" s="3">
        <f t="shared" si="608"/>
        <v>0.79430984085679257</v>
      </c>
      <c r="L5550" s="3">
        <f t="shared" si="609"/>
        <v>2.2133654729454499</v>
      </c>
      <c r="N5550" s="3">
        <f t="shared" si="610"/>
        <v>2.0867460947836176</v>
      </c>
      <c r="O5550" s="3">
        <f t="shared" si="611"/>
        <v>0.88960827949002053</v>
      </c>
      <c r="P5550" s="3">
        <f t="shared" si="612"/>
        <v>-0.11697404854844026</v>
      </c>
    </row>
    <row r="5551" spans="1:16" x14ac:dyDescent="0.25">
      <c r="A5551" s="1">
        <v>11069</v>
      </c>
      <c r="B5551" s="3">
        <v>1</v>
      </c>
      <c r="C5551" s="3">
        <v>35</v>
      </c>
      <c r="D5551" s="3">
        <v>26.4</v>
      </c>
      <c r="E5551" s="3">
        <v>725</v>
      </c>
      <c r="G5551" s="3">
        <v>1</v>
      </c>
      <c r="I5551" s="3">
        <f t="shared" si="606"/>
        <v>0.80965145449586262</v>
      </c>
      <c r="J5551" s="3">
        <f t="shared" si="607"/>
        <v>-0.72748014721446419</v>
      </c>
      <c r="K5551" s="3">
        <f t="shared" si="608"/>
        <v>0.94508236642385079</v>
      </c>
      <c r="L5551" s="3">
        <f t="shared" si="609"/>
        <v>0.94559689103354394</v>
      </c>
      <c r="N5551" s="3">
        <f t="shared" si="610"/>
        <v>1.5465279235683218</v>
      </c>
      <c r="O5551" s="3">
        <f t="shared" si="611"/>
        <v>0.8244116902712576</v>
      </c>
      <c r="P5551" s="3">
        <f t="shared" si="612"/>
        <v>-0.19308524972763272</v>
      </c>
    </row>
    <row r="5552" spans="1:16" x14ac:dyDescent="0.25">
      <c r="A5552" s="1">
        <v>11070</v>
      </c>
      <c r="B5552" s="3">
        <v>1</v>
      </c>
      <c r="C5552" s="3">
        <v>60</v>
      </c>
      <c r="D5552" s="3">
        <v>18.52</v>
      </c>
      <c r="E5552" s="3">
        <v>680</v>
      </c>
      <c r="G5552" s="3">
        <v>1</v>
      </c>
      <c r="I5552" s="3">
        <f t="shared" si="606"/>
        <v>0.80965145449586262</v>
      </c>
      <c r="J5552" s="3">
        <f t="shared" si="607"/>
        <v>-0.267334398437582</v>
      </c>
      <c r="K5552" s="3">
        <f t="shared" si="608"/>
        <v>5.8449902641448559E-2</v>
      </c>
      <c r="L5552" s="3">
        <f t="shared" si="609"/>
        <v>-0.48064276361735014</v>
      </c>
      <c r="N5552" s="3">
        <f t="shared" si="610"/>
        <v>1.3313164308085574</v>
      </c>
      <c r="O5552" s="3">
        <f t="shared" si="611"/>
        <v>0.79105830450704684</v>
      </c>
      <c r="P5552" s="3">
        <f t="shared" si="612"/>
        <v>-0.23438360406107786</v>
      </c>
    </row>
    <row r="5553" spans="1:16" x14ac:dyDescent="0.25">
      <c r="A5553" s="1">
        <v>11072</v>
      </c>
      <c r="B5553" s="3">
        <v>1</v>
      </c>
      <c r="C5553" s="3">
        <v>80</v>
      </c>
      <c r="D5553" s="3">
        <v>12.38</v>
      </c>
      <c r="E5553" s="3">
        <v>715</v>
      </c>
      <c r="G5553" s="3">
        <v>1</v>
      </c>
      <c r="I5553" s="3">
        <f t="shared" si="606"/>
        <v>0.80965145449586262</v>
      </c>
      <c r="J5553" s="3">
        <f t="shared" si="607"/>
        <v>0.10078220058392375</v>
      </c>
      <c r="K5553" s="3">
        <f t="shared" si="608"/>
        <v>-0.63240331152402729</v>
      </c>
      <c r="L5553" s="3">
        <f t="shared" si="609"/>
        <v>0.62865474555556744</v>
      </c>
      <c r="N5553" s="3">
        <f t="shared" si="610"/>
        <v>1.9703709607842668</v>
      </c>
      <c r="O5553" s="3">
        <f t="shared" si="611"/>
        <v>0.87765095243701119</v>
      </c>
      <c r="P5553" s="3">
        <f t="shared" si="612"/>
        <v>-0.13050631286757419</v>
      </c>
    </row>
    <row r="5554" spans="1:16" x14ac:dyDescent="0.25">
      <c r="A5554" s="1">
        <v>11073</v>
      </c>
      <c r="B5554" s="3">
        <v>0</v>
      </c>
      <c r="C5554" s="3">
        <v>32</v>
      </c>
      <c r="D5554" s="3">
        <v>17.809999999999999</v>
      </c>
      <c r="E5554" s="3">
        <v>670</v>
      </c>
      <c r="G5554" s="3">
        <v>0</v>
      </c>
      <c r="I5554" s="3">
        <f t="shared" si="606"/>
        <v>-1.2349229255441945</v>
      </c>
      <c r="J5554" s="3">
        <f t="shared" si="607"/>
        <v>-0.78269763706769013</v>
      </c>
      <c r="K5554" s="3">
        <f t="shared" si="608"/>
        <v>-2.143703254706749E-2</v>
      </c>
      <c r="L5554" s="3">
        <f t="shared" si="609"/>
        <v>-0.79758490909532664</v>
      </c>
      <c r="N5554" s="3">
        <f t="shared" si="610"/>
        <v>0.92765421412385018</v>
      </c>
      <c r="O5554" s="3">
        <f t="shared" si="611"/>
        <v>0.71659913415063536</v>
      </c>
      <c r="P5554" s="3">
        <f t="shared" si="612"/>
        <v>-1.2608928965101656</v>
      </c>
    </row>
    <row r="5555" spans="1:16" x14ac:dyDescent="0.25">
      <c r="A5555" s="1">
        <v>11074</v>
      </c>
      <c r="B5555" s="3">
        <v>0</v>
      </c>
      <c r="C5555" s="3">
        <v>55.5</v>
      </c>
      <c r="D5555" s="3">
        <v>14.14</v>
      </c>
      <c r="E5555" s="3">
        <v>690</v>
      </c>
      <c r="G5555" s="3">
        <v>1</v>
      </c>
      <c r="I5555" s="3">
        <f t="shared" si="606"/>
        <v>-1.2349229255441945</v>
      </c>
      <c r="J5555" s="3">
        <f t="shared" si="607"/>
        <v>-0.3501606332174208</v>
      </c>
      <c r="K5555" s="3">
        <f t="shared" si="608"/>
        <v>-0.43437372570460747</v>
      </c>
      <c r="L5555" s="3">
        <f t="shared" si="609"/>
        <v>-0.1637006181393737</v>
      </c>
      <c r="N5555" s="3">
        <f t="shared" si="610"/>
        <v>1.3061912986186921</v>
      </c>
      <c r="O5555" s="3">
        <f t="shared" si="611"/>
        <v>0.78687512441156549</v>
      </c>
      <c r="P5555" s="3">
        <f t="shared" si="612"/>
        <v>-0.23968571607511477</v>
      </c>
    </row>
    <row r="5556" spans="1:16" x14ac:dyDescent="0.25">
      <c r="A5556" s="1">
        <v>11075</v>
      </c>
      <c r="B5556" s="3">
        <v>1</v>
      </c>
      <c r="C5556" s="3">
        <v>285</v>
      </c>
      <c r="D5556" s="3">
        <v>22.11</v>
      </c>
      <c r="E5556" s="3">
        <v>690</v>
      </c>
      <c r="G5556" s="3">
        <v>1</v>
      </c>
      <c r="I5556" s="3">
        <f t="shared" si="606"/>
        <v>0.80965145449586262</v>
      </c>
      <c r="J5556" s="3">
        <f t="shared" si="607"/>
        <v>3.8739773405543581</v>
      </c>
      <c r="K5556" s="3">
        <f t="shared" si="608"/>
        <v>0.46238525098901512</v>
      </c>
      <c r="L5556" s="3">
        <f t="shared" si="609"/>
        <v>-0.1637006181393737</v>
      </c>
      <c r="N5556" s="3">
        <f t="shared" si="610"/>
        <v>1.454945155287755</v>
      </c>
      <c r="O5556" s="3">
        <f t="shared" si="611"/>
        <v>0.81075833172034772</v>
      </c>
      <c r="P5556" s="3">
        <f t="shared" si="612"/>
        <v>-0.20978525728834238</v>
      </c>
    </row>
    <row r="5557" spans="1:16" x14ac:dyDescent="0.25">
      <c r="A5557" s="1">
        <v>11078</v>
      </c>
      <c r="B5557" s="3">
        <v>0</v>
      </c>
      <c r="C5557" s="3">
        <v>80</v>
      </c>
      <c r="D5557" s="3">
        <v>31.04</v>
      </c>
      <c r="E5557" s="3">
        <v>700</v>
      </c>
      <c r="G5557" s="3">
        <v>1</v>
      </c>
      <c r="I5557" s="3">
        <f t="shared" si="606"/>
        <v>-1.2349229255441945</v>
      </c>
      <c r="J5557" s="3">
        <f t="shared" si="607"/>
        <v>0.10078220058392375</v>
      </c>
      <c r="K5557" s="3">
        <f t="shared" si="608"/>
        <v>1.4671603654023213</v>
      </c>
      <c r="L5557" s="3">
        <f t="shared" si="609"/>
        <v>0.15324152733860277</v>
      </c>
      <c r="N5557" s="3">
        <f t="shared" si="610"/>
        <v>0.82042254562282757</v>
      </c>
      <c r="O5557" s="3">
        <f t="shared" si="611"/>
        <v>0.69432602745334915</v>
      </c>
      <c r="P5557" s="3">
        <f t="shared" si="612"/>
        <v>-0.36481364859535431</v>
      </c>
    </row>
    <row r="5558" spans="1:16" x14ac:dyDescent="0.25">
      <c r="A5558" s="1">
        <v>11083</v>
      </c>
      <c r="B5558" s="3">
        <v>1</v>
      </c>
      <c r="C5558" s="3">
        <v>133</v>
      </c>
      <c r="D5558" s="3">
        <v>15.61</v>
      </c>
      <c r="E5558" s="3">
        <v>685</v>
      </c>
      <c r="G5558" s="3">
        <v>1</v>
      </c>
      <c r="I5558" s="3">
        <f t="shared" si="606"/>
        <v>0.80965145449586262</v>
      </c>
      <c r="J5558" s="3">
        <f t="shared" si="607"/>
        <v>1.0762911879909141</v>
      </c>
      <c r="K5558" s="3">
        <f t="shared" si="608"/>
        <v>-0.2689740148213422</v>
      </c>
      <c r="L5558" s="3">
        <f t="shared" si="609"/>
        <v>-0.32217169087836195</v>
      </c>
      <c r="N5558" s="3">
        <f t="shared" si="610"/>
        <v>1.5401680738470191</v>
      </c>
      <c r="O5558" s="3">
        <f t="shared" si="611"/>
        <v>0.82348915688377655</v>
      </c>
      <c r="P5558" s="3">
        <f t="shared" si="612"/>
        <v>-0.19420489656251166</v>
      </c>
    </row>
    <row r="5559" spans="1:16" x14ac:dyDescent="0.25">
      <c r="A5559" s="1">
        <v>11087</v>
      </c>
      <c r="B5559" s="3">
        <v>1</v>
      </c>
      <c r="C5559" s="3">
        <v>55</v>
      </c>
      <c r="D5559" s="3">
        <v>26.6</v>
      </c>
      <c r="E5559" s="3">
        <v>700</v>
      </c>
      <c r="G5559" s="3">
        <v>0</v>
      </c>
      <c r="I5559" s="3">
        <f t="shared" si="606"/>
        <v>0.80965145449586262</v>
      </c>
      <c r="J5559" s="3">
        <f t="shared" si="607"/>
        <v>-0.35936354819295846</v>
      </c>
      <c r="K5559" s="3">
        <f t="shared" si="608"/>
        <v>0.96758572844878521</v>
      </c>
      <c r="L5559" s="3">
        <f t="shared" si="609"/>
        <v>0.15324152733860277</v>
      </c>
      <c r="N5559" s="3">
        <f t="shared" si="610"/>
        <v>1.2638808671492625</v>
      </c>
      <c r="O5559" s="3">
        <f t="shared" si="611"/>
        <v>0.7796934539654512</v>
      </c>
      <c r="P5559" s="3">
        <f t="shared" si="612"/>
        <v>-1.5127353114321433</v>
      </c>
    </row>
    <row r="5560" spans="1:16" x14ac:dyDescent="0.25">
      <c r="A5560" s="1">
        <v>11089</v>
      </c>
      <c r="B5560" s="3">
        <v>1</v>
      </c>
      <c r="C5560" s="3">
        <v>35.654000000000003</v>
      </c>
      <c r="D5560" s="3">
        <v>29.86</v>
      </c>
      <c r="E5560" s="3">
        <v>740</v>
      </c>
      <c r="G5560" s="3">
        <v>0</v>
      </c>
      <c r="I5560" s="3">
        <f t="shared" si="606"/>
        <v>0.80965145449586262</v>
      </c>
      <c r="J5560" s="3">
        <f t="shared" si="607"/>
        <v>-0.71544273442646089</v>
      </c>
      <c r="K5560" s="3">
        <f t="shared" si="608"/>
        <v>1.3343905294552103</v>
      </c>
      <c r="L5560" s="3">
        <f t="shared" si="609"/>
        <v>1.4210101092505085</v>
      </c>
      <c r="N5560" s="3">
        <f t="shared" si="610"/>
        <v>1.5934559782356232</v>
      </c>
      <c r="O5560" s="3">
        <f t="shared" si="611"/>
        <v>0.83110177956722753</v>
      </c>
      <c r="P5560" s="3">
        <f t="shared" si="612"/>
        <v>-1.7784589914419324</v>
      </c>
    </row>
    <row r="5561" spans="1:16" x14ac:dyDescent="0.25">
      <c r="A5561" s="1">
        <v>11091</v>
      </c>
      <c r="B5561" s="3">
        <v>0</v>
      </c>
      <c r="C5561" s="3">
        <v>45</v>
      </c>
      <c r="D5561" s="3">
        <v>31.01</v>
      </c>
      <c r="E5561" s="3">
        <v>675</v>
      </c>
      <c r="G5561" s="3">
        <v>1</v>
      </c>
      <c r="I5561" s="3">
        <f t="shared" si="606"/>
        <v>-1.2349229255441945</v>
      </c>
      <c r="J5561" s="3">
        <f t="shared" si="607"/>
        <v>-0.54342184770371138</v>
      </c>
      <c r="K5561" s="3">
        <f t="shared" si="608"/>
        <v>1.4637848610985815</v>
      </c>
      <c r="L5561" s="3">
        <f t="shared" si="609"/>
        <v>-0.63911383635633834</v>
      </c>
      <c r="N5561" s="3">
        <f t="shared" si="610"/>
        <v>0.51208543763271774</v>
      </c>
      <c r="O5561" s="3">
        <f t="shared" si="611"/>
        <v>0.6252952223453172</v>
      </c>
      <c r="P5561" s="3">
        <f t="shared" si="612"/>
        <v>-0.46953138501808828</v>
      </c>
    </row>
    <row r="5562" spans="1:16" x14ac:dyDescent="0.25">
      <c r="A5562" s="1">
        <v>11094</v>
      </c>
      <c r="B5562" s="3">
        <v>1</v>
      </c>
      <c r="C5562" s="3">
        <v>25</v>
      </c>
      <c r="D5562" s="3">
        <v>10.95</v>
      </c>
      <c r="E5562" s="3">
        <v>685</v>
      </c>
      <c r="G5562" s="3">
        <v>0</v>
      </c>
      <c r="I5562" s="3">
        <f t="shared" si="606"/>
        <v>0.80965145449586262</v>
      </c>
      <c r="J5562" s="3">
        <f t="shared" si="607"/>
        <v>-0.91153844672521711</v>
      </c>
      <c r="K5562" s="3">
        <f t="shared" si="608"/>
        <v>-0.79330235000230609</v>
      </c>
      <c r="L5562" s="3">
        <f t="shared" si="609"/>
        <v>-0.32217169087836195</v>
      </c>
      <c r="N5562" s="3">
        <f t="shared" si="610"/>
        <v>1.6431272392163749</v>
      </c>
      <c r="O5562" s="3">
        <f t="shared" si="611"/>
        <v>0.83796001234334594</v>
      </c>
      <c r="P5562" s="3">
        <f t="shared" si="612"/>
        <v>-1.819912136822335</v>
      </c>
    </row>
    <row r="5563" spans="1:16" x14ac:dyDescent="0.25">
      <c r="A5563" s="1">
        <v>11095</v>
      </c>
      <c r="B5563" s="3">
        <v>0</v>
      </c>
      <c r="C5563" s="3">
        <v>21</v>
      </c>
      <c r="D5563" s="3">
        <v>12</v>
      </c>
      <c r="E5563" s="3">
        <v>660</v>
      </c>
      <c r="G5563" s="3">
        <v>1</v>
      </c>
      <c r="I5563" s="3">
        <f t="shared" si="606"/>
        <v>-1.2349229255441945</v>
      </c>
      <c r="J5563" s="3">
        <f t="shared" si="607"/>
        <v>-0.98516176652951826</v>
      </c>
      <c r="K5563" s="3">
        <f t="shared" si="608"/>
        <v>-0.67515969937140208</v>
      </c>
      <c r="L5563" s="3">
        <f t="shared" si="609"/>
        <v>-1.114527054573303</v>
      </c>
      <c r="N5563" s="3">
        <f t="shared" si="610"/>
        <v>1.017529153363945</v>
      </c>
      <c r="O5563" s="3">
        <f t="shared" si="611"/>
        <v>0.7344910291489557</v>
      </c>
      <c r="P5563" s="3">
        <f t="shared" si="612"/>
        <v>-0.30857749699084319</v>
      </c>
    </row>
    <row r="5564" spans="1:16" x14ac:dyDescent="0.25">
      <c r="A5564" s="1">
        <v>11096</v>
      </c>
      <c r="B5564" s="3">
        <v>1</v>
      </c>
      <c r="C5564" s="3">
        <v>30</v>
      </c>
      <c r="D5564" s="3">
        <v>14.24</v>
      </c>
      <c r="E5564" s="3">
        <v>720</v>
      </c>
      <c r="G5564" s="3">
        <v>1</v>
      </c>
      <c r="I5564" s="3">
        <f t="shared" si="606"/>
        <v>0.80965145449586262</v>
      </c>
      <c r="J5564" s="3">
        <f t="shared" si="607"/>
        <v>-0.81950929696984065</v>
      </c>
      <c r="K5564" s="3">
        <f t="shared" si="608"/>
        <v>-0.42312204469214049</v>
      </c>
      <c r="L5564" s="3">
        <f t="shared" si="609"/>
        <v>0.78712581829455575</v>
      </c>
      <c r="N5564" s="3">
        <f t="shared" si="610"/>
        <v>1.9291424061653075</v>
      </c>
      <c r="O5564" s="3">
        <f t="shared" si="611"/>
        <v>0.87315446682696207</v>
      </c>
      <c r="P5564" s="3">
        <f t="shared" si="612"/>
        <v>-0.1356428008480878</v>
      </c>
    </row>
    <row r="5565" spans="1:16" x14ac:dyDescent="0.25">
      <c r="A5565" s="1">
        <v>11097</v>
      </c>
      <c r="B5565" s="3">
        <v>1</v>
      </c>
      <c r="C5565" s="3">
        <v>70</v>
      </c>
      <c r="D5565" s="3">
        <v>16.579999999999998</v>
      </c>
      <c r="E5565" s="3">
        <v>690</v>
      </c>
      <c r="G5565" s="3">
        <v>1</v>
      </c>
      <c r="I5565" s="3">
        <f t="shared" si="606"/>
        <v>0.80965145449586262</v>
      </c>
      <c r="J5565" s="3">
        <f t="shared" si="607"/>
        <v>-8.3276098926829134E-2</v>
      </c>
      <c r="K5565" s="3">
        <f t="shared" si="608"/>
        <v>-0.15983270900041208</v>
      </c>
      <c r="L5565" s="3">
        <f t="shared" si="609"/>
        <v>-0.1637006181393737</v>
      </c>
      <c r="N5565" s="3">
        <f t="shared" si="610"/>
        <v>1.5233283020553765</v>
      </c>
      <c r="O5565" s="3">
        <f t="shared" si="611"/>
        <v>0.8210280672193877</v>
      </c>
      <c r="P5565" s="3">
        <f t="shared" si="612"/>
        <v>-0.19719798348873821</v>
      </c>
    </row>
    <row r="5566" spans="1:16" x14ac:dyDescent="0.25">
      <c r="A5566" s="1">
        <v>11098</v>
      </c>
      <c r="B5566" s="3">
        <v>1</v>
      </c>
      <c r="C5566" s="3">
        <v>109</v>
      </c>
      <c r="D5566" s="3">
        <v>11.91</v>
      </c>
      <c r="E5566" s="3">
        <v>730</v>
      </c>
      <c r="G5566" s="3">
        <v>1</v>
      </c>
      <c r="I5566" s="3">
        <f t="shared" si="606"/>
        <v>0.80965145449586262</v>
      </c>
      <c r="J5566" s="3">
        <f t="shared" si="607"/>
        <v>0.63455126916510707</v>
      </c>
      <c r="K5566" s="3">
        <f t="shared" si="608"/>
        <v>-0.68528621228262243</v>
      </c>
      <c r="L5566" s="3">
        <f t="shared" si="609"/>
        <v>1.1040679637725321</v>
      </c>
      <c r="N5566" s="3">
        <f t="shared" si="610"/>
        <v>2.1781182461579682</v>
      </c>
      <c r="O5566" s="3">
        <f t="shared" si="611"/>
        <v>0.89826724023312243</v>
      </c>
      <c r="P5566" s="3">
        <f t="shared" si="612"/>
        <v>-0.10728766003813044</v>
      </c>
    </row>
    <row r="5567" spans="1:16" x14ac:dyDescent="0.25">
      <c r="A5567" s="1">
        <v>11099</v>
      </c>
      <c r="B5567" s="3">
        <v>0</v>
      </c>
      <c r="C5567" s="3">
        <v>62</v>
      </c>
      <c r="D5567" s="3">
        <v>13.82</v>
      </c>
      <c r="E5567" s="3">
        <v>670</v>
      </c>
      <c r="G5567" s="3">
        <v>0</v>
      </c>
      <c r="I5567" s="3">
        <f t="shared" si="606"/>
        <v>-1.2349229255441945</v>
      </c>
      <c r="J5567" s="3">
        <f t="shared" si="607"/>
        <v>-0.23052273853543145</v>
      </c>
      <c r="K5567" s="3">
        <f t="shared" si="608"/>
        <v>-0.47037910494450202</v>
      </c>
      <c r="L5567" s="3">
        <f t="shared" si="609"/>
        <v>-0.79758490909532664</v>
      </c>
      <c r="N5567" s="3">
        <f t="shared" si="610"/>
        <v>1.0916852921242977</v>
      </c>
      <c r="O5567" s="3">
        <f t="shared" si="611"/>
        <v>0.74869894024134465</v>
      </c>
      <c r="P5567" s="3">
        <f t="shared" si="612"/>
        <v>-1.3811036173358107</v>
      </c>
    </row>
    <row r="5568" spans="1:16" x14ac:dyDescent="0.25">
      <c r="A5568" s="1">
        <v>11102</v>
      </c>
      <c r="B5568" s="3">
        <v>0</v>
      </c>
      <c r="C5568" s="3">
        <v>55</v>
      </c>
      <c r="D5568" s="3">
        <v>29.15</v>
      </c>
      <c r="E5568" s="3">
        <v>700</v>
      </c>
      <c r="G5568" s="3">
        <v>1</v>
      </c>
      <c r="I5568" s="3">
        <f t="shared" si="606"/>
        <v>-1.2349229255441945</v>
      </c>
      <c r="J5568" s="3">
        <f t="shared" si="607"/>
        <v>-0.35936354819295846</v>
      </c>
      <c r="K5568" s="3">
        <f t="shared" si="608"/>
        <v>1.2545035942666942</v>
      </c>
      <c r="L5568" s="3">
        <f t="shared" si="609"/>
        <v>0.15324152733860277</v>
      </c>
      <c r="N5568" s="3">
        <f t="shared" si="610"/>
        <v>0.87382940796589414</v>
      </c>
      <c r="O5568" s="3">
        <f t="shared" si="611"/>
        <v>0.70554189290743774</v>
      </c>
      <c r="P5568" s="3">
        <f t="shared" si="612"/>
        <v>-0.34878912900227033</v>
      </c>
    </row>
    <row r="5569" spans="1:16" x14ac:dyDescent="0.25">
      <c r="A5569" s="1">
        <v>11103</v>
      </c>
      <c r="B5569" s="3">
        <v>1</v>
      </c>
      <c r="C5569" s="3">
        <v>52</v>
      </c>
      <c r="D5569" s="3">
        <v>28.34</v>
      </c>
      <c r="E5569" s="3">
        <v>695</v>
      </c>
      <c r="G5569" s="3">
        <v>1</v>
      </c>
      <c r="I5569" s="3">
        <f t="shared" si="606"/>
        <v>0.80965145449586262</v>
      </c>
      <c r="J5569" s="3">
        <f t="shared" si="607"/>
        <v>-0.41458103804618435</v>
      </c>
      <c r="K5569" s="3">
        <f t="shared" si="608"/>
        <v>1.1633649780657114</v>
      </c>
      <c r="L5569" s="3">
        <f t="shared" si="609"/>
        <v>-5.2295454003854587E-3</v>
      </c>
      <c r="N5569" s="3">
        <f t="shared" si="610"/>
        <v>1.1410456182737634</v>
      </c>
      <c r="O5569" s="3">
        <f t="shared" si="611"/>
        <v>0.75787156404859657</v>
      </c>
      <c r="P5569" s="3">
        <f t="shared" si="612"/>
        <v>-0.27724134826557423</v>
      </c>
    </row>
    <row r="5570" spans="1:16" x14ac:dyDescent="0.25">
      <c r="A5570" s="1">
        <v>11105</v>
      </c>
      <c r="B5570" s="3">
        <v>0</v>
      </c>
      <c r="C5570" s="3">
        <v>62</v>
      </c>
      <c r="D5570" s="3">
        <v>34.75</v>
      </c>
      <c r="E5570" s="3">
        <v>665</v>
      </c>
      <c r="G5570" s="3">
        <v>1</v>
      </c>
      <c r="I5570" s="3">
        <f t="shared" si="606"/>
        <v>-1.2349229255441945</v>
      </c>
      <c r="J5570" s="3">
        <f t="shared" si="607"/>
        <v>-0.23052273853543145</v>
      </c>
      <c r="K5570" s="3">
        <f t="shared" si="608"/>
        <v>1.8845977309648485</v>
      </c>
      <c r="L5570" s="3">
        <f t="shared" si="609"/>
        <v>-0.95605598183431484</v>
      </c>
      <c r="N5570" s="3">
        <f t="shared" si="610"/>
        <v>0.27118648139771429</v>
      </c>
      <c r="O5570" s="3">
        <f t="shared" si="611"/>
        <v>0.56738416119935609</v>
      </c>
      <c r="P5570" s="3">
        <f t="shared" si="612"/>
        <v>-0.56671867169676871</v>
      </c>
    </row>
    <row r="5571" spans="1:16" x14ac:dyDescent="0.25">
      <c r="A5571" s="1">
        <v>11107</v>
      </c>
      <c r="B5571" s="3">
        <v>1</v>
      </c>
      <c r="C5571" s="3">
        <v>55</v>
      </c>
      <c r="D5571" s="3">
        <v>32.729999999999997</v>
      </c>
      <c r="E5571" s="3">
        <v>680</v>
      </c>
      <c r="G5571" s="3">
        <v>0</v>
      </c>
      <c r="I5571" s="3">
        <f t="shared" si="606"/>
        <v>0.80965145449586262</v>
      </c>
      <c r="J5571" s="3">
        <f t="shared" si="607"/>
        <v>-0.35936354819295846</v>
      </c>
      <c r="K5571" s="3">
        <f t="shared" si="608"/>
        <v>1.657313774513014</v>
      </c>
      <c r="L5571" s="3">
        <f t="shared" si="609"/>
        <v>-0.48064276361735014</v>
      </c>
      <c r="N5571" s="3">
        <f t="shared" si="610"/>
        <v>0.81022974074867693</v>
      </c>
      <c r="O5571" s="3">
        <f t="shared" si="611"/>
        <v>0.69215845850189717</v>
      </c>
      <c r="P5571" s="3">
        <f t="shared" si="612"/>
        <v>-1.1781701040520818</v>
      </c>
    </row>
    <row r="5572" spans="1:16" x14ac:dyDescent="0.25">
      <c r="A5572" s="1">
        <v>11108</v>
      </c>
      <c r="B5572" s="3">
        <v>1</v>
      </c>
      <c r="C5572" s="3">
        <v>67.2</v>
      </c>
      <c r="D5572" s="3">
        <v>6.43</v>
      </c>
      <c r="E5572" s="3">
        <v>675</v>
      </c>
      <c r="G5572" s="3">
        <v>1</v>
      </c>
      <c r="I5572" s="3">
        <f t="shared" si="606"/>
        <v>0.80965145449586262</v>
      </c>
      <c r="J5572" s="3">
        <f t="shared" si="607"/>
        <v>-0.1348124227898399</v>
      </c>
      <c r="K5572" s="3">
        <f t="shared" si="608"/>
        <v>-1.301878331765816</v>
      </c>
      <c r="L5572" s="3">
        <f t="shared" si="609"/>
        <v>-0.63911383635633834</v>
      </c>
      <c r="N5572" s="3">
        <f t="shared" si="610"/>
        <v>1.718937500519492</v>
      </c>
      <c r="O5572" s="3">
        <f t="shared" si="611"/>
        <v>0.8479919290750676</v>
      </c>
      <c r="P5572" s="3">
        <f t="shared" si="612"/>
        <v>-0.16488416083568275</v>
      </c>
    </row>
    <row r="5573" spans="1:16" x14ac:dyDescent="0.25">
      <c r="A5573" s="1">
        <v>11110</v>
      </c>
      <c r="B5573" s="3">
        <v>1</v>
      </c>
      <c r="C5573" s="3">
        <v>38</v>
      </c>
      <c r="D5573" s="3">
        <v>29.05</v>
      </c>
      <c r="E5573" s="3">
        <v>705</v>
      </c>
      <c r="G5573" s="3">
        <v>1</v>
      </c>
      <c r="I5573" s="3">
        <f t="shared" si="606"/>
        <v>0.80965145449586262</v>
      </c>
      <c r="J5573" s="3">
        <f t="shared" si="607"/>
        <v>-0.67226265736123836</v>
      </c>
      <c r="K5573" s="3">
        <f t="shared" si="608"/>
        <v>1.2432519132542275</v>
      </c>
      <c r="L5573" s="3">
        <f t="shared" si="609"/>
        <v>0.311712600077591</v>
      </c>
      <c r="N5573" s="3">
        <f t="shared" si="610"/>
        <v>1.2215898446888043</v>
      </c>
      <c r="O5573" s="3">
        <f t="shared" si="611"/>
        <v>0.77234321153714791</v>
      </c>
      <c r="P5573" s="3">
        <f t="shared" si="612"/>
        <v>-0.25832625322135311</v>
      </c>
    </row>
    <row r="5574" spans="1:16" x14ac:dyDescent="0.25">
      <c r="A5574" s="1">
        <v>11113</v>
      </c>
      <c r="B5574" s="3">
        <v>1</v>
      </c>
      <c r="C5574" s="3">
        <v>54.186</v>
      </c>
      <c r="D5574" s="3">
        <v>19.87</v>
      </c>
      <c r="E5574" s="3">
        <v>685</v>
      </c>
      <c r="G5574" s="3">
        <v>0</v>
      </c>
      <c r="I5574" s="3">
        <f t="shared" si="606"/>
        <v>0.80965145449586262</v>
      </c>
      <c r="J5574" s="3">
        <f t="shared" si="607"/>
        <v>-0.37434589377313376</v>
      </c>
      <c r="K5574" s="3">
        <f t="shared" si="608"/>
        <v>0.21034759630975369</v>
      </c>
      <c r="L5574" s="3">
        <f t="shared" si="609"/>
        <v>-0.32217169087836195</v>
      </c>
      <c r="N5574" s="3">
        <f t="shared" si="610"/>
        <v>1.3360531369646962</v>
      </c>
      <c r="O5574" s="3">
        <f t="shared" si="611"/>
        <v>0.79184013195008807</v>
      </c>
      <c r="P5574" s="3">
        <f t="shared" si="612"/>
        <v>-1.5694488981059602</v>
      </c>
    </row>
    <row r="5575" spans="1:16" x14ac:dyDescent="0.25">
      <c r="A5575" s="1">
        <v>11114</v>
      </c>
      <c r="B5575" s="3">
        <v>1</v>
      </c>
      <c r="C5575" s="3">
        <v>65</v>
      </c>
      <c r="D5575" s="3">
        <v>27.33</v>
      </c>
      <c r="E5575" s="3">
        <v>665</v>
      </c>
      <c r="G5575" s="3">
        <v>1</v>
      </c>
      <c r="I5575" s="3">
        <f t="shared" si="606"/>
        <v>0.80965145449586262</v>
      </c>
      <c r="J5575" s="3">
        <f t="shared" si="607"/>
        <v>-0.17530524868220559</v>
      </c>
      <c r="K5575" s="3">
        <f t="shared" si="608"/>
        <v>1.0497229998397943</v>
      </c>
      <c r="L5575" s="3">
        <f t="shared" si="609"/>
        <v>-0.95605598183431484</v>
      </c>
      <c r="N5575" s="3">
        <f t="shared" si="610"/>
        <v>0.84061986710644276</v>
      </c>
      <c r="O5575" s="3">
        <f t="shared" si="611"/>
        <v>0.69859575111672445</v>
      </c>
      <c r="P5575" s="3">
        <f t="shared" si="612"/>
        <v>-0.35868302862514617</v>
      </c>
    </row>
    <row r="5576" spans="1:16" x14ac:dyDescent="0.25">
      <c r="A5576" s="1">
        <v>11115</v>
      </c>
      <c r="B5576" s="3">
        <v>1</v>
      </c>
      <c r="C5576" s="3">
        <v>121</v>
      </c>
      <c r="D5576" s="3">
        <v>15.34</v>
      </c>
      <c r="E5576" s="3">
        <v>680</v>
      </c>
      <c r="G5576" s="3">
        <v>1</v>
      </c>
      <c r="I5576" s="3">
        <f t="shared" si="606"/>
        <v>0.80965145449586262</v>
      </c>
      <c r="J5576" s="3">
        <f t="shared" si="607"/>
        <v>0.85542122857801062</v>
      </c>
      <c r="K5576" s="3">
        <f t="shared" si="608"/>
        <v>-0.29935355355500315</v>
      </c>
      <c r="L5576" s="3">
        <f t="shared" si="609"/>
        <v>-0.48064276361735014</v>
      </c>
      <c r="N5576" s="3">
        <f t="shared" si="610"/>
        <v>1.4850264475906398</v>
      </c>
      <c r="O5576" s="3">
        <f t="shared" si="611"/>
        <v>0.81533059576050038</v>
      </c>
      <c r="P5576" s="3">
        <f t="shared" si="612"/>
        <v>-0.20416160902058061</v>
      </c>
    </row>
    <row r="5577" spans="1:16" x14ac:dyDescent="0.25">
      <c r="A5577" s="1">
        <v>11117</v>
      </c>
      <c r="B5577" s="3">
        <v>0</v>
      </c>
      <c r="C5577" s="3">
        <v>65</v>
      </c>
      <c r="D5577" s="3">
        <v>19.850000000000001</v>
      </c>
      <c r="E5577" s="3">
        <v>725</v>
      </c>
      <c r="G5577" s="3">
        <v>1</v>
      </c>
      <c r="I5577" s="3">
        <f t="shared" si="606"/>
        <v>-1.2349229255441945</v>
      </c>
      <c r="J5577" s="3">
        <f t="shared" si="607"/>
        <v>-0.17530524868220559</v>
      </c>
      <c r="K5577" s="3">
        <f t="shared" si="608"/>
        <v>0.20809726010726035</v>
      </c>
      <c r="L5577" s="3">
        <f t="shared" si="609"/>
        <v>0.94559689103354394</v>
      </c>
      <c r="N5577" s="3">
        <f t="shared" si="610"/>
        <v>1.5067794644803147</v>
      </c>
      <c r="O5577" s="3">
        <f t="shared" si="611"/>
        <v>0.81858343313438231</v>
      </c>
      <c r="P5577" s="3">
        <f t="shared" si="612"/>
        <v>-0.20017995317604609</v>
      </c>
    </row>
    <row r="5578" spans="1:16" x14ac:dyDescent="0.25">
      <c r="A5578" s="1">
        <v>11119</v>
      </c>
      <c r="B5578" s="3">
        <v>0</v>
      </c>
      <c r="C5578" s="3">
        <v>30</v>
      </c>
      <c r="D5578" s="3">
        <v>21.64</v>
      </c>
      <c r="E5578" s="3">
        <v>675</v>
      </c>
      <c r="G5578" s="3">
        <v>0</v>
      </c>
      <c r="I5578" s="3">
        <f t="shared" si="606"/>
        <v>-1.2349229255441945</v>
      </c>
      <c r="J5578" s="3">
        <f t="shared" si="607"/>
        <v>-0.81950929696984065</v>
      </c>
      <c r="K5578" s="3">
        <f t="shared" si="608"/>
        <v>0.4095023502304202</v>
      </c>
      <c r="L5578" s="3">
        <f t="shared" si="609"/>
        <v>-0.63911383635633834</v>
      </c>
      <c r="N5578" s="3">
        <f t="shared" si="610"/>
        <v>0.84435177624672031</v>
      </c>
      <c r="O5578" s="3">
        <f t="shared" si="611"/>
        <v>0.6993809580282947</v>
      </c>
      <c r="P5578" s="3">
        <f t="shared" si="612"/>
        <v>-1.2019114571236449</v>
      </c>
    </row>
    <row r="5579" spans="1:16" x14ac:dyDescent="0.25">
      <c r="A5579" s="1">
        <v>11120</v>
      </c>
      <c r="B5579" s="3">
        <v>1</v>
      </c>
      <c r="C5579" s="3">
        <v>195</v>
      </c>
      <c r="D5579" s="3">
        <v>12.62</v>
      </c>
      <c r="E5579" s="3">
        <v>715</v>
      </c>
      <c r="G5579" s="3">
        <v>1</v>
      </c>
      <c r="I5579" s="3">
        <f t="shared" ref="I5579:I5642" si="613">(B5579-B$5)/B$6</f>
        <v>0.80965145449586262</v>
      </c>
      <c r="J5579" s="3">
        <f t="shared" ref="J5579:J5642" si="614">(C5579-C$5)/C$6</f>
        <v>2.2174526449575818</v>
      </c>
      <c r="K5579" s="3">
        <f t="shared" ref="K5579:K5642" si="615">(D5579-D$5)/D$6</f>
        <v>-0.60539927709410657</v>
      </c>
      <c r="L5579" s="3">
        <f t="shared" ref="L5579:L5642" si="616">(E5579-E$5)/E$6</f>
        <v>0.62865474555556744</v>
      </c>
      <c r="N5579" s="3">
        <f t="shared" ref="N5579:N5642" si="617">$H$7+SUMPRODUCT($I$7:$L$7,I5579:L5579)</f>
        <v>2.0328682451588813</v>
      </c>
      <c r="O5579" s="3">
        <f t="shared" ref="O5579:O5642" si="618">IF(N5579&gt;-100, 1/(1+EXP(-N5579)),0.0001)</f>
        <v>0.88420507118597758</v>
      </c>
      <c r="P5579" s="3">
        <f t="shared" ref="P5579:P5642" si="619">IF(G5579=0,IF(O5579&lt;0.9999,LN(1-O5579),-9.21),LN(O5579))</f>
        <v>-0.12306626226830779</v>
      </c>
    </row>
    <row r="5580" spans="1:16" x14ac:dyDescent="0.25">
      <c r="A5580" s="1">
        <v>11123</v>
      </c>
      <c r="B5580" s="3">
        <v>0</v>
      </c>
      <c r="C5580" s="3">
        <v>155</v>
      </c>
      <c r="D5580" s="3">
        <v>9.8699999999999992</v>
      </c>
      <c r="E5580" s="3">
        <v>660</v>
      </c>
      <c r="G5580" s="3">
        <v>1</v>
      </c>
      <c r="I5580" s="3">
        <f t="shared" si="613"/>
        <v>-1.2349229255441945</v>
      </c>
      <c r="J5580" s="3">
        <f t="shared" si="614"/>
        <v>1.4812194469145703</v>
      </c>
      <c r="K5580" s="3">
        <f t="shared" si="615"/>
        <v>-0.91482050493695011</v>
      </c>
      <c r="L5580" s="3">
        <f t="shared" si="616"/>
        <v>-1.114527054573303</v>
      </c>
      <c r="N5580" s="3">
        <f t="shared" si="617"/>
        <v>1.1781897554815237</v>
      </c>
      <c r="O5580" s="3">
        <f t="shared" si="618"/>
        <v>0.76462216088576318</v>
      </c>
      <c r="P5580" s="3">
        <f t="shared" si="619"/>
        <v>-0.26837347450687943</v>
      </c>
    </row>
    <row r="5581" spans="1:16" x14ac:dyDescent="0.25">
      <c r="A5581" s="1">
        <v>11125</v>
      </c>
      <c r="B5581" s="3">
        <v>0</v>
      </c>
      <c r="C5581" s="3">
        <v>63</v>
      </c>
      <c r="D5581" s="3">
        <v>17.62</v>
      </c>
      <c r="E5581" s="3">
        <v>675</v>
      </c>
      <c r="G5581" s="3">
        <v>0</v>
      </c>
      <c r="I5581" s="3">
        <f t="shared" si="613"/>
        <v>-1.2349229255441945</v>
      </c>
      <c r="J5581" s="3">
        <f t="shared" si="614"/>
        <v>-0.21211690858435617</v>
      </c>
      <c r="K5581" s="3">
        <f t="shared" si="615"/>
        <v>-4.28152264707546E-2</v>
      </c>
      <c r="L5581" s="3">
        <f t="shared" si="616"/>
        <v>-0.63911383635633834</v>
      </c>
      <c r="N5581" s="3">
        <f t="shared" si="617"/>
        <v>1.0113350150309655</v>
      </c>
      <c r="O5581" s="3">
        <f t="shared" si="618"/>
        <v>0.73328133254075289</v>
      </c>
      <c r="P5581" s="3">
        <f t="shared" si="619"/>
        <v>-1.321560856020751</v>
      </c>
    </row>
    <row r="5582" spans="1:16" x14ac:dyDescent="0.25">
      <c r="A5582" s="1">
        <v>11126</v>
      </c>
      <c r="B5582" s="3">
        <v>1</v>
      </c>
      <c r="C5582" s="3">
        <v>35</v>
      </c>
      <c r="D5582" s="3">
        <v>16.829999999999998</v>
      </c>
      <c r="E5582" s="3">
        <v>680</v>
      </c>
      <c r="G5582" s="3">
        <v>1</v>
      </c>
      <c r="I5582" s="3">
        <f t="shared" si="613"/>
        <v>0.80965145449586262</v>
      </c>
      <c r="J5582" s="3">
        <f t="shared" si="614"/>
        <v>-0.72748014721446419</v>
      </c>
      <c r="K5582" s="3">
        <f t="shared" si="615"/>
        <v>-0.13170350646924447</v>
      </c>
      <c r="L5582" s="3">
        <f t="shared" si="616"/>
        <v>-0.48064276361735014</v>
      </c>
      <c r="N5582" s="3">
        <f t="shared" si="617"/>
        <v>1.3774328069639563</v>
      </c>
      <c r="O5582" s="3">
        <f t="shared" si="618"/>
        <v>0.79857838131271353</v>
      </c>
      <c r="P5582" s="3">
        <f t="shared" si="619"/>
        <v>-0.22492215545232566</v>
      </c>
    </row>
    <row r="5583" spans="1:16" x14ac:dyDescent="0.25">
      <c r="A5583" s="1">
        <v>11127</v>
      </c>
      <c r="B5583" s="3">
        <v>1</v>
      </c>
      <c r="C5583" s="3">
        <v>60</v>
      </c>
      <c r="D5583" s="3">
        <v>17.559999999999999</v>
      </c>
      <c r="E5583" s="3">
        <v>660</v>
      </c>
      <c r="G5583" s="3">
        <v>1</v>
      </c>
      <c r="I5583" s="3">
        <f t="shared" si="613"/>
        <v>0.80965145449586262</v>
      </c>
      <c r="J5583" s="3">
        <f t="shared" si="614"/>
        <v>-0.267334398437582</v>
      </c>
      <c r="K5583" s="3">
        <f t="shared" si="615"/>
        <v>-4.9566235078235078E-2</v>
      </c>
      <c r="L5583" s="3">
        <f t="shared" si="616"/>
        <v>-1.114527054573303</v>
      </c>
      <c r="N5583" s="3">
        <f t="shared" si="617"/>
        <v>1.1361130397607977</v>
      </c>
      <c r="O5583" s="3">
        <f t="shared" si="618"/>
        <v>0.7569652738233017</v>
      </c>
      <c r="P5583" s="3">
        <f t="shared" si="619"/>
        <v>-0.27843790001394436</v>
      </c>
    </row>
    <row r="5584" spans="1:16" x14ac:dyDescent="0.25">
      <c r="A5584" s="1">
        <v>11129</v>
      </c>
      <c r="B5584" s="3">
        <v>0</v>
      </c>
      <c r="C5584" s="3">
        <v>119.4</v>
      </c>
      <c r="D5584" s="3">
        <v>3.45</v>
      </c>
      <c r="E5584" s="3">
        <v>675</v>
      </c>
      <c r="G5584" s="3">
        <v>0</v>
      </c>
      <c r="I5584" s="3">
        <f t="shared" si="613"/>
        <v>-1.2349229255441945</v>
      </c>
      <c r="J5584" s="3">
        <f t="shared" si="614"/>
        <v>0.82597190065629023</v>
      </c>
      <c r="K5584" s="3">
        <f t="shared" si="615"/>
        <v>-1.6371784259373336</v>
      </c>
      <c r="L5584" s="3">
        <f t="shared" si="616"/>
        <v>-0.63911383635633834</v>
      </c>
      <c r="N5584" s="3">
        <f t="shared" si="617"/>
        <v>1.5628074131134042</v>
      </c>
      <c r="O5584" s="3">
        <f t="shared" si="618"/>
        <v>0.82675582946689985</v>
      </c>
      <c r="P5584" s="3">
        <f t="shared" si="619"/>
        <v>-1.7530532891948152</v>
      </c>
    </row>
    <row r="5585" spans="1:16" x14ac:dyDescent="0.25">
      <c r="A5585" s="1">
        <v>11130</v>
      </c>
      <c r="B5585" s="3">
        <v>1</v>
      </c>
      <c r="C5585" s="3">
        <v>120</v>
      </c>
      <c r="D5585" s="3">
        <v>9.66</v>
      </c>
      <c r="E5585" s="3">
        <v>665</v>
      </c>
      <c r="G5585" s="3">
        <v>1</v>
      </c>
      <c r="I5585" s="3">
        <f t="shared" si="613"/>
        <v>0.80965145449586262</v>
      </c>
      <c r="J5585" s="3">
        <f t="shared" si="614"/>
        <v>0.8370153986269353</v>
      </c>
      <c r="K5585" s="3">
        <f t="shared" si="615"/>
        <v>-0.93844903506313071</v>
      </c>
      <c r="L5585" s="3">
        <f t="shared" si="616"/>
        <v>-0.95605598183431484</v>
      </c>
      <c r="N5585" s="3">
        <f t="shared" si="617"/>
        <v>1.518808432473767</v>
      </c>
      <c r="O5585" s="3">
        <f t="shared" si="618"/>
        <v>0.82036294919607966</v>
      </c>
      <c r="P5585" s="3">
        <f t="shared" si="619"/>
        <v>-0.19800841568077579</v>
      </c>
    </row>
    <row r="5586" spans="1:16" x14ac:dyDescent="0.25">
      <c r="A5586" s="1">
        <v>11131</v>
      </c>
      <c r="B5586" s="3">
        <v>0</v>
      </c>
      <c r="C5586" s="3">
        <v>65</v>
      </c>
      <c r="D5586" s="3">
        <v>13.16</v>
      </c>
      <c r="E5586" s="3">
        <v>715</v>
      </c>
      <c r="G5586" s="3">
        <v>1</v>
      </c>
      <c r="I5586" s="3">
        <f t="shared" si="613"/>
        <v>-1.2349229255441945</v>
      </c>
      <c r="J5586" s="3">
        <f t="shared" si="614"/>
        <v>-0.17530524868220559</v>
      </c>
      <c r="K5586" s="3">
        <f t="shared" si="615"/>
        <v>-0.54464019962678445</v>
      </c>
      <c r="L5586" s="3">
        <f t="shared" si="616"/>
        <v>0.62865474555556744</v>
      </c>
      <c r="N5586" s="3">
        <f t="shared" si="617"/>
        <v>1.6355473650835219</v>
      </c>
      <c r="O5586" s="3">
        <f t="shared" si="618"/>
        <v>0.83692815570520696</v>
      </c>
      <c r="P5586" s="3">
        <f t="shared" si="619"/>
        <v>-0.17801704765438717</v>
      </c>
    </row>
    <row r="5587" spans="1:16" x14ac:dyDescent="0.25">
      <c r="A5587" s="1">
        <v>11133</v>
      </c>
      <c r="B5587" s="3">
        <v>1</v>
      </c>
      <c r="C5587" s="3">
        <v>68</v>
      </c>
      <c r="D5587" s="3">
        <v>32.26</v>
      </c>
      <c r="E5587" s="3">
        <v>670</v>
      </c>
      <c r="G5587" s="3">
        <v>1</v>
      </c>
      <c r="I5587" s="3">
        <f t="shared" si="613"/>
        <v>0.80965145449586262</v>
      </c>
      <c r="J5587" s="3">
        <f t="shared" si="614"/>
        <v>-0.12008775882897972</v>
      </c>
      <c r="K5587" s="3">
        <f t="shared" si="615"/>
        <v>1.6044308737544191</v>
      </c>
      <c r="L5587" s="3">
        <f t="shared" si="616"/>
        <v>-0.79758490909532664</v>
      </c>
      <c r="N5587" s="3">
        <f t="shared" si="617"/>
        <v>0.72031740162321878</v>
      </c>
      <c r="O5587" s="3">
        <f t="shared" si="618"/>
        <v>0.6726769072395572</v>
      </c>
      <c r="P5587" s="3">
        <f t="shared" si="619"/>
        <v>-0.3964901430078408</v>
      </c>
    </row>
    <row r="5588" spans="1:16" x14ac:dyDescent="0.25">
      <c r="A5588" s="1">
        <v>11134</v>
      </c>
      <c r="B5588" s="3">
        <v>1</v>
      </c>
      <c r="C5588" s="3">
        <v>56</v>
      </c>
      <c r="D5588" s="3">
        <v>13.26</v>
      </c>
      <c r="E5588" s="3">
        <v>685</v>
      </c>
      <c r="G5588" s="3">
        <v>1</v>
      </c>
      <c r="I5588" s="3">
        <f t="shared" si="613"/>
        <v>0.80965145449586262</v>
      </c>
      <c r="J5588" s="3">
        <f t="shared" si="614"/>
        <v>-0.3409577182418832</v>
      </c>
      <c r="K5588" s="3">
        <f t="shared" si="615"/>
        <v>-0.53338851861431746</v>
      </c>
      <c r="L5588" s="3">
        <f t="shared" si="616"/>
        <v>-0.32217169087836195</v>
      </c>
      <c r="N5588" s="3">
        <f t="shared" si="617"/>
        <v>1.5781275315905006</v>
      </c>
      <c r="O5588" s="3">
        <f t="shared" si="618"/>
        <v>0.82893916729877726</v>
      </c>
      <c r="P5588" s="3">
        <f t="shared" si="619"/>
        <v>-0.18760850736108664</v>
      </c>
    </row>
    <row r="5589" spans="1:16" x14ac:dyDescent="0.25">
      <c r="A5589" s="1">
        <v>11142</v>
      </c>
      <c r="B5589" s="3">
        <v>1</v>
      </c>
      <c r="C5589" s="3">
        <v>75</v>
      </c>
      <c r="D5589" s="3">
        <v>17.079999999999998</v>
      </c>
      <c r="E5589" s="3">
        <v>750</v>
      </c>
      <c r="G5589" s="3">
        <v>1</v>
      </c>
      <c r="I5589" s="3">
        <f t="shared" si="613"/>
        <v>0.80965145449586262</v>
      </c>
      <c r="J5589" s="3">
        <f t="shared" si="614"/>
        <v>8.753050828547302E-3</v>
      </c>
      <c r="K5589" s="3">
        <f t="shared" si="615"/>
        <v>-0.1035743039380769</v>
      </c>
      <c r="L5589" s="3">
        <f t="shared" si="616"/>
        <v>1.7379522547284851</v>
      </c>
      <c r="N5589" s="3">
        <f t="shared" si="617"/>
        <v>2.198792907257983</v>
      </c>
      <c r="O5589" s="3">
        <f t="shared" si="618"/>
        <v>0.90014106117186254</v>
      </c>
      <c r="P5589" s="3">
        <f t="shared" si="619"/>
        <v>-0.10520379330401315</v>
      </c>
    </row>
    <row r="5590" spans="1:16" x14ac:dyDescent="0.25">
      <c r="A5590" s="1">
        <v>11143</v>
      </c>
      <c r="B5590" s="3">
        <v>1</v>
      </c>
      <c r="C5590" s="3">
        <v>56</v>
      </c>
      <c r="D5590" s="3">
        <v>16.48</v>
      </c>
      <c r="E5590" s="3">
        <v>710</v>
      </c>
      <c r="G5590" s="3">
        <v>1</v>
      </c>
      <c r="I5590" s="3">
        <f t="shared" si="613"/>
        <v>0.80965145449586262</v>
      </c>
      <c r="J5590" s="3">
        <f t="shared" si="614"/>
        <v>-0.3409577182418832</v>
      </c>
      <c r="K5590" s="3">
        <f t="shared" si="615"/>
        <v>-0.17108439001287887</v>
      </c>
      <c r="L5590" s="3">
        <f t="shared" si="616"/>
        <v>0.47018367281657925</v>
      </c>
      <c r="N5590" s="3">
        <f t="shared" si="617"/>
        <v>1.7484978599047551</v>
      </c>
      <c r="O5590" s="3">
        <f t="shared" si="618"/>
        <v>0.85176323801849341</v>
      </c>
      <c r="P5590" s="3">
        <f t="shared" si="619"/>
        <v>-0.16044668042096025</v>
      </c>
    </row>
    <row r="5591" spans="1:16" x14ac:dyDescent="0.25">
      <c r="A5591" s="1">
        <v>11145</v>
      </c>
      <c r="B5591" s="3">
        <v>1</v>
      </c>
      <c r="C5591" s="3">
        <v>140</v>
      </c>
      <c r="D5591" s="3">
        <v>15.97</v>
      </c>
      <c r="E5591" s="3">
        <v>700</v>
      </c>
      <c r="G5591" s="3">
        <v>0</v>
      </c>
      <c r="I5591" s="3">
        <f t="shared" si="613"/>
        <v>0.80965145449586262</v>
      </c>
      <c r="J5591" s="3">
        <f t="shared" si="614"/>
        <v>1.2051319976484411</v>
      </c>
      <c r="K5591" s="3">
        <f t="shared" si="615"/>
        <v>-0.22846796317646073</v>
      </c>
      <c r="L5591" s="3">
        <f t="shared" si="616"/>
        <v>0.15324152733860277</v>
      </c>
      <c r="N5591" s="3">
        <f t="shared" si="617"/>
        <v>1.7040301972671517</v>
      </c>
      <c r="O5591" s="3">
        <f t="shared" si="618"/>
        <v>0.84606036914538463</v>
      </c>
      <c r="P5591" s="3">
        <f t="shared" si="619"/>
        <v>-1.8711947608610717</v>
      </c>
    </row>
    <row r="5592" spans="1:16" x14ac:dyDescent="0.25">
      <c r="A5592" s="1">
        <v>11146</v>
      </c>
      <c r="B5592" s="3">
        <v>1</v>
      </c>
      <c r="C5592" s="3">
        <v>55</v>
      </c>
      <c r="D5592" s="3">
        <v>10.58</v>
      </c>
      <c r="E5592" s="3">
        <v>665</v>
      </c>
      <c r="G5592" s="3">
        <v>1</v>
      </c>
      <c r="I5592" s="3">
        <f t="shared" si="613"/>
        <v>0.80965145449586262</v>
      </c>
      <c r="J5592" s="3">
        <f t="shared" si="614"/>
        <v>-0.35936354819295846</v>
      </c>
      <c r="K5592" s="3">
        <f t="shared" si="615"/>
        <v>-0.83493356974843402</v>
      </c>
      <c r="L5592" s="3">
        <f t="shared" si="616"/>
        <v>-0.95605598183431484</v>
      </c>
      <c r="N5592" s="3">
        <f t="shared" si="617"/>
        <v>1.4450027924714686</v>
      </c>
      <c r="O5592" s="3">
        <f t="shared" si="618"/>
        <v>0.80922816725644486</v>
      </c>
      <c r="P5592" s="3">
        <f t="shared" si="619"/>
        <v>-0.21167436552465335</v>
      </c>
    </row>
    <row r="5593" spans="1:16" x14ac:dyDescent="0.25">
      <c r="A5593" s="1">
        <v>11147</v>
      </c>
      <c r="B5593" s="3">
        <v>1</v>
      </c>
      <c r="C5593" s="3">
        <v>111</v>
      </c>
      <c r="D5593" s="3">
        <v>19.87</v>
      </c>
      <c r="E5593" s="3">
        <v>695</v>
      </c>
      <c r="G5593" s="3">
        <v>1</v>
      </c>
      <c r="I5593" s="3">
        <f t="shared" si="613"/>
        <v>0.80965145449586262</v>
      </c>
      <c r="J5593" s="3">
        <f t="shared" si="614"/>
        <v>0.6713629290672577</v>
      </c>
      <c r="K5593" s="3">
        <f t="shared" si="615"/>
        <v>0.21034759630975369</v>
      </c>
      <c r="L5593" s="3">
        <f t="shared" si="616"/>
        <v>-5.2295454003854587E-3</v>
      </c>
      <c r="N5593" s="3">
        <f t="shared" si="617"/>
        <v>1.4863499361492289</v>
      </c>
      <c r="O5593" s="3">
        <f t="shared" si="618"/>
        <v>0.8155297857949233</v>
      </c>
      <c r="P5593" s="3">
        <f t="shared" si="619"/>
        <v>-0.20391733300815651</v>
      </c>
    </row>
    <row r="5594" spans="1:16" x14ac:dyDescent="0.25">
      <c r="A5594" s="1">
        <v>11150</v>
      </c>
      <c r="B5594" s="3">
        <v>1</v>
      </c>
      <c r="C5594" s="3">
        <v>50</v>
      </c>
      <c r="D5594" s="3">
        <v>23.67</v>
      </c>
      <c r="E5594" s="3">
        <v>680</v>
      </c>
      <c r="G5594" s="3">
        <v>1</v>
      </c>
      <c r="I5594" s="3">
        <f t="shared" si="613"/>
        <v>0.80965145449586262</v>
      </c>
      <c r="J5594" s="3">
        <f t="shared" si="614"/>
        <v>-0.45139269794833492</v>
      </c>
      <c r="K5594" s="3">
        <f t="shared" si="615"/>
        <v>0.63791147478350108</v>
      </c>
      <c r="L5594" s="3">
        <f t="shared" si="616"/>
        <v>-0.48064276361735014</v>
      </c>
      <c r="N5594" s="3">
        <f t="shared" si="617"/>
        <v>1.137391118623952</v>
      </c>
      <c r="O5594" s="3">
        <f t="shared" si="618"/>
        <v>0.75720032329208653</v>
      </c>
      <c r="P5594" s="3">
        <f t="shared" si="619"/>
        <v>-0.27812743268973539</v>
      </c>
    </row>
    <row r="5595" spans="1:16" x14ac:dyDescent="0.25">
      <c r="A5595" s="1">
        <v>11151</v>
      </c>
      <c r="B5595" s="3">
        <v>1</v>
      </c>
      <c r="C5595" s="3">
        <v>60</v>
      </c>
      <c r="D5595" s="3">
        <v>14.94</v>
      </c>
      <c r="E5595" s="3">
        <v>685</v>
      </c>
      <c r="G5595" s="3">
        <v>1</v>
      </c>
      <c r="I5595" s="3">
        <f t="shared" si="613"/>
        <v>0.80965145449586262</v>
      </c>
      <c r="J5595" s="3">
        <f t="shared" si="614"/>
        <v>-0.267334398437582</v>
      </c>
      <c r="K5595" s="3">
        <f t="shared" si="615"/>
        <v>-0.34436027760487131</v>
      </c>
      <c r="L5595" s="3">
        <f t="shared" si="616"/>
        <v>-0.32217169087836195</v>
      </c>
      <c r="N5595" s="3">
        <f t="shared" si="617"/>
        <v>1.5193655647549538</v>
      </c>
      <c r="O5595" s="3">
        <f t="shared" si="618"/>
        <v>0.82044503777886757</v>
      </c>
      <c r="P5595" s="3">
        <f t="shared" si="619"/>
        <v>-0.19790835694933612</v>
      </c>
    </row>
    <row r="5596" spans="1:16" x14ac:dyDescent="0.25">
      <c r="A5596" s="1">
        <v>11153</v>
      </c>
      <c r="B5596" s="3">
        <v>1</v>
      </c>
      <c r="C5596" s="3">
        <v>76</v>
      </c>
      <c r="D5596" s="3">
        <v>16.02</v>
      </c>
      <c r="E5596" s="3">
        <v>740</v>
      </c>
      <c r="G5596" s="3">
        <v>1</v>
      </c>
      <c r="I5596" s="3">
        <f t="shared" si="613"/>
        <v>0.80965145449586262</v>
      </c>
      <c r="J5596" s="3">
        <f t="shared" si="614"/>
        <v>2.7158880779622592E-2</v>
      </c>
      <c r="K5596" s="3">
        <f t="shared" si="615"/>
        <v>-0.22284212267022732</v>
      </c>
      <c r="L5596" s="3">
        <f t="shared" si="616"/>
        <v>1.4210101092505085</v>
      </c>
      <c r="N5596" s="3">
        <f t="shared" si="617"/>
        <v>2.1229531509635557</v>
      </c>
      <c r="O5596" s="3">
        <f t="shared" si="618"/>
        <v>0.8931141684508106</v>
      </c>
      <c r="P5596" s="3">
        <f t="shared" si="619"/>
        <v>-0.11304085806832941</v>
      </c>
    </row>
    <row r="5597" spans="1:16" x14ac:dyDescent="0.25">
      <c r="A5597" s="1">
        <v>11155</v>
      </c>
      <c r="B5597" s="3">
        <v>1</v>
      </c>
      <c r="C5597" s="3">
        <v>80</v>
      </c>
      <c r="D5597" s="3">
        <v>24.03</v>
      </c>
      <c r="E5597" s="3">
        <v>715</v>
      </c>
      <c r="G5597" s="3">
        <v>1</v>
      </c>
      <c r="I5597" s="3">
        <f t="shared" si="613"/>
        <v>0.80965145449586262</v>
      </c>
      <c r="J5597" s="3">
        <f t="shared" si="614"/>
        <v>0.10078220058392375</v>
      </c>
      <c r="K5597" s="3">
        <f t="shared" si="615"/>
        <v>0.67841752642838238</v>
      </c>
      <c r="L5597" s="3">
        <f t="shared" si="616"/>
        <v>0.62865474555556744</v>
      </c>
      <c r="N5597" s="3">
        <f t="shared" si="617"/>
        <v>1.5457001403526136</v>
      </c>
      <c r="O5597" s="3">
        <f t="shared" si="618"/>
        <v>0.82429183063002531</v>
      </c>
      <c r="P5597" s="3">
        <f t="shared" si="619"/>
        <v>-0.19323064838776044</v>
      </c>
    </row>
    <row r="5598" spans="1:16" x14ac:dyDescent="0.25">
      <c r="A5598" s="1">
        <v>11157</v>
      </c>
      <c r="B5598" s="3">
        <v>0</v>
      </c>
      <c r="C5598" s="3">
        <v>46</v>
      </c>
      <c r="D5598" s="3">
        <v>25.12</v>
      </c>
      <c r="E5598" s="3">
        <v>695</v>
      </c>
      <c r="G5598" s="3">
        <v>1</v>
      </c>
      <c r="I5598" s="3">
        <f t="shared" si="613"/>
        <v>-1.2349229255441945</v>
      </c>
      <c r="J5598" s="3">
        <f t="shared" si="614"/>
        <v>-0.52501601775263607</v>
      </c>
      <c r="K5598" s="3">
        <f t="shared" si="615"/>
        <v>0.80106084946427303</v>
      </c>
      <c r="L5598" s="3">
        <f t="shared" si="616"/>
        <v>-5.2295454003854587E-3</v>
      </c>
      <c r="N5598" s="3">
        <f t="shared" si="617"/>
        <v>0.95760750989331789</v>
      </c>
      <c r="O5598" s="3">
        <f t="shared" si="618"/>
        <v>0.72264253313117399</v>
      </c>
      <c r="P5598" s="3">
        <f t="shared" si="619"/>
        <v>-0.32484060076202825</v>
      </c>
    </row>
    <row r="5599" spans="1:16" x14ac:dyDescent="0.25">
      <c r="A5599" s="1">
        <v>11158</v>
      </c>
      <c r="B5599" s="3">
        <v>0</v>
      </c>
      <c r="C5599" s="3">
        <v>55</v>
      </c>
      <c r="D5599" s="3">
        <v>13.86</v>
      </c>
      <c r="E5599" s="3">
        <v>670</v>
      </c>
      <c r="G5599" s="3">
        <v>1</v>
      </c>
      <c r="I5599" s="3">
        <f t="shared" si="613"/>
        <v>-1.2349229255441945</v>
      </c>
      <c r="J5599" s="3">
        <f t="shared" si="614"/>
        <v>-0.35936354819295846</v>
      </c>
      <c r="K5599" s="3">
        <f t="shared" si="615"/>
        <v>-0.46587843253951533</v>
      </c>
      <c r="L5599" s="3">
        <f t="shared" si="616"/>
        <v>-0.79758490909532664</v>
      </c>
      <c r="N5599" s="3">
        <f t="shared" si="617"/>
        <v>1.0858904898902537</v>
      </c>
      <c r="O5599" s="3">
        <f t="shared" si="618"/>
        <v>0.74760708445483515</v>
      </c>
      <c r="P5599" s="3">
        <f t="shared" si="619"/>
        <v>-0.29087772718180438</v>
      </c>
    </row>
    <row r="5600" spans="1:16" x14ac:dyDescent="0.25">
      <c r="A5600" s="1">
        <v>11161</v>
      </c>
      <c r="B5600" s="3">
        <v>1</v>
      </c>
      <c r="C5600" s="3">
        <v>41</v>
      </c>
      <c r="D5600" s="3">
        <v>17.940000000000001</v>
      </c>
      <c r="E5600" s="3">
        <v>680</v>
      </c>
      <c r="G5600" s="3">
        <v>0</v>
      </c>
      <c r="I5600" s="3">
        <f t="shared" si="613"/>
        <v>0.80965145449586262</v>
      </c>
      <c r="J5600" s="3">
        <f t="shared" si="614"/>
        <v>-0.61704516750801253</v>
      </c>
      <c r="K5600" s="3">
        <f t="shared" si="615"/>
        <v>-6.8098472308600576E-3</v>
      </c>
      <c r="L5600" s="3">
        <f t="shared" si="616"/>
        <v>-0.48064276361735014</v>
      </c>
      <c r="N5600" s="3">
        <f t="shared" si="617"/>
        <v>1.3406877843336942</v>
      </c>
      <c r="O5600" s="3">
        <f t="shared" si="618"/>
        <v>0.79260302456902809</v>
      </c>
      <c r="P5600" s="3">
        <f t="shared" si="619"/>
        <v>-1.5731205665574062</v>
      </c>
    </row>
    <row r="5601" spans="1:16" x14ac:dyDescent="0.25">
      <c r="A5601" s="1">
        <v>11162</v>
      </c>
      <c r="B5601" s="3">
        <v>0</v>
      </c>
      <c r="C5601" s="3">
        <v>45</v>
      </c>
      <c r="D5601" s="3">
        <v>29.25</v>
      </c>
      <c r="E5601" s="3">
        <v>675</v>
      </c>
      <c r="G5601" s="3">
        <v>0</v>
      </c>
      <c r="I5601" s="3">
        <f t="shared" si="613"/>
        <v>-1.2349229255441945</v>
      </c>
      <c r="J5601" s="3">
        <f t="shared" si="614"/>
        <v>-0.54342184770371138</v>
      </c>
      <c r="K5601" s="3">
        <f t="shared" si="615"/>
        <v>1.2657552752791614</v>
      </c>
      <c r="L5601" s="3">
        <f t="shared" si="616"/>
        <v>-0.63911383635633834</v>
      </c>
      <c r="N5601" s="3">
        <f t="shared" si="617"/>
        <v>0.57624171608419505</v>
      </c>
      <c r="O5601" s="3">
        <f t="shared" si="618"/>
        <v>0.64020216754874526</v>
      </c>
      <c r="P5601" s="3">
        <f t="shared" si="619"/>
        <v>-1.0222129817994294</v>
      </c>
    </row>
    <row r="5602" spans="1:16" x14ac:dyDescent="0.25">
      <c r="A5602" s="1">
        <v>11163</v>
      </c>
      <c r="B5602" s="3">
        <v>1</v>
      </c>
      <c r="C5602" s="3">
        <v>95</v>
      </c>
      <c r="D5602" s="3">
        <v>12.2</v>
      </c>
      <c r="E5602" s="3">
        <v>685</v>
      </c>
      <c r="G5602" s="3">
        <v>0</v>
      </c>
      <c r="I5602" s="3">
        <f t="shared" si="613"/>
        <v>0.80965145449586262</v>
      </c>
      <c r="J5602" s="3">
        <f t="shared" si="614"/>
        <v>0.37686964985005306</v>
      </c>
      <c r="K5602" s="3">
        <f t="shared" si="615"/>
        <v>-0.65265633734646811</v>
      </c>
      <c r="L5602" s="3">
        <f t="shared" si="616"/>
        <v>-0.32217169087836195</v>
      </c>
      <c r="N5602" s="3">
        <f t="shared" si="617"/>
        <v>1.6409287505085561</v>
      </c>
      <c r="O5602" s="3">
        <f t="shared" si="618"/>
        <v>0.8376612730416978</v>
      </c>
      <c r="P5602" s="3">
        <f t="shared" si="619"/>
        <v>-1.8180702195037908</v>
      </c>
    </row>
    <row r="5603" spans="1:16" x14ac:dyDescent="0.25">
      <c r="A5603" s="1">
        <v>11164</v>
      </c>
      <c r="B5603" s="3">
        <v>1</v>
      </c>
      <c r="C5603" s="3">
        <v>100</v>
      </c>
      <c r="D5603" s="3">
        <v>35.770000000000003</v>
      </c>
      <c r="E5603" s="3">
        <v>670</v>
      </c>
      <c r="G5603" s="3">
        <v>1</v>
      </c>
      <c r="I5603" s="3">
        <f t="shared" si="613"/>
        <v>0.80965145449586262</v>
      </c>
      <c r="J5603" s="3">
        <f t="shared" si="614"/>
        <v>0.46889879960542952</v>
      </c>
      <c r="K5603" s="3">
        <f t="shared" si="615"/>
        <v>1.9993648772920125</v>
      </c>
      <c r="L5603" s="3">
        <f t="shared" si="616"/>
        <v>-0.79758490909532664</v>
      </c>
      <c r="N5603" s="3">
        <f t="shared" si="617"/>
        <v>0.6121943061565529</v>
      </c>
      <c r="O5603" s="3">
        <f t="shared" si="618"/>
        <v>0.64844119033943415</v>
      </c>
      <c r="P5603" s="3">
        <f t="shared" si="619"/>
        <v>-0.43318396501333928</v>
      </c>
    </row>
    <row r="5604" spans="1:16" x14ac:dyDescent="0.25">
      <c r="A5604" s="1">
        <v>11165</v>
      </c>
      <c r="B5604" s="3">
        <v>1</v>
      </c>
      <c r="C5604" s="3">
        <v>35</v>
      </c>
      <c r="D5604" s="3">
        <v>21.43</v>
      </c>
      <c r="E5604" s="3">
        <v>680</v>
      </c>
      <c r="G5604" s="3">
        <v>0</v>
      </c>
      <c r="I5604" s="3">
        <f t="shared" si="613"/>
        <v>0.80965145449586262</v>
      </c>
      <c r="J5604" s="3">
        <f t="shared" si="614"/>
        <v>-0.72748014721446419</v>
      </c>
      <c r="K5604" s="3">
        <f t="shared" si="615"/>
        <v>0.38587382010423932</v>
      </c>
      <c r="L5604" s="3">
        <f t="shared" si="616"/>
        <v>-0.48064276361735014</v>
      </c>
      <c r="N5604" s="3">
        <f t="shared" si="617"/>
        <v>1.2097516246475954</v>
      </c>
      <c r="O5604" s="3">
        <f t="shared" si="618"/>
        <v>0.77025499893934812</v>
      </c>
      <c r="P5604" s="3">
        <f t="shared" si="619"/>
        <v>-1.4707852761521416</v>
      </c>
    </row>
    <row r="5605" spans="1:16" x14ac:dyDescent="0.25">
      <c r="A5605" s="1">
        <v>11166</v>
      </c>
      <c r="B5605" s="3">
        <v>0</v>
      </c>
      <c r="C5605" s="3">
        <v>99.05</v>
      </c>
      <c r="D5605" s="3">
        <v>13.39</v>
      </c>
      <c r="E5605" s="3">
        <v>670</v>
      </c>
      <c r="G5605" s="3">
        <v>1</v>
      </c>
      <c r="I5605" s="3">
        <f t="shared" si="613"/>
        <v>-1.2349229255441945</v>
      </c>
      <c r="J5605" s="3">
        <f t="shared" si="614"/>
        <v>0.45141326115190794</v>
      </c>
      <c r="K5605" s="3">
        <f t="shared" si="615"/>
        <v>-0.51876133329811025</v>
      </c>
      <c r="L5605" s="3">
        <f t="shared" si="616"/>
        <v>-0.79758490909532664</v>
      </c>
      <c r="N5605" s="3">
        <f t="shared" si="617"/>
        <v>1.1303133974450286</v>
      </c>
      <c r="O5605" s="3">
        <f t="shared" si="618"/>
        <v>0.75589673084575226</v>
      </c>
      <c r="P5605" s="3">
        <f t="shared" si="619"/>
        <v>-0.2798505115435338</v>
      </c>
    </row>
    <row r="5606" spans="1:16" x14ac:dyDescent="0.25">
      <c r="A5606" s="1">
        <v>11167</v>
      </c>
      <c r="B5606" s="3">
        <v>0</v>
      </c>
      <c r="C5606" s="3">
        <v>35</v>
      </c>
      <c r="D5606" s="3">
        <v>13.37</v>
      </c>
      <c r="E5606" s="3">
        <v>680</v>
      </c>
      <c r="G5606" s="3">
        <v>1</v>
      </c>
      <c r="I5606" s="3">
        <f t="shared" si="613"/>
        <v>-1.2349229255441945</v>
      </c>
      <c r="J5606" s="3">
        <f t="shared" si="614"/>
        <v>-0.72748014721446419</v>
      </c>
      <c r="K5606" s="3">
        <f t="shared" si="615"/>
        <v>-0.52101166950060385</v>
      </c>
      <c r="L5606" s="3">
        <f t="shared" si="616"/>
        <v>-0.48064276361735014</v>
      </c>
      <c r="N5606" s="3">
        <f t="shared" si="617"/>
        <v>1.2064604577200071</v>
      </c>
      <c r="O5606" s="3">
        <f t="shared" si="618"/>
        <v>0.76967206871866056</v>
      </c>
      <c r="P5606" s="3">
        <f t="shared" si="619"/>
        <v>-0.26179073963004806</v>
      </c>
    </row>
    <row r="5607" spans="1:16" x14ac:dyDescent="0.25">
      <c r="A5607" s="1">
        <v>11168</v>
      </c>
      <c r="B5607" s="3">
        <v>1</v>
      </c>
      <c r="C5607" s="3">
        <v>60</v>
      </c>
      <c r="D5607" s="3">
        <v>7.48</v>
      </c>
      <c r="E5607" s="3">
        <v>670</v>
      </c>
      <c r="G5607" s="3">
        <v>1</v>
      </c>
      <c r="I5607" s="3">
        <f t="shared" si="613"/>
        <v>0.80965145449586262</v>
      </c>
      <c r="J5607" s="3">
        <f t="shared" si="614"/>
        <v>-0.267334398437582</v>
      </c>
      <c r="K5607" s="3">
        <f t="shared" si="615"/>
        <v>-1.183735681134912</v>
      </c>
      <c r="L5607" s="3">
        <f t="shared" si="616"/>
        <v>-0.79758490909532664</v>
      </c>
      <c r="N5607" s="3">
        <f t="shared" si="617"/>
        <v>1.6186524059935408</v>
      </c>
      <c r="O5607" s="3">
        <f t="shared" si="618"/>
        <v>0.83460919626776364</v>
      </c>
      <c r="P5607" s="3">
        <f t="shared" si="619"/>
        <v>-0.18079169211260931</v>
      </c>
    </row>
    <row r="5608" spans="1:16" x14ac:dyDescent="0.25">
      <c r="A5608" s="1">
        <v>11170</v>
      </c>
      <c r="B5608" s="3">
        <v>1</v>
      </c>
      <c r="C5608" s="3">
        <v>103</v>
      </c>
      <c r="D5608" s="3">
        <v>23.11</v>
      </c>
      <c r="E5608" s="3">
        <v>685</v>
      </c>
      <c r="G5608" s="3">
        <v>1</v>
      </c>
      <c r="I5608" s="3">
        <f t="shared" si="613"/>
        <v>0.80965145449586262</v>
      </c>
      <c r="J5608" s="3">
        <f t="shared" si="614"/>
        <v>0.5241162894586554</v>
      </c>
      <c r="K5608" s="3">
        <f t="shared" si="615"/>
        <v>0.57490206111368547</v>
      </c>
      <c r="L5608" s="3">
        <f t="shared" si="616"/>
        <v>-0.32217169087836195</v>
      </c>
      <c r="N5608" s="3">
        <f t="shared" si="617"/>
        <v>1.2481889632530005</v>
      </c>
      <c r="O5608" s="3">
        <f t="shared" si="618"/>
        <v>0.77698620461169443</v>
      </c>
      <c r="P5608" s="3">
        <f t="shared" si="619"/>
        <v>-0.2523326834546098</v>
      </c>
    </row>
    <row r="5609" spans="1:16" x14ac:dyDescent="0.25">
      <c r="A5609" s="1">
        <v>11172</v>
      </c>
      <c r="B5609" s="3">
        <v>1</v>
      </c>
      <c r="C5609" s="3">
        <v>156</v>
      </c>
      <c r="D5609" s="3">
        <v>5.5</v>
      </c>
      <c r="E5609" s="3">
        <v>730</v>
      </c>
      <c r="G5609" s="3">
        <v>1</v>
      </c>
      <c r="I5609" s="3">
        <f t="shared" si="613"/>
        <v>0.80965145449586262</v>
      </c>
      <c r="J5609" s="3">
        <f t="shared" si="614"/>
        <v>1.4996252768656457</v>
      </c>
      <c r="K5609" s="3">
        <f t="shared" si="615"/>
        <v>-1.4065189651817593</v>
      </c>
      <c r="L5609" s="3">
        <f t="shared" si="616"/>
        <v>1.1040679637725321</v>
      </c>
      <c r="N5609" s="3">
        <f t="shared" si="617"/>
        <v>2.4408962048778653</v>
      </c>
      <c r="O5609" s="3">
        <f t="shared" si="618"/>
        <v>0.91989315378796743</v>
      </c>
      <c r="P5609" s="3">
        <f t="shared" si="619"/>
        <v>-8.3497752870488273E-2</v>
      </c>
    </row>
    <row r="5610" spans="1:16" x14ac:dyDescent="0.25">
      <c r="A5610" s="1">
        <v>11173</v>
      </c>
      <c r="B5610" s="3">
        <v>0</v>
      </c>
      <c r="C5610" s="3">
        <v>50</v>
      </c>
      <c r="D5610" s="3">
        <v>11.58</v>
      </c>
      <c r="E5610" s="3">
        <v>705</v>
      </c>
      <c r="G5610" s="3">
        <v>1</v>
      </c>
      <c r="I5610" s="3">
        <f t="shared" si="613"/>
        <v>-1.2349229255441945</v>
      </c>
      <c r="J5610" s="3">
        <f t="shared" si="614"/>
        <v>-0.45139269794833492</v>
      </c>
      <c r="K5610" s="3">
        <f t="shared" si="615"/>
        <v>-0.72241675962376362</v>
      </c>
      <c r="L5610" s="3">
        <f t="shared" si="616"/>
        <v>0.311712600077591</v>
      </c>
      <c r="N5610" s="3">
        <f t="shared" si="617"/>
        <v>1.5687504043135783</v>
      </c>
      <c r="O5610" s="3">
        <f t="shared" si="618"/>
        <v>0.82760539554932788</v>
      </c>
      <c r="P5610" s="3">
        <f t="shared" si="619"/>
        <v>-0.18921881361855505</v>
      </c>
    </row>
    <row r="5611" spans="1:16" x14ac:dyDescent="0.25">
      <c r="A5611" s="1">
        <v>11176</v>
      </c>
      <c r="B5611" s="3">
        <v>1</v>
      </c>
      <c r="C5611" s="3">
        <v>77.343000000000004</v>
      </c>
      <c r="D5611" s="3">
        <v>18.38</v>
      </c>
      <c r="E5611" s="3">
        <v>665</v>
      </c>
      <c r="G5611" s="3">
        <v>0</v>
      </c>
      <c r="I5611" s="3">
        <f t="shared" si="613"/>
        <v>0.80965145449586262</v>
      </c>
      <c r="J5611" s="3">
        <f t="shared" si="614"/>
        <v>5.1877910403916767E-2</v>
      </c>
      <c r="K5611" s="3">
        <f t="shared" si="615"/>
        <v>4.2697549223994644E-2</v>
      </c>
      <c r="L5611" s="3">
        <f t="shared" si="616"/>
        <v>-0.95605598183431484</v>
      </c>
      <c r="N5611" s="3">
        <f t="shared" si="617"/>
        <v>1.1745159739719981</v>
      </c>
      <c r="O5611" s="3">
        <f t="shared" si="618"/>
        <v>0.76396032898246524</v>
      </c>
      <c r="P5611" s="3">
        <f t="shared" si="619"/>
        <v>-1.4437553905514071</v>
      </c>
    </row>
    <row r="5612" spans="1:16" x14ac:dyDescent="0.25">
      <c r="A5612" s="1">
        <v>11181</v>
      </c>
      <c r="B5612" s="3">
        <v>0</v>
      </c>
      <c r="C5612" s="3">
        <v>55</v>
      </c>
      <c r="D5612" s="3">
        <v>21.21</v>
      </c>
      <c r="E5612" s="3">
        <v>680</v>
      </c>
      <c r="G5612" s="3">
        <v>1</v>
      </c>
      <c r="I5612" s="3">
        <f t="shared" si="613"/>
        <v>-1.2349229255441945</v>
      </c>
      <c r="J5612" s="3">
        <f t="shared" si="614"/>
        <v>-0.35936354819295846</v>
      </c>
      <c r="K5612" s="3">
        <f t="shared" si="615"/>
        <v>0.36112012187681197</v>
      </c>
      <c r="L5612" s="3">
        <f t="shared" si="616"/>
        <v>-0.48064276361735014</v>
      </c>
      <c r="N5612" s="3">
        <f t="shared" si="617"/>
        <v>0.93306398486774245</v>
      </c>
      <c r="O5612" s="3">
        <f t="shared" si="618"/>
        <v>0.7176964879394625</v>
      </c>
      <c r="P5612" s="3">
        <f t="shared" si="619"/>
        <v>-0.33170851805193591</v>
      </c>
    </row>
    <row r="5613" spans="1:16" x14ac:dyDescent="0.25">
      <c r="A5613" s="1">
        <v>11184</v>
      </c>
      <c r="B5613" s="3">
        <v>1</v>
      </c>
      <c r="C5613" s="3">
        <v>83</v>
      </c>
      <c r="D5613" s="3">
        <v>17.07</v>
      </c>
      <c r="E5613" s="3">
        <v>710</v>
      </c>
      <c r="G5613" s="3">
        <v>1</v>
      </c>
      <c r="I5613" s="3">
        <f t="shared" si="613"/>
        <v>0.80965145449586262</v>
      </c>
      <c r="J5613" s="3">
        <f t="shared" si="614"/>
        <v>0.15599969043714962</v>
      </c>
      <c r="K5613" s="3">
        <f t="shared" si="615"/>
        <v>-0.10469947203932338</v>
      </c>
      <c r="L5613" s="3">
        <f t="shared" si="616"/>
        <v>0.47018367281657925</v>
      </c>
      <c r="N5613" s="3">
        <f t="shared" si="617"/>
        <v>1.7437182163519613</v>
      </c>
      <c r="O5613" s="3">
        <f t="shared" si="618"/>
        <v>0.85115873247382834</v>
      </c>
      <c r="P5613" s="3">
        <f t="shared" si="619"/>
        <v>-0.1611566431562251</v>
      </c>
    </row>
    <row r="5614" spans="1:16" x14ac:dyDescent="0.25">
      <c r="A5614" s="1">
        <v>11185</v>
      </c>
      <c r="B5614" s="3">
        <v>0</v>
      </c>
      <c r="C5614" s="3">
        <v>72</v>
      </c>
      <c r="D5614" s="3">
        <v>8.7799999999999994</v>
      </c>
      <c r="E5614" s="3">
        <v>680</v>
      </c>
      <c r="G5614" s="3">
        <v>1</v>
      </c>
      <c r="I5614" s="3">
        <f t="shared" si="613"/>
        <v>-1.2349229255441945</v>
      </c>
      <c r="J5614" s="3">
        <f t="shared" si="614"/>
        <v>-4.6464439024678561E-2</v>
      </c>
      <c r="K5614" s="3">
        <f t="shared" si="615"/>
        <v>-1.0374638279728408</v>
      </c>
      <c r="L5614" s="3">
        <f t="shared" si="616"/>
        <v>-0.48064276361735014</v>
      </c>
      <c r="N5614" s="3">
        <f t="shared" si="617"/>
        <v>1.3966996992799687</v>
      </c>
      <c r="O5614" s="3">
        <f t="shared" si="618"/>
        <v>0.80165965833934993</v>
      </c>
      <c r="P5614" s="3">
        <f t="shared" si="619"/>
        <v>-0.2210711273448355</v>
      </c>
    </row>
    <row r="5615" spans="1:16" x14ac:dyDescent="0.25">
      <c r="A5615" s="1">
        <v>11187</v>
      </c>
      <c r="B5615" s="3">
        <v>0</v>
      </c>
      <c r="C5615" s="3">
        <v>68</v>
      </c>
      <c r="D5615" s="3">
        <v>16.89</v>
      </c>
      <c r="E5615" s="3">
        <v>685</v>
      </c>
      <c r="G5615" s="3">
        <v>0</v>
      </c>
      <c r="I5615" s="3">
        <f t="shared" si="613"/>
        <v>-1.2349229255441945</v>
      </c>
      <c r="J5615" s="3">
        <f t="shared" si="614"/>
        <v>-0.12008775882897972</v>
      </c>
      <c r="K5615" s="3">
        <f t="shared" si="615"/>
        <v>-0.12495249786176402</v>
      </c>
      <c r="L5615" s="3">
        <f t="shared" si="616"/>
        <v>-0.32217169087836195</v>
      </c>
      <c r="N5615" s="3">
        <f t="shared" si="617"/>
        <v>1.1561417984163149</v>
      </c>
      <c r="O5615" s="3">
        <f t="shared" si="618"/>
        <v>0.76063095280751669</v>
      </c>
      <c r="P5615" s="3">
        <f t="shared" si="619"/>
        <v>-1.4297487874818398</v>
      </c>
    </row>
    <row r="5616" spans="1:16" x14ac:dyDescent="0.25">
      <c r="A5616" s="1">
        <v>11188</v>
      </c>
      <c r="B5616" s="3">
        <v>1</v>
      </c>
      <c r="C5616" s="3">
        <v>143</v>
      </c>
      <c r="D5616" s="3">
        <v>8.27</v>
      </c>
      <c r="E5616" s="3">
        <v>695</v>
      </c>
      <c r="G5616" s="3">
        <v>1</v>
      </c>
      <c r="I5616" s="3">
        <f t="shared" si="613"/>
        <v>0.80965145449586262</v>
      </c>
      <c r="J5616" s="3">
        <f t="shared" si="614"/>
        <v>1.260349487501667</v>
      </c>
      <c r="K5616" s="3">
        <f t="shared" si="615"/>
        <v>-1.0948474011364226</v>
      </c>
      <c r="L5616" s="3">
        <f t="shared" si="616"/>
        <v>-5.2295454003854587E-3</v>
      </c>
      <c r="N5616" s="3">
        <f t="shared" si="617"/>
        <v>1.9290230721608705</v>
      </c>
      <c r="O5616" s="3">
        <f t="shared" si="618"/>
        <v>0.87314124931196924</v>
      </c>
      <c r="P5616" s="3">
        <f t="shared" si="619"/>
        <v>-0.13565793862214398</v>
      </c>
    </row>
    <row r="5617" spans="1:16" x14ac:dyDescent="0.25">
      <c r="A5617" s="1">
        <v>11190</v>
      </c>
      <c r="B5617" s="3">
        <v>1</v>
      </c>
      <c r="C5617" s="3">
        <v>72</v>
      </c>
      <c r="D5617" s="3">
        <v>24.88</v>
      </c>
      <c r="E5617" s="3">
        <v>660</v>
      </c>
      <c r="G5617" s="3">
        <v>1</v>
      </c>
      <c r="I5617" s="3">
        <f t="shared" si="613"/>
        <v>0.80965145449586262</v>
      </c>
      <c r="J5617" s="3">
        <f t="shared" si="614"/>
        <v>-4.6464439024678561E-2</v>
      </c>
      <c r="K5617" s="3">
        <f t="shared" si="615"/>
        <v>0.77405681503435197</v>
      </c>
      <c r="L5617" s="3">
        <f t="shared" si="616"/>
        <v>-1.114527054573303</v>
      </c>
      <c r="N5617" s="3">
        <f t="shared" si="617"/>
        <v>0.87671559671474319</v>
      </c>
      <c r="O5617" s="3">
        <f t="shared" si="618"/>
        <v>0.70614115000792366</v>
      </c>
      <c r="P5617" s="3">
        <f t="shared" si="619"/>
        <v>-0.34794013228237841</v>
      </c>
    </row>
    <row r="5618" spans="1:16" x14ac:dyDescent="0.25">
      <c r="A5618" s="1">
        <v>11191</v>
      </c>
      <c r="B5618" s="3">
        <v>1</v>
      </c>
      <c r="C5618" s="3">
        <v>65</v>
      </c>
      <c r="D5618" s="3">
        <v>35.22</v>
      </c>
      <c r="E5618" s="3">
        <v>720</v>
      </c>
      <c r="G5618" s="3">
        <v>1</v>
      </c>
      <c r="I5618" s="3">
        <f t="shared" si="613"/>
        <v>0.80965145449586262</v>
      </c>
      <c r="J5618" s="3">
        <f t="shared" si="614"/>
        <v>-0.17530524868220559</v>
      </c>
      <c r="K5618" s="3">
        <f t="shared" si="615"/>
        <v>1.9374806317234434</v>
      </c>
      <c r="L5618" s="3">
        <f t="shared" si="616"/>
        <v>0.78712581829455575</v>
      </c>
      <c r="N5618" s="3">
        <f t="shared" si="617"/>
        <v>1.1860539300615014</v>
      </c>
      <c r="O5618" s="3">
        <f t="shared" si="618"/>
        <v>0.76603457003441666</v>
      </c>
      <c r="P5618" s="3">
        <f t="shared" si="619"/>
        <v>-0.26652797966666708</v>
      </c>
    </row>
    <row r="5619" spans="1:16" x14ac:dyDescent="0.25">
      <c r="A5619" s="1">
        <v>11192</v>
      </c>
      <c r="B5619" s="3">
        <v>0</v>
      </c>
      <c r="C5619" s="3">
        <v>52</v>
      </c>
      <c r="D5619" s="3">
        <v>13.99</v>
      </c>
      <c r="E5619" s="3">
        <v>675</v>
      </c>
      <c r="G5619" s="3">
        <v>1</v>
      </c>
      <c r="I5619" s="3">
        <f t="shared" si="613"/>
        <v>-1.2349229255441945</v>
      </c>
      <c r="J5619" s="3">
        <f t="shared" si="614"/>
        <v>-0.41458103804618435</v>
      </c>
      <c r="K5619" s="3">
        <f t="shared" si="615"/>
        <v>-0.45125124722330806</v>
      </c>
      <c r="L5619" s="3">
        <f t="shared" si="616"/>
        <v>-0.63911383635633834</v>
      </c>
      <c r="N5619" s="3">
        <f t="shared" si="617"/>
        <v>1.1368425171997636</v>
      </c>
      <c r="O5619" s="3">
        <f t="shared" si="618"/>
        <v>0.75709944979014132</v>
      </c>
      <c r="P5619" s="3">
        <f t="shared" si="619"/>
        <v>-0.2782606606065422</v>
      </c>
    </row>
    <row r="5620" spans="1:16" x14ac:dyDescent="0.25">
      <c r="A5620" s="1">
        <v>11194</v>
      </c>
      <c r="B5620" s="3">
        <v>1</v>
      </c>
      <c r="C5620" s="3">
        <v>120</v>
      </c>
      <c r="D5620" s="3">
        <v>10.17</v>
      </c>
      <c r="E5620" s="3">
        <v>690</v>
      </c>
      <c r="G5620" s="3">
        <v>1</v>
      </c>
      <c r="I5620" s="3">
        <f t="shared" si="613"/>
        <v>0.80965145449586262</v>
      </c>
      <c r="J5620" s="3">
        <f t="shared" si="614"/>
        <v>0.8370153986269353</v>
      </c>
      <c r="K5620" s="3">
        <f t="shared" si="615"/>
        <v>-0.88106546189954882</v>
      </c>
      <c r="L5620" s="3">
        <f t="shared" si="616"/>
        <v>-0.1637006181393737</v>
      </c>
      <c r="N5620" s="3">
        <f t="shared" si="617"/>
        <v>1.7879648486309212</v>
      </c>
      <c r="O5620" s="3">
        <f t="shared" si="618"/>
        <v>0.85667757972707625</v>
      </c>
      <c r="P5620" s="3">
        <f t="shared" si="619"/>
        <v>-0.15469365086109851</v>
      </c>
    </row>
    <row r="5621" spans="1:16" x14ac:dyDescent="0.25">
      <c r="A5621" s="1">
        <v>11197</v>
      </c>
      <c r="B5621" s="3">
        <v>1</v>
      </c>
      <c r="C5621" s="3">
        <v>75</v>
      </c>
      <c r="D5621" s="3">
        <v>24.98</v>
      </c>
      <c r="E5621" s="3">
        <v>720</v>
      </c>
      <c r="G5621" s="3">
        <v>1</v>
      </c>
      <c r="I5621" s="3">
        <f t="shared" si="613"/>
        <v>0.80965145449586262</v>
      </c>
      <c r="J5621" s="3">
        <f t="shared" si="614"/>
        <v>8.753050828547302E-3</v>
      </c>
      <c r="K5621" s="3">
        <f t="shared" si="615"/>
        <v>0.78530849604681918</v>
      </c>
      <c r="L5621" s="3">
        <f t="shared" si="616"/>
        <v>0.78712581829455575</v>
      </c>
      <c r="N5621" s="3">
        <f t="shared" si="617"/>
        <v>1.5655221157222539</v>
      </c>
      <c r="O5621" s="3">
        <f t="shared" si="618"/>
        <v>0.82714431318506954</v>
      </c>
      <c r="P5621" s="3">
        <f t="shared" si="619"/>
        <v>-0.18977609714458632</v>
      </c>
    </row>
    <row r="5622" spans="1:16" x14ac:dyDescent="0.25">
      <c r="A5622" s="1">
        <v>11199</v>
      </c>
      <c r="B5622" s="3">
        <v>1</v>
      </c>
      <c r="C5622" s="3">
        <v>65</v>
      </c>
      <c r="D5622" s="3">
        <v>7.92</v>
      </c>
      <c r="E5622" s="3">
        <v>715</v>
      </c>
      <c r="G5622" s="3">
        <v>1</v>
      </c>
      <c r="I5622" s="3">
        <f t="shared" si="613"/>
        <v>0.80965145449586262</v>
      </c>
      <c r="J5622" s="3">
        <f t="shared" si="614"/>
        <v>-0.17530524868220559</v>
      </c>
      <c r="K5622" s="3">
        <f t="shared" si="615"/>
        <v>-1.1342282846800571</v>
      </c>
      <c r="L5622" s="3">
        <f t="shared" si="616"/>
        <v>0.62865474555556744</v>
      </c>
      <c r="N5622" s="3">
        <f t="shared" si="617"/>
        <v>2.123655863491023</v>
      </c>
      <c r="O5622" s="3">
        <f t="shared" si="618"/>
        <v>0.89318123173872765</v>
      </c>
      <c r="P5622" s="3">
        <f t="shared" si="619"/>
        <v>-0.1129657716207671</v>
      </c>
    </row>
    <row r="5623" spans="1:16" x14ac:dyDescent="0.25">
      <c r="A5623" s="1">
        <v>11200</v>
      </c>
      <c r="B5623" s="3">
        <v>0</v>
      </c>
      <c r="C5623" s="3">
        <v>48</v>
      </c>
      <c r="D5623" s="3">
        <v>25.73</v>
      </c>
      <c r="E5623" s="3">
        <v>680</v>
      </c>
      <c r="G5623" s="3">
        <v>1</v>
      </c>
      <c r="I5623" s="3">
        <f t="shared" si="613"/>
        <v>-1.2349229255441945</v>
      </c>
      <c r="J5623" s="3">
        <f t="shared" si="614"/>
        <v>-0.48820435785048549</v>
      </c>
      <c r="K5623" s="3">
        <f t="shared" si="615"/>
        <v>0.8696961036403219</v>
      </c>
      <c r="L5623" s="3">
        <f t="shared" si="616"/>
        <v>-0.48064276361735014</v>
      </c>
      <c r="N5623" s="3">
        <f t="shared" si="617"/>
        <v>0.76396229202993826</v>
      </c>
      <c r="O5623" s="3">
        <f t="shared" si="618"/>
        <v>0.68221337143352057</v>
      </c>
      <c r="P5623" s="3">
        <f t="shared" si="619"/>
        <v>-0.38241280873010541</v>
      </c>
    </row>
    <row r="5624" spans="1:16" x14ac:dyDescent="0.25">
      <c r="A5624" s="1">
        <v>11204</v>
      </c>
      <c r="B5624" s="3">
        <v>0</v>
      </c>
      <c r="C5624" s="3">
        <v>48</v>
      </c>
      <c r="D5624" s="3">
        <v>15.48</v>
      </c>
      <c r="E5624" s="3">
        <v>670</v>
      </c>
      <c r="G5624" s="3">
        <v>0</v>
      </c>
      <c r="I5624" s="3">
        <f t="shared" si="613"/>
        <v>-1.2349229255441945</v>
      </c>
      <c r="J5624" s="3">
        <f t="shared" si="614"/>
        <v>-0.48820435785048549</v>
      </c>
      <c r="K5624" s="3">
        <f t="shared" si="615"/>
        <v>-0.28360120013754925</v>
      </c>
      <c r="L5624" s="3">
        <f t="shared" si="616"/>
        <v>-0.79758490909532664</v>
      </c>
      <c r="N5624" s="3">
        <f t="shared" si="617"/>
        <v>1.0225008467736334</v>
      </c>
      <c r="O5624" s="3">
        <f t="shared" si="618"/>
        <v>0.73545944776087813</v>
      </c>
      <c r="P5624" s="3">
        <f t="shared" si="619"/>
        <v>-1.3297607228415373</v>
      </c>
    </row>
    <row r="5625" spans="1:16" x14ac:dyDescent="0.25">
      <c r="A5625" s="1">
        <v>11209</v>
      </c>
      <c r="B5625" s="3">
        <v>0</v>
      </c>
      <c r="C5625" s="3">
        <v>75</v>
      </c>
      <c r="D5625" s="3">
        <v>12.9</v>
      </c>
      <c r="E5625" s="3">
        <v>685</v>
      </c>
      <c r="G5625" s="3">
        <v>1</v>
      </c>
      <c r="I5625" s="3">
        <f t="shared" si="613"/>
        <v>-1.2349229255441945</v>
      </c>
      <c r="J5625" s="3">
        <f t="shared" si="614"/>
        <v>8.753050828547302E-3</v>
      </c>
      <c r="K5625" s="3">
        <f t="shared" si="615"/>
        <v>-0.57389457025919877</v>
      </c>
      <c r="L5625" s="3">
        <f t="shared" si="616"/>
        <v>-0.32217169087836195</v>
      </c>
      <c r="N5625" s="3">
        <f t="shared" si="617"/>
        <v>1.3059237028567994</v>
      </c>
      <c r="O5625" s="3">
        <f t="shared" si="618"/>
        <v>0.78683024444467697</v>
      </c>
      <c r="P5625" s="3">
        <f t="shared" si="619"/>
        <v>-0.23974275339326701</v>
      </c>
    </row>
    <row r="5626" spans="1:16" x14ac:dyDescent="0.25">
      <c r="A5626" s="1">
        <v>11212</v>
      </c>
      <c r="B5626" s="3">
        <v>0</v>
      </c>
      <c r="C5626" s="3">
        <v>57</v>
      </c>
      <c r="D5626" s="3">
        <v>17.87</v>
      </c>
      <c r="E5626" s="3">
        <v>660</v>
      </c>
      <c r="G5626" s="3">
        <v>1</v>
      </c>
      <c r="I5626" s="3">
        <f t="shared" si="613"/>
        <v>-1.2349229255441945</v>
      </c>
      <c r="J5626" s="3">
        <f t="shared" si="614"/>
        <v>-0.32255188829080789</v>
      </c>
      <c r="K5626" s="3">
        <f t="shared" si="615"/>
        <v>-1.4686023939587014E-2</v>
      </c>
      <c r="L5626" s="3">
        <f t="shared" si="616"/>
        <v>-1.114527054573303</v>
      </c>
      <c r="N5626" s="3">
        <f t="shared" si="617"/>
        <v>0.8258564380236616</v>
      </c>
      <c r="O5626" s="3">
        <f t="shared" si="618"/>
        <v>0.69547808327718807</v>
      </c>
      <c r="P5626" s="3">
        <f t="shared" si="619"/>
        <v>-0.36315578029749074</v>
      </c>
    </row>
    <row r="5627" spans="1:16" x14ac:dyDescent="0.25">
      <c r="A5627" s="1">
        <v>11215</v>
      </c>
      <c r="B5627" s="3">
        <v>1</v>
      </c>
      <c r="C5627" s="3">
        <v>85</v>
      </c>
      <c r="D5627" s="3">
        <v>20.18</v>
      </c>
      <c r="E5627" s="3">
        <v>750</v>
      </c>
      <c r="G5627" s="3">
        <v>1</v>
      </c>
      <c r="I5627" s="3">
        <f t="shared" si="613"/>
        <v>0.80965145449586262</v>
      </c>
      <c r="J5627" s="3">
        <f t="shared" si="614"/>
        <v>0.19281135033930019</v>
      </c>
      <c r="K5627" s="3">
        <f t="shared" si="615"/>
        <v>0.24522780744840136</v>
      </c>
      <c r="L5627" s="3">
        <f t="shared" si="616"/>
        <v>1.7379522547284851</v>
      </c>
      <c r="N5627" s="3">
        <f t="shared" si="617"/>
        <v>2.0919856642012888</v>
      </c>
      <c r="O5627" s="3">
        <f t="shared" si="618"/>
        <v>0.89012178400809827</v>
      </c>
      <c r="P5627" s="3">
        <f t="shared" si="619"/>
        <v>-0.11639698965298276</v>
      </c>
    </row>
    <row r="5628" spans="1:16" x14ac:dyDescent="0.25">
      <c r="A5628" s="1">
        <v>11216</v>
      </c>
      <c r="B5628" s="3">
        <v>1</v>
      </c>
      <c r="C5628" s="3">
        <v>83.5</v>
      </c>
      <c r="D5628" s="3">
        <v>36.4</v>
      </c>
      <c r="E5628" s="3">
        <v>725</v>
      </c>
      <c r="G5628" s="3">
        <v>1</v>
      </c>
      <c r="I5628" s="3">
        <f t="shared" si="613"/>
        <v>0.80965145449586262</v>
      </c>
      <c r="J5628" s="3">
        <f t="shared" si="614"/>
        <v>0.16520260541268725</v>
      </c>
      <c r="K5628" s="3">
        <f t="shared" si="615"/>
        <v>2.0702504676705544</v>
      </c>
      <c r="L5628" s="3">
        <f t="shared" si="616"/>
        <v>0.94559689103354394</v>
      </c>
      <c r="N5628" s="3">
        <f t="shared" si="617"/>
        <v>1.2120507845178945</v>
      </c>
      <c r="O5628" s="3">
        <f t="shared" si="618"/>
        <v>0.77066161057877813</v>
      </c>
      <c r="P5628" s="3">
        <f t="shared" si="619"/>
        <v>-0.26050589854717537</v>
      </c>
    </row>
    <row r="5629" spans="1:16" x14ac:dyDescent="0.25">
      <c r="A5629" s="1">
        <v>11218</v>
      </c>
      <c r="B5629" s="3">
        <v>0</v>
      </c>
      <c r="C5629" s="3">
        <v>75</v>
      </c>
      <c r="D5629" s="3">
        <v>12.83</v>
      </c>
      <c r="E5629" s="3">
        <v>715</v>
      </c>
      <c r="G5629" s="3">
        <v>1</v>
      </c>
      <c r="I5629" s="3">
        <f t="shared" si="613"/>
        <v>-1.2349229255441945</v>
      </c>
      <c r="J5629" s="3">
        <f t="shared" si="614"/>
        <v>8.753050828547302E-3</v>
      </c>
      <c r="K5629" s="3">
        <f t="shared" si="615"/>
        <v>-0.58177074696792574</v>
      </c>
      <c r="L5629" s="3">
        <f t="shared" si="616"/>
        <v>0.62865474555556744</v>
      </c>
      <c r="N5629" s="3">
        <f t="shared" si="617"/>
        <v>1.6537719601453318</v>
      </c>
      <c r="O5629" s="3">
        <f t="shared" si="618"/>
        <v>0.83940019018093326</v>
      </c>
      <c r="P5629" s="3">
        <f t="shared" si="619"/>
        <v>-0.17506770151496523</v>
      </c>
    </row>
    <row r="5630" spans="1:16" x14ac:dyDescent="0.25">
      <c r="A5630" s="1">
        <v>11219</v>
      </c>
      <c r="B5630" s="3">
        <v>1</v>
      </c>
      <c r="C5630" s="3">
        <v>125</v>
      </c>
      <c r="D5630" s="3">
        <v>7.75</v>
      </c>
      <c r="E5630" s="3">
        <v>660</v>
      </c>
      <c r="G5630" s="3">
        <v>1</v>
      </c>
      <c r="I5630" s="3">
        <f t="shared" si="613"/>
        <v>0.80965145449586262</v>
      </c>
      <c r="J5630" s="3">
        <f t="shared" si="614"/>
        <v>0.92904454838231176</v>
      </c>
      <c r="K5630" s="3">
        <f t="shared" si="615"/>
        <v>-1.1533561424012511</v>
      </c>
      <c r="L5630" s="3">
        <f t="shared" si="616"/>
        <v>-1.114527054573303</v>
      </c>
      <c r="N5630" s="3">
        <f t="shared" si="617"/>
        <v>1.5339807908049325</v>
      </c>
      <c r="O5630" s="3">
        <f t="shared" si="618"/>
        <v>0.82258800501114904</v>
      </c>
      <c r="P5630" s="3">
        <f t="shared" si="619"/>
        <v>-0.19529980509233666</v>
      </c>
    </row>
    <row r="5631" spans="1:16" x14ac:dyDescent="0.25">
      <c r="A5631" s="1">
        <v>11223</v>
      </c>
      <c r="B5631" s="3">
        <v>0</v>
      </c>
      <c r="C5631" s="3">
        <v>60.5</v>
      </c>
      <c r="D5631" s="3">
        <v>18.39</v>
      </c>
      <c r="E5631" s="3">
        <v>670</v>
      </c>
      <c r="G5631" s="3">
        <v>1</v>
      </c>
      <c r="I5631" s="3">
        <f t="shared" si="613"/>
        <v>-1.2349229255441945</v>
      </c>
      <c r="J5631" s="3">
        <f t="shared" si="614"/>
        <v>-0.2581314834620444</v>
      </c>
      <c r="K5631" s="3">
        <f t="shared" si="615"/>
        <v>4.3822717325241525E-2</v>
      </c>
      <c r="L5631" s="3">
        <f t="shared" si="616"/>
        <v>-0.79758490909532664</v>
      </c>
      <c r="N5631" s="3">
        <f t="shared" si="617"/>
        <v>0.92416838880826324</v>
      </c>
      <c r="O5631" s="3">
        <f t="shared" si="618"/>
        <v>0.71589068177787663</v>
      </c>
      <c r="P5631" s="3">
        <f t="shared" si="619"/>
        <v>-0.33422780275930675</v>
      </c>
    </row>
    <row r="5632" spans="1:16" x14ac:dyDescent="0.25">
      <c r="A5632" s="1">
        <v>11224</v>
      </c>
      <c r="B5632" s="3">
        <v>1</v>
      </c>
      <c r="C5632" s="3">
        <v>75</v>
      </c>
      <c r="D5632" s="3">
        <v>27.92</v>
      </c>
      <c r="E5632" s="3">
        <v>675</v>
      </c>
      <c r="G5632" s="3">
        <v>1</v>
      </c>
      <c r="I5632" s="3">
        <f t="shared" si="613"/>
        <v>0.80965145449586262</v>
      </c>
      <c r="J5632" s="3">
        <f t="shared" si="614"/>
        <v>8.753050828547302E-3</v>
      </c>
      <c r="K5632" s="3">
        <f t="shared" si="615"/>
        <v>1.1161079178133502</v>
      </c>
      <c r="L5632" s="3">
        <f t="shared" si="616"/>
        <v>-0.63911383635633834</v>
      </c>
      <c r="N5632" s="3">
        <f t="shared" si="617"/>
        <v>0.94040708807926321</v>
      </c>
      <c r="O5632" s="3">
        <f t="shared" si="618"/>
        <v>0.71918187997661276</v>
      </c>
      <c r="P5632" s="3">
        <f t="shared" si="619"/>
        <v>-0.32964099083537068</v>
      </c>
    </row>
    <row r="5633" spans="1:16" x14ac:dyDescent="0.25">
      <c r="A5633" s="1">
        <v>11226</v>
      </c>
      <c r="B5633" s="3">
        <v>1</v>
      </c>
      <c r="C5633" s="3">
        <v>73</v>
      </c>
      <c r="D5633" s="3">
        <v>24.38</v>
      </c>
      <c r="E5633" s="3">
        <v>695</v>
      </c>
      <c r="G5633" s="3">
        <v>1</v>
      </c>
      <c r="I5633" s="3">
        <f t="shared" si="613"/>
        <v>0.80965145449586262</v>
      </c>
      <c r="J5633" s="3">
        <f t="shared" si="614"/>
        <v>-2.8058609073603274E-2</v>
      </c>
      <c r="K5633" s="3">
        <f t="shared" si="615"/>
        <v>0.71779840997201683</v>
      </c>
      <c r="L5633" s="3">
        <f t="shared" si="616"/>
        <v>-5.2295454003854587E-3</v>
      </c>
      <c r="N5633" s="3">
        <f t="shared" si="617"/>
        <v>1.2984073597791186</v>
      </c>
      <c r="O5633" s="3">
        <f t="shared" si="618"/>
        <v>0.78556682228262742</v>
      </c>
      <c r="P5633" s="3">
        <f t="shared" si="619"/>
        <v>-0.24134975516232191</v>
      </c>
    </row>
    <row r="5634" spans="1:16" x14ac:dyDescent="0.25">
      <c r="A5634" s="1">
        <v>11227</v>
      </c>
      <c r="B5634" s="3">
        <v>0</v>
      </c>
      <c r="C5634" s="3">
        <v>60</v>
      </c>
      <c r="D5634" s="3">
        <v>15.33</v>
      </c>
      <c r="E5634" s="3">
        <v>695</v>
      </c>
      <c r="G5634" s="3">
        <v>1</v>
      </c>
      <c r="I5634" s="3">
        <f t="shared" si="613"/>
        <v>-1.2349229255441945</v>
      </c>
      <c r="J5634" s="3">
        <f t="shared" si="614"/>
        <v>-0.267334398437582</v>
      </c>
      <c r="K5634" s="3">
        <f t="shared" si="615"/>
        <v>-0.30047872165624984</v>
      </c>
      <c r="L5634" s="3">
        <f t="shared" si="616"/>
        <v>-5.2295454003854587E-3</v>
      </c>
      <c r="N5634" s="3">
        <f t="shared" si="617"/>
        <v>1.3231502187726809</v>
      </c>
      <c r="O5634" s="3">
        <f t="shared" si="618"/>
        <v>0.78970534337456078</v>
      </c>
      <c r="P5634" s="3">
        <f t="shared" si="619"/>
        <v>-0.23609538616673229</v>
      </c>
    </row>
    <row r="5635" spans="1:16" x14ac:dyDescent="0.25">
      <c r="A5635" s="1">
        <v>11228</v>
      </c>
      <c r="B5635" s="3">
        <v>1</v>
      </c>
      <c r="C5635" s="3">
        <v>61.62</v>
      </c>
      <c r="D5635" s="3">
        <v>21</v>
      </c>
      <c r="E5635" s="3">
        <v>750</v>
      </c>
      <c r="G5635" s="3">
        <v>1</v>
      </c>
      <c r="I5635" s="3">
        <f t="shared" si="613"/>
        <v>0.80965145449586262</v>
      </c>
      <c r="J5635" s="3">
        <f t="shared" si="614"/>
        <v>-0.23751695391684011</v>
      </c>
      <c r="K5635" s="3">
        <f t="shared" si="615"/>
        <v>0.33749159175063109</v>
      </c>
      <c r="L5635" s="3">
        <f t="shared" si="616"/>
        <v>1.7379522547284851</v>
      </c>
      <c r="N5635" s="3">
        <f t="shared" si="617"/>
        <v>2.0476100761435054</v>
      </c>
      <c r="O5635" s="3">
        <f t="shared" si="618"/>
        <v>0.88570590737702282</v>
      </c>
      <c r="P5635" s="3">
        <f t="shared" si="619"/>
        <v>-0.12137031646204671</v>
      </c>
    </row>
    <row r="5636" spans="1:16" x14ac:dyDescent="0.25">
      <c r="A5636" s="1">
        <v>11229</v>
      </c>
      <c r="B5636" s="3">
        <v>1</v>
      </c>
      <c r="C5636" s="3">
        <v>80</v>
      </c>
      <c r="D5636" s="3">
        <v>11.03</v>
      </c>
      <c r="E5636" s="3">
        <v>690</v>
      </c>
      <c r="G5636" s="3">
        <v>1</v>
      </c>
      <c r="I5636" s="3">
        <f t="shared" si="613"/>
        <v>0.80965145449586262</v>
      </c>
      <c r="J5636" s="3">
        <f t="shared" si="614"/>
        <v>0.10078220058392375</v>
      </c>
      <c r="K5636" s="3">
        <f t="shared" si="615"/>
        <v>-0.78430100519233248</v>
      </c>
      <c r="L5636" s="3">
        <f t="shared" si="616"/>
        <v>-0.1637006181393737</v>
      </c>
      <c r="N5636" s="3">
        <f t="shared" si="617"/>
        <v>1.7318345866153178</v>
      </c>
      <c r="O5636" s="3">
        <f t="shared" si="618"/>
        <v>0.84964693359513355</v>
      </c>
      <c r="P5636" s="3">
        <f t="shared" si="619"/>
        <v>-0.16293438802973964</v>
      </c>
    </row>
    <row r="5637" spans="1:16" x14ac:dyDescent="0.25">
      <c r="A5637" s="1">
        <v>11230</v>
      </c>
      <c r="B5637" s="3">
        <v>0</v>
      </c>
      <c r="C5637" s="3">
        <v>47</v>
      </c>
      <c r="D5637" s="3">
        <v>6.26</v>
      </c>
      <c r="E5637" s="3">
        <v>660</v>
      </c>
      <c r="G5637" s="3">
        <v>1</v>
      </c>
      <c r="I5637" s="3">
        <f t="shared" si="613"/>
        <v>-1.2349229255441945</v>
      </c>
      <c r="J5637" s="3">
        <f t="shared" si="614"/>
        <v>-0.50661018780156075</v>
      </c>
      <c r="K5637" s="3">
        <f t="shared" si="615"/>
        <v>-1.32100618948701</v>
      </c>
      <c r="L5637" s="3">
        <f t="shared" si="616"/>
        <v>-1.114527054573303</v>
      </c>
      <c r="N5637" s="3">
        <f t="shared" si="617"/>
        <v>1.2428738683656233</v>
      </c>
      <c r="O5637" s="3">
        <f t="shared" si="618"/>
        <v>0.77606385646819065</v>
      </c>
      <c r="P5637" s="3">
        <f t="shared" si="619"/>
        <v>-0.25352047292136171</v>
      </c>
    </row>
    <row r="5638" spans="1:16" x14ac:dyDescent="0.25">
      <c r="A5638" s="1">
        <v>11231</v>
      </c>
      <c r="B5638" s="3">
        <v>1</v>
      </c>
      <c r="C5638" s="3">
        <v>125</v>
      </c>
      <c r="D5638" s="3">
        <v>17.18</v>
      </c>
      <c r="E5638" s="3">
        <v>735</v>
      </c>
      <c r="G5638" s="3">
        <v>1</v>
      </c>
      <c r="I5638" s="3">
        <f t="shared" si="613"/>
        <v>0.80965145449586262</v>
      </c>
      <c r="J5638" s="3">
        <f t="shared" si="614"/>
        <v>0.92904454838231176</v>
      </c>
      <c r="K5638" s="3">
        <f t="shared" si="615"/>
        <v>-9.2322622925609707E-2</v>
      </c>
      <c r="L5638" s="3">
        <f t="shared" si="616"/>
        <v>1.2625390365115203</v>
      </c>
      <c r="N5638" s="3">
        <f t="shared" si="617"/>
        <v>2.0534758348635145</v>
      </c>
      <c r="O5638" s="3">
        <f t="shared" si="618"/>
        <v>0.88629836162096343</v>
      </c>
      <c r="P5638" s="3">
        <f t="shared" si="619"/>
        <v>-0.12070163379984153</v>
      </c>
    </row>
    <row r="5639" spans="1:16" x14ac:dyDescent="0.25">
      <c r="A5639" s="1">
        <v>11232</v>
      </c>
      <c r="B5639" s="3">
        <v>1</v>
      </c>
      <c r="C5639" s="3">
        <v>65</v>
      </c>
      <c r="D5639" s="3">
        <v>22.92</v>
      </c>
      <c r="E5639" s="3">
        <v>705</v>
      </c>
      <c r="G5639" s="3">
        <v>0</v>
      </c>
      <c r="I5639" s="3">
        <f t="shared" si="613"/>
        <v>0.80965145449586262</v>
      </c>
      <c r="J5639" s="3">
        <f t="shared" si="614"/>
        <v>-0.17530524868220559</v>
      </c>
      <c r="K5639" s="3">
        <f t="shared" si="615"/>
        <v>0.55352386718999835</v>
      </c>
      <c r="L5639" s="3">
        <f t="shared" si="616"/>
        <v>0.311712600077591</v>
      </c>
      <c r="N5639" s="3">
        <f t="shared" si="617"/>
        <v>1.4617705370416505</v>
      </c>
      <c r="O5639" s="3">
        <f t="shared" si="618"/>
        <v>0.81180332445441272</v>
      </c>
      <c r="P5639" s="3">
        <f t="shared" si="619"/>
        <v>-1.6702677164630333</v>
      </c>
    </row>
    <row r="5640" spans="1:16" x14ac:dyDescent="0.25">
      <c r="A5640" s="1">
        <v>11236</v>
      </c>
      <c r="B5640" s="3">
        <v>0</v>
      </c>
      <c r="C5640" s="3">
        <v>91.2</v>
      </c>
      <c r="D5640" s="3">
        <v>17.95</v>
      </c>
      <c r="E5640" s="3">
        <v>665</v>
      </c>
      <c r="G5640" s="3">
        <v>1</v>
      </c>
      <c r="I5640" s="3">
        <f t="shared" si="613"/>
        <v>-1.2349229255441945</v>
      </c>
      <c r="J5640" s="3">
        <f t="shared" si="614"/>
        <v>0.30692749603596703</v>
      </c>
      <c r="K5640" s="3">
        <f t="shared" si="615"/>
        <v>-5.6846791296135775E-3</v>
      </c>
      <c r="L5640" s="3">
        <f t="shared" si="616"/>
        <v>-0.95605598183431484</v>
      </c>
      <c r="N5640" s="3">
        <f t="shared" si="617"/>
        <v>0.90167757629011602</v>
      </c>
      <c r="O5640" s="3">
        <f t="shared" si="618"/>
        <v>0.71129412303178385</v>
      </c>
      <c r="P5640" s="3">
        <f t="shared" si="619"/>
        <v>-0.34066925956868316</v>
      </c>
    </row>
    <row r="5641" spans="1:16" x14ac:dyDescent="0.25">
      <c r="A5641" s="1">
        <v>11237</v>
      </c>
      <c r="B5641" s="3">
        <v>1</v>
      </c>
      <c r="C5641" s="3">
        <v>58</v>
      </c>
      <c r="D5641" s="3">
        <v>34.22</v>
      </c>
      <c r="E5641" s="3">
        <v>705</v>
      </c>
      <c r="G5641" s="3">
        <v>0</v>
      </c>
      <c r="I5641" s="3">
        <f t="shared" si="613"/>
        <v>0.80965145449586262</v>
      </c>
      <c r="J5641" s="3">
        <f t="shared" si="614"/>
        <v>-0.30414605833973263</v>
      </c>
      <c r="K5641" s="3">
        <f t="shared" si="615"/>
        <v>1.8249638215987731</v>
      </c>
      <c r="L5641" s="3">
        <f t="shared" si="616"/>
        <v>0.311712600077591</v>
      </c>
      <c r="N5641" s="3">
        <f t="shared" si="617"/>
        <v>1.0455213624419057</v>
      </c>
      <c r="O5641" s="3">
        <f t="shared" si="618"/>
        <v>0.73991395088277789</v>
      </c>
      <c r="P5641" s="3">
        <f t="shared" si="619"/>
        <v>-1.3467427445780129</v>
      </c>
    </row>
    <row r="5642" spans="1:16" x14ac:dyDescent="0.25">
      <c r="A5642" s="1">
        <v>11238</v>
      </c>
      <c r="B5642" s="3">
        <v>1</v>
      </c>
      <c r="C5642" s="3">
        <v>95</v>
      </c>
      <c r="D5642" s="3">
        <v>20.3</v>
      </c>
      <c r="E5642" s="3">
        <v>690</v>
      </c>
      <c r="G5642" s="3">
        <v>1</v>
      </c>
      <c r="I5642" s="3">
        <f t="shared" si="613"/>
        <v>0.80965145449586262</v>
      </c>
      <c r="J5642" s="3">
        <f t="shared" si="614"/>
        <v>0.37686964985005306</v>
      </c>
      <c r="K5642" s="3">
        <f t="shared" si="615"/>
        <v>0.25872982466336192</v>
      </c>
      <c r="L5642" s="3">
        <f t="shared" si="616"/>
        <v>-0.1637006181393737</v>
      </c>
      <c r="N5642" s="3">
        <f t="shared" si="617"/>
        <v>1.403213491095149</v>
      </c>
      <c r="O5642" s="3">
        <f t="shared" si="618"/>
        <v>0.80269332592830633</v>
      </c>
      <c r="P5642" s="3">
        <f t="shared" si="619"/>
        <v>-0.21978254840725656</v>
      </c>
    </row>
    <row r="5643" spans="1:16" x14ac:dyDescent="0.25">
      <c r="A5643" s="1">
        <v>11240</v>
      </c>
      <c r="B5643" s="3">
        <v>1</v>
      </c>
      <c r="C5643" s="3">
        <v>140</v>
      </c>
      <c r="D5643" s="3">
        <v>18.07</v>
      </c>
      <c r="E5643" s="3">
        <v>685</v>
      </c>
      <c r="G5643" s="3">
        <v>1</v>
      </c>
      <c r="I5643" s="3">
        <f t="shared" ref="I5643:I5706" si="620">(B5643-B$5)/B$6</f>
        <v>0.80965145449586262</v>
      </c>
      <c r="J5643" s="3">
        <f t="shared" ref="J5643:J5706" si="621">(C5643-C$5)/C$6</f>
        <v>1.2051319976484411</v>
      </c>
      <c r="K5643" s="3">
        <f t="shared" ref="K5643:K5706" si="622">(D5643-D$5)/D$6</f>
        <v>7.8173380853469761E-3</v>
      </c>
      <c r="L5643" s="3">
        <f t="shared" ref="L5643:L5706" si="623">(E5643-E$5)/E$6</f>
        <v>-0.32217169087836195</v>
      </c>
      <c r="N5643" s="3">
        <f t="shared" ref="N5643:N5706" si="624">$H$7+SUMPRODUCT($I$7:$L$7,I5643:L5643)</f>
        <v>1.4548317987352148</v>
      </c>
      <c r="O5643" s="3">
        <f t="shared" ref="O5643:O5706" si="625">IF(N5643&gt;-100, 1/(1+EXP(-N5643)),0.0001)</f>
        <v>0.81074093889578891</v>
      </c>
      <c r="P5643" s="3">
        <f t="shared" ref="P5643:P5706" si="626">IF(G5643=0,IF(O5643&lt;0.9999,LN(1-O5643),-9.21),LN(O5643))</f>
        <v>-0.20980671005723925</v>
      </c>
    </row>
    <row r="5644" spans="1:16" x14ac:dyDescent="0.25">
      <c r="A5644" s="1">
        <v>11241</v>
      </c>
      <c r="B5644" s="3">
        <v>1</v>
      </c>
      <c r="C5644" s="3">
        <v>115</v>
      </c>
      <c r="D5644" s="3">
        <v>10.07</v>
      </c>
      <c r="E5644" s="3">
        <v>675</v>
      </c>
      <c r="G5644" s="3">
        <v>0</v>
      </c>
      <c r="I5644" s="3">
        <f t="shared" si="620"/>
        <v>0.80965145449586262</v>
      </c>
      <c r="J5644" s="3">
        <f t="shared" si="621"/>
        <v>0.74498624887155884</v>
      </c>
      <c r="K5644" s="3">
        <f t="shared" si="622"/>
        <v>-0.89231714291201591</v>
      </c>
      <c r="L5644" s="3">
        <f t="shared" si="623"/>
        <v>-0.63911383635633834</v>
      </c>
      <c r="N5644" s="3">
        <f t="shared" si="624"/>
        <v>1.6158641517372518</v>
      </c>
      <c r="O5644" s="3">
        <f t="shared" si="625"/>
        <v>0.83422395572071817</v>
      </c>
      <c r="P5644" s="3">
        <f t="shared" si="626"/>
        <v>-1.7971175323696869</v>
      </c>
    </row>
    <row r="5645" spans="1:16" x14ac:dyDescent="0.25">
      <c r="A5645" s="1">
        <v>11242</v>
      </c>
      <c r="B5645" s="3">
        <v>1</v>
      </c>
      <c r="C5645" s="3">
        <v>44</v>
      </c>
      <c r="D5645" s="3">
        <v>17.21</v>
      </c>
      <c r="E5645" s="3">
        <v>675</v>
      </c>
      <c r="G5645" s="3">
        <v>1</v>
      </c>
      <c r="I5645" s="3">
        <f t="shared" si="620"/>
        <v>0.80965145449586262</v>
      </c>
      <c r="J5645" s="3">
        <f t="shared" si="621"/>
        <v>-0.56182767765478669</v>
      </c>
      <c r="K5645" s="3">
        <f t="shared" si="622"/>
        <v>-8.8947118621869464E-2</v>
      </c>
      <c r="L5645" s="3">
        <f t="shared" si="623"/>
        <v>-0.63911383635633834</v>
      </c>
      <c r="N5645" s="3">
        <f t="shared" si="624"/>
        <v>1.3116072155871878</v>
      </c>
      <c r="O5645" s="3">
        <f t="shared" si="625"/>
        <v>0.7877819769237141</v>
      </c>
      <c r="P5645" s="3">
        <f t="shared" si="626"/>
        <v>-0.23853390643778216</v>
      </c>
    </row>
    <row r="5646" spans="1:16" x14ac:dyDescent="0.25">
      <c r="A5646" s="1">
        <v>11246</v>
      </c>
      <c r="B5646" s="3">
        <v>1</v>
      </c>
      <c r="C5646" s="3">
        <v>72</v>
      </c>
      <c r="D5646" s="3">
        <v>10.050000000000001</v>
      </c>
      <c r="E5646" s="3">
        <v>800</v>
      </c>
      <c r="G5646" s="3">
        <v>1</v>
      </c>
      <c r="I5646" s="3">
        <f t="shared" si="620"/>
        <v>0.80965145449586262</v>
      </c>
      <c r="J5646" s="3">
        <f t="shared" si="621"/>
        <v>-4.6464439024678561E-2</v>
      </c>
      <c r="K5646" s="3">
        <f t="shared" si="622"/>
        <v>-0.89456747911450918</v>
      </c>
      <c r="L5646" s="3">
        <f t="shared" si="623"/>
        <v>3.3226629821183673</v>
      </c>
      <c r="N5646" s="3">
        <f t="shared" si="624"/>
        <v>3.0286892207702754</v>
      </c>
      <c r="O5646" s="3">
        <f t="shared" si="625"/>
        <v>0.95385351071703905</v>
      </c>
      <c r="P5646" s="3">
        <f t="shared" si="626"/>
        <v>-4.7245172031780733E-2</v>
      </c>
    </row>
    <row r="5647" spans="1:16" x14ac:dyDescent="0.25">
      <c r="A5647" s="1">
        <v>11247</v>
      </c>
      <c r="B5647" s="3">
        <v>1</v>
      </c>
      <c r="C5647" s="3">
        <v>75</v>
      </c>
      <c r="D5647" s="3">
        <v>20.75</v>
      </c>
      <c r="E5647" s="3">
        <v>735</v>
      </c>
      <c r="G5647" s="3">
        <v>1</v>
      </c>
      <c r="I5647" s="3">
        <f t="shared" si="620"/>
        <v>0.80965145449586262</v>
      </c>
      <c r="J5647" s="3">
        <f t="shared" si="621"/>
        <v>8.753050828547302E-3</v>
      </c>
      <c r="K5647" s="3">
        <f t="shared" si="622"/>
        <v>0.30936238921946352</v>
      </c>
      <c r="L5647" s="3">
        <f t="shared" si="623"/>
        <v>1.2625390365115203</v>
      </c>
      <c r="N5647" s="3">
        <f t="shared" si="624"/>
        <v>1.8923641921528533</v>
      </c>
      <c r="O5647" s="3">
        <f t="shared" si="625"/>
        <v>0.86902485930588824</v>
      </c>
      <c r="P5647" s="3">
        <f t="shared" si="626"/>
        <v>-0.14038354732972261</v>
      </c>
    </row>
    <row r="5648" spans="1:16" x14ac:dyDescent="0.25">
      <c r="A5648" s="1">
        <v>11251</v>
      </c>
      <c r="B5648" s="3">
        <v>1</v>
      </c>
      <c r="C5648" s="3">
        <v>70</v>
      </c>
      <c r="D5648" s="3">
        <v>29.55</v>
      </c>
      <c r="E5648" s="3">
        <v>675</v>
      </c>
      <c r="G5648" s="3">
        <v>1</v>
      </c>
      <c r="I5648" s="3">
        <f t="shared" si="620"/>
        <v>0.80965145449586262</v>
      </c>
      <c r="J5648" s="3">
        <f t="shared" si="621"/>
        <v>-8.3276098926829134E-2</v>
      </c>
      <c r="K5648" s="3">
        <f t="shared" si="622"/>
        <v>1.2995103183165626</v>
      </c>
      <c r="L5648" s="3">
        <f t="shared" si="623"/>
        <v>-0.63911383635633834</v>
      </c>
      <c r="N5648" s="3">
        <f t="shared" si="624"/>
        <v>0.87789197922369133</v>
      </c>
      <c r="O5648" s="3">
        <f t="shared" si="625"/>
        <v>0.70638519702270552</v>
      </c>
      <c r="P5648" s="3">
        <f t="shared" si="626"/>
        <v>-0.34759458542907801</v>
      </c>
    </row>
    <row r="5649" spans="1:16" x14ac:dyDescent="0.25">
      <c r="A5649" s="1">
        <v>11265</v>
      </c>
      <c r="B5649" s="3">
        <v>1</v>
      </c>
      <c r="C5649" s="3">
        <v>100.57</v>
      </c>
      <c r="D5649" s="3">
        <v>9.32</v>
      </c>
      <c r="E5649" s="3">
        <v>670</v>
      </c>
      <c r="G5649" s="3">
        <v>1</v>
      </c>
      <c r="I5649" s="3">
        <f t="shared" si="620"/>
        <v>0.80965145449586262</v>
      </c>
      <c r="J5649" s="3">
        <f t="shared" si="621"/>
        <v>0.47939012267754233</v>
      </c>
      <c r="K5649" s="3">
        <f t="shared" si="622"/>
        <v>-0.97670475050551864</v>
      </c>
      <c r="L5649" s="3">
        <f t="shared" si="623"/>
        <v>-0.79758490909532664</v>
      </c>
      <c r="N5649" s="3">
        <f t="shared" si="624"/>
        <v>1.5767142361682009</v>
      </c>
      <c r="O5649" s="3">
        <f t="shared" si="625"/>
        <v>0.82873867021160408</v>
      </c>
      <c r="P5649" s="3">
        <f t="shared" si="626"/>
        <v>-0.18785040851173723</v>
      </c>
    </row>
    <row r="5650" spans="1:16" x14ac:dyDescent="0.25">
      <c r="A5650" s="1">
        <v>11266</v>
      </c>
      <c r="B5650" s="3">
        <v>0</v>
      </c>
      <c r="C5650" s="3">
        <v>122</v>
      </c>
      <c r="D5650" s="3">
        <v>14.9</v>
      </c>
      <c r="E5650" s="3">
        <v>730</v>
      </c>
      <c r="G5650" s="3">
        <v>1</v>
      </c>
      <c r="I5650" s="3">
        <f t="shared" si="620"/>
        <v>-1.2349229255441945</v>
      </c>
      <c r="J5650" s="3">
        <f t="shared" si="621"/>
        <v>0.87382705852908582</v>
      </c>
      <c r="K5650" s="3">
        <f t="shared" si="622"/>
        <v>-0.34886095000985806</v>
      </c>
      <c r="L5650" s="3">
        <f t="shared" si="623"/>
        <v>1.1040679637725321</v>
      </c>
      <c r="N5650" s="3">
        <f t="shared" si="624"/>
        <v>1.7800815980695357</v>
      </c>
      <c r="O5650" s="3">
        <f t="shared" si="625"/>
        <v>0.85570694132542158</v>
      </c>
      <c r="P5650" s="3">
        <f t="shared" si="626"/>
        <v>-0.15582731972305935</v>
      </c>
    </row>
    <row r="5651" spans="1:16" x14ac:dyDescent="0.25">
      <c r="A5651" s="1">
        <v>11269</v>
      </c>
      <c r="B5651" s="3">
        <v>1</v>
      </c>
      <c r="C5651" s="3">
        <v>49</v>
      </c>
      <c r="D5651" s="3">
        <v>29.86</v>
      </c>
      <c r="E5651" s="3">
        <v>670</v>
      </c>
      <c r="G5651" s="3">
        <v>1</v>
      </c>
      <c r="I5651" s="3">
        <f t="shared" si="620"/>
        <v>0.80965145449586262</v>
      </c>
      <c r="J5651" s="3">
        <f t="shared" si="621"/>
        <v>-0.46979852789941018</v>
      </c>
      <c r="K5651" s="3">
        <f t="shared" si="622"/>
        <v>1.3343905294552103</v>
      </c>
      <c r="L5651" s="3">
        <f t="shared" si="623"/>
        <v>-0.79758490909532664</v>
      </c>
      <c r="N5651" s="3">
        <f t="shared" si="624"/>
        <v>0.79603217945613314</v>
      </c>
      <c r="O5651" s="3">
        <f t="shared" si="625"/>
        <v>0.68912508669311801</v>
      </c>
      <c r="P5651" s="3">
        <f t="shared" si="626"/>
        <v>-0.37233247627056609</v>
      </c>
    </row>
    <row r="5652" spans="1:16" x14ac:dyDescent="0.25">
      <c r="A5652" s="1">
        <v>11271</v>
      </c>
      <c r="B5652" s="3">
        <v>1</v>
      </c>
      <c r="C5652" s="3">
        <v>36</v>
      </c>
      <c r="D5652" s="3">
        <v>18.600000000000001</v>
      </c>
      <c r="E5652" s="3">
        <v>690</v>
      </c>
      <c r="G5652" s="3">
        <v>1</v>
      </c>
      <c r="I5652" s="3">
        <f t="shared" si="620"/>
        <v>0.80965145449586262</v>
      </c>
      <c r="J5652" s="3">
        <f t="shared" si="621"/>
        <v>-0.70907431726338899</v>
      </c>
      <c r="K5652" s="3">
        <f t="shared" si="622"/>
        <v>6.7451247451422391E-2</v>
      </c>
      <c r="L5652" s="3">
        <f t="shared" si="623"/>
        <v>-0.1637006181393737</v>
      </c>
      <c r="N5652" s="3">
        <f t="shared" si="624"/>
        <v>1.4286303958625943</v>
      </c>
      <c r="O5652" s="3">
        <f t="shared" si="625"/>
        <v>0.80668782587535848</v>
      </c>
      <c r="P5652" s="3">
        <f t="shared" si="626"/>
        <v>-0.21481851841952809</v>
      </c>
    </row>
    <row r="5653" spans="1:16" x14ac:dyDescent="0.25">
      <c r="A5653" s="1">
        <v>11272</v>
      </c>
      <c r="B5653" s="3">
        <v>1</v>
      </c>
      <c r="C5653" s="3">
        <v>70</v>
      </c>
      <c r="D5653" s="3">
        <v>13.39</v>
      </c>
      <c r="E5653" s="3">
        <v>665</v>
      </c>
      <c r="G5653" s="3">
        <v>1</v>
      </c>
      <c r="I5653" s="3">
        <f t="shared" si="620"/>
        <v>0.80965145449586262</v>
      </c>
      <c r="J5653" s="3">
        <f t="shared" si="621"/>
        <v>-8.3276098926829134E-2</v>
      </c>
      <c r="K5653" s="3">
        <f t="shared" si="622"/>
        <v>-0.51876133329811025</v>
      </c>
      <c r="L5653" s="3">
        <f t="shared" si="623"/>
        <v>-0.95605598183431484</v>
      </c>
      <c r="N5653" s="3">
        <f t="shared" si="624"/>
        <v>1.3518644008129719</v>
      </c>
      <c r="O5653" s="3">
        <f t="shared" si="625"/>
        <v>0.79443426776996617</v>
      </c>
      <c r="P5653" s="3">
        <f t="shared" si="626"/>
        <v>-0.23012503051239186</v>
      </c>
    </row>
    <row r="5654" spans="1:16" x14ac:dyDescent="0.25">
      <c r="A5654" s="1">
        <v>11273</v>
      </c>
      <c r="B5654" s="3">
        <v>0</v>
      </c>
      <c r="C5654" s="3">
        <v>57.771999999999998</v>
      </c>
      <c r="D5654" s="3">
        <v>11.99</v>
      </c>
      <c r="E5654" s="3">
        <v>705</v>
      </c>
      <c r="G5654" s="3">
        <v>1</v>
      </c>
      <c r="I5654" s="3">
        <f t="shared" si="620"/>
        <v>-1.2349229255441945</v>
      </c>
      <c r="J5654" s="3">
        <f t="shared" si="621"/>
        <v>-0.3083425875685778</v>
      </c>
      <c r="K5654" s="3">
        <f t="shared" si="622"/>
        <v>-0.67628486747264882</v>
      </c>
      <c r="L5654" s="3">
        <f t="shared" si="623"/>
        <v>0.311712600077591</v>
      </c>
      <c r="N5654" s="3">
        <f t="shared" si="624"/>
        <v>1.5586198892335563</v>
      </c>
      <c r="O5654" s="3">
        <f t="shared" si="625"/>
        <v>0.8261552268666118</v>
      </c>
      <c r="P5654" s="3">
        <f t="shared" si="626"/>
        <v>-0.19097259712840148</v>
      </c>
    </row>
    <row r="5655" spans="1:16" x14ac:dyDescent="0.25">
      <c r="A5655" s="1">
        <v>11274</v>
      </c>
      <c r="B5655" s="3">
        <v>1</v>
      </c>
      <c r="C5655" s="3">
        <v>56</v>
      </c>
      <c r="D5655" s="3">
        <v>15.41</v>
      </c>
      <c r="E5655" s="3">
        <v>700</v>
      </c>
      <c r="G5655" s="3">
        <v>1</v>
      </c>
      <c r="I5655" s="3">
        <f t="shared" si="620"/>
        <v>0.80965145449586262</v>
      </c>
      <c r="J5655" s="3">
        <f t="shared" si="621"/>
        <v>-0.3409577182418832</v>
      </c>
      <c r="K5655" s="3">
        <f t="shared" si="622"/>
        <v>-0.29147737684627617</v>
      </c>
      <c r="L5655" s="3">
        <f t="shared" si="623"/>
        <v>0.15324152733860277</v>
      </c>
      <c r="N5655" s="3">
        <f t="shared" si="624"/>
        <v>1.6724030986344953</v>
      </c>
      <c r="O5655" s="3">
        <f t="shared" si="625"/>
        <v>0.84189595365187953</v>
      </c>
      <c r="P5655" s="3">
        <f t="shared" si="626"/>
        <v>-0.17209884285997534</v>
      </c>
    </row>
    <row r="5656" spans="1:16" x14ac:dyDescent="0.25">
      <c r="A5656" s="1">
        <v>11275</v>
      </c>
      <c r="B5656" s="3">
        <v>1</v>
      </c>
      <c r="C5656" s="3">
        <v>63</v>
      </c>
      <c r="D5656" s="3">
        <v>20.53</v>
      </c>
      <c r="E5656" s="3">
        <v>675</v>
      </c>
      <c r="G5656" s="3">
        <v>1</v>
      </c>
      <c r="I5656" s="3">
        <f t="shared" si="620"/>
        <v>0.80965145449586262</v>
      </c>
      <c r="J5656" s="3">
        <f t="shared" si="621"/>
        <v>-0.21211690858435617</v>
      </c>
      <c r="K5656" s="3">
        <f t="shared" si="622"/>
        <v>0.28460869099203617</v>
      </c>
      <c r="L5656" s="3">
        <f t="shared" si="623"/>
        <v>-0.63911383635633834</v>
      </c>
      <c r="N5656" s="3">
        <f t="shared" si="624"/>
        <v>1.2023562012910014</v>
      </c>
      <c r="O5656" s="3">
        <f t="shared" si="625"/>
        <v>0.76894367338495828</v>
      </c>
      <c r="P5656" s="3">
        <f t="shared" si="626"/>
        <v>-0.26273755873268062</v>
      </c>
    </row>
    <row r="5657" spans="1:16" x14ac:dyDescent="0.25">
      <c r="A5657" s="1">
        <v>11276</v>
      </c>
      <c r="B5657" s="3">
        <v>1</v>
      </c>
      <c r="C5657" s="3">
        <v>130</v>
      </c>
      <c r="D5657" s="3">
        <v>20.83</v>
      </c>
      <c r="E5657" s="3">
        <v>690</v>
      </c>
      <c r="G5657" s="3">
        <v>0</v>
      </c>
      <c r="I5657" s="3">
        <f t="shared" si="620"/>
        <v>0.80965145449586262</v>
      </c>
      <c r="J5657" s="3">
        <f t="shared" si="621"/>
        <v>1.0210736981376882</v>
      </c>
      <c r="K5657" s="3">
        <f t="shared" si="622"/>
        <v>0.31836373402943691</v>
      </c>
      <c r="L5657" s="3">
        <f t="shared" si="623"/>
        <v>-0.1637006181393737</v>
      </c>
      <c r="N5657" s="3">
        <f t="shared" si="624"/>
        <v>1.405577227680382</v>
      </c>
      <c r="O5657" s="3">
        <f t="shared" si="625"/>
        <v>0.80306741901454071</v>
      </c>
      <c r="P5657" s="3">
        <f t="shared" si="626"/>
        <v>-1.6248938373178925</v>
      </c>
    </row>
    <row r="5658" spans="1:16" x14ac:dyDescent="0.25">
      <c r="A5658" s="1">
        <v>11278</v>
      </c>
      <c r="B5658" s="3">
        <v>1</v>
      </c>
      <c r="C5658" s="3">
        <v>36</v>
      </c>
      <c r="D5658" s="3">
        <v>3.17</v>
      </c>
      <c r="E5658" s="3">
        <v>660</v>
      </c>
      <c r="G5658" s="3">
        <v>1</v>
      </c>
      <c r="I5658" s="3">
        <f t="shared" si="620"/>
        <v>0.80965145449586262</v>
      </c>
      <c r="J5658" s="3">
        <f t="shared" si="621"/>
        <v>-0.70907431726338899</v>
      </c>
      <c r="K5658" s="3">
        <f t="shared" si="622"/>
        <v>-1.6686831327722413</v>
      </c>
      <c r="L5658" s="3">
        <f t="shared" si="623"/>
        <v>-1.114527054573303</v>
      </c>
      <c r="N5658" s="3">
        <f t="shared" si="624"/>
        <v>1.6457948181183215</v>
      </c>
      <c r="O5658" s="3">
        <f t="shared" si="625"/>
        <v>0.83832189782254563</v>
      </c>
      <c r="P5658" s="3">
        <f t="shared" si="626"/>
        <v>-0.17635312597777852</v>
      </c>
    </row>
    <row r="5659" spans="1:16" x14ac:dyDescent="0.25">
      <c r="A5659" s="1">
        <v>11280</v>
      </c>
      <c r="B5659" s="3">
        <v>0</v>
      </c>
      <c r="C5659" s="3">
        <v>32</v>
      </c>
      <c r="D5659" s="3">
        <v>24.49</v>
      </c>
      <c r="E5659" s="3">
        <v>680</v>
      </c>
      <c r="G5659" s="3">
        <v>1</v>
      </c>
      <c r="I5659" s="3">
        <f t="shared" si="620"/>
        <v>-1.2349229255441945</v>
      </c>
      <c r="J5659" s="3">
        <f t="shared" si="621"/>
        <v>-0.78269763706769013</v>
      </c>
      <c r="K5659" s="3">
        <f t="shared" si="622"/>
        <v>0.73017525908573044</v>
      </c>
      <c r="L5659" s="3">
        <f t="shared" si="623"/>
        <v>-0.48064276361735014</v>
      </c>
      <c r="N5659" s="3">
        <f t="shared" si="624"/>
        <v>0.79925083783002648</v>
      </c>
      <c r="O5659" s="3">
        <f t="shared" si="625"/>
        <v>0.6898142052719537</v>
      </c>
      <c r="P5659" s="3">
        <f t="shared" si="626"/>
        <v>-0.37133298537170029</v>
      </c>
    </row>
    <row r="5660" spans="1:16" x14ac:dyDescent="0.25">
      <c r="A5660" s="1">
        <v>11281</v>
      </c>
      <c r="B5660" s="3">
        <v>0</v>
      </c>
      <c r="C5660" s="3">
        <v>51</v>
      </c>
      <c r="D5660" s="3">
        <v>25.14</v>
      </c>
      <c r="E5660" s="3">
        <v>705</v>
      </c>
      <c r="G5660" s="3">
        <v>1</v>
      </c>
      <c r="I5660" s="3">
        <f t="shared" si="620"/>
        <v>-1.2349229255441945</v>
      </c>
      <c r="J5660" s="3">
        <f t="shared" si="621"/>
        <v>-0.43298686799725961</v>
      </c>
      <c r="K5660" s="3">
        <f t="shared" si="622"/>
        <v>0.8033111856667664</v>
      </c>
      <c r="L5660" s="3">
        <f t="shared" si="623"/>
        <v>0.311712600077591</v>
      </c>
      <c r="N5660" s="3">
        <f t="shared" si="624"/>
        <v>1.0750749700749129</v>
      </c>
      <c r="O5660" s="3">
        <f t="shared" si="625"/>
        <v>0.74556083620211433</v>
      </c>
      <c r="P5660" s="3">
        <f t="shared" si="626"/>
        <v>-0.29361854354328154</v>
      </c>
    </row>
    <row r="5661" spans="1:16" x14ac:dyDescent="0.25">
      <c r="A5661" s="1">
        <v>11282</v>
      </c>
      <c r="B5661" s="3">
        <v>0</v>
      </c>
      <c r="C5661" s="3">
        <v>46</v>
      </c>
      <c r="D5661" s="3">
        <v>17.239999999999998</v>
      </c>
      <c r="E5661" s="3">
        <v>665</v>
      </c>
      <c r="G5661" s="3">
        <v>0</v>
      </c>
      <c r="I5661" s="3">
        <f t="shared" si="620"/>
        <v>-1.2349229255441945</v>
      </c>
      <c r="J5661" s="3">
        <f t="shared" si="621"/>
        <v>-0.52501601775263607</v>
      </c>
      <c r="K5661" s="3">
        <f t="shared" si="622"/>
        <v>-8.5571614318129624E-2</v>
      </c>
      <c r="L5661" s="3">
        <f t="shared" si="623"/>
        <v>-0.95605598183431484</v>
      </c>
      <c r="N5661" s="3">
        <f t="shared" si="624"/>
        <v>0.89955607856458331</v>
      </c>
      <c r="O5661" s="3">
        <f t="shared" si="625"/>
        <v>0.71085826809142982</v>
      </c>
      <c r="P5661" s="3">
        <f t="shared" si="626"/>
        <v>-1.2408382892582244</v>
      </c>
    </row>
    <row r="5662" spans="1:16" x14ac:dyDescent="0.25">
      <c r="A5662" s="1">
        <v>11283</v>
      </c>
      <c r="B5662" s="3">
        <v>0</v>
      </c>
      <c r="C5662" s="3">
        <v>90</v>
      </c>
      <c r="D5662" s="3">
        <v>10.79</v>
      </c>
      <c r="E5662" s="3">
        <v>670</v>
      </c>
      <c r="G5662" s="3">
        <v>0</v>
      </c>
      <c r="I5662" s="3">
        <f t="shared" si="620"/>
        <v>-1.2349229255441945</v>
      </c>
      <c r="J5662" s="3">
        <f t="shared" si="621"/>
        <v>0.28484050009467665</v>
      </c>
      <c r="K5662" s="3">
        <f t="shared" si="622"/>
        <v>-0.81130503962225331</v>
      </c>
      <c r="L5662" s="3">
        <f t="shared" si="623"/>
        <v>-0.79758490909532664</v>
      </c>
      <c r="N5662" s="3">
        <f t="shared" si="624"/>
        <v>1.2194829778535079</v>
      </c>
      <c r="O5662" s="3">
        <f t="shared" si="625"/>
        <v>0.77197255033448231</v>
      </c>
      <c r="P5662" s="3">
        <f t="shared" si="626"/>
        <v>-1.4782892640045699</v>
      </c>
    </row>
    <row r="5663" spans="1:16" x14ac:dyDescent="0.25">
      <c r="A5663" s="1">
        <v>11287</v>
      </c>
      <c r="B5663" s="3">
        <v>1</v>
      </c>
      <c r="C5663" s="3">
        <v>80</v>
      </c>
      <c r="D5663" s="3">
        <v>17.09</v>
      </c>
      <c r="E5663" s="3">
        <v>690</v>
      </c>
      <c r="G5663" s="3">
        <v>1</v>
      </c>
      <c r="I5663" s="3">
        <f t="shared" si="620"/>
        <v>0.80965145449586262</v>
      </c>
      <c r="J5663" s="3">
        <f t="shared" si="621"/>
        <v>0.10078220058392375</v>
      </c>
      <c r="K5663" s="3">
        <f t="shared" si="622"/>
        <v>-0.10244913583683002</v>
      </c>
      <c r="L5663" s="3">
        <f t="shared" si="623"/>
        <v>-0.1637006181393737</v>
      </c>
      <c r="N5663" s="3">
        <f t="shared" si="624"/>
        <v>1.5109328551289813</v>
      </c>
      <c r="O5663" s="3">
        <f t="shared" si="625"/>
        <v>0.81919941478192504</v>
      </c>
      <c r="P5663" s="3">
        <f t="shared" si="626"/>
        <v>-0.19942773907468178</v>
      </c>
    </row>
    <row r="5664" spans="1:16" x14ac:dyDescent="0.25">
      <c r="A5664" s="1">
        <v>11289</v>
      </c>
      <c r="B5664" s="3">
        <v>1</v>
      </c>
      <c r="C5664" s="3">
        <v>80</v>
      </c>
      <c r="D5664" s="3">
        <v>9.69</v>
      </c>
      <c r="E5664" s="3">
        <v>685</v>
      </c>
      <c r="G5664" s="3">
        <v>1</v>
      </c>
      <c r="I5664" s="3">
        <f t="shared" si="620"/>
        <v>0.80965145449586262</v>
      </c>
      <c r="J5664" s="3">
        <f t="shared" si="621"/>
        <v>0.10078220058392375</v>
      </c>
      <c r="K5664" s="3">
        <f t="shared" si="622"/>
        <v>-0.9350735307593907</v>
      </c>
      <c r="L5664" s="3">
        <f t="shared" si="623"/>
        <v>-0.32217169087836195</v>
      </c>
      <c r="N5664" s="3">
        <f t="shared" si="624"/>
        <v>1.7231314128855511</v>
      </c>
      <c r="O5664" s="3">
        <f t="shared" si="625"/>
        <v>0.84853174254113739</v>
      </c>
      <c r="P5664" s="3">
        <f t="shared" si="626"/>
        <v>-0.16424778482358374</v>
      </c>
    </row>
    <row r="5665" spans="1:16" x14ac:dyDescent="0.25">
      <c r="A5665" s="1">
        <v>11290</v>
      </c>
      <c r="B5665" s="3">
        <v>1</v>
      </c>
      <c r="C5665" s="3">
        <v>55</v>
      </c>
      <c r="D5665" s="3">
        <v>19.73</v>
      </c>
      <c r="E5665" s="3">
        <v>690</v>
      </c>
      <c r="G5665" s="3">
        <v>1</v>
      </c>
      <c r="I5665" s="3">
        <f t="shared" si="620"/>
        <v>0.80965145449586262</v>
      </c>
      <c r="J5665" s="3">
        <f t="shared" si="621"/>
        <v>-0.35936354819295846</v>
      </c>
      <c r="K5665" s="3">
        <f t="shared" si="622"/>
        <v>0.19459524289229979</v>
      </c>
      <c r="L5665" s="3">
        <f t="shared" si="623"/>
        <v>-0.1637006181393737</v>
      </c>
      <c r="N5665" s="3">
        <f t="shared" si="624"/>
        <v>1.3992102053213709</v>
      </c>
      <c r="O5665" s="3">
        <f t="shared" si="625"/>
        <v>0.80205853015903705</v>
      </c>
      <c r="P5665" s="3">
        <f t="shared" si="626"/>
        <v>-0.22057369353037543</v>
      </c>
    </row>
    <row r="5666" spans="1:16" x14ac:dyDescent="0.25">
      <c r="A5666" s="1">
        <v>11294</v>
      </c>
      <c r="B5666" s="3">
        <v>1</v>
      </c>
      <c r="C5666" s="3">
        <v>62</v>
      </c>
      <c r="D5666" s="3">
        <v>14.23</v>
      </c>
      <c r="E5666" s="3">
        <v>690</v>
      </c>
      <c r="G5666" s="3">
        <v>1</v>
      </c>
      <c r="I5666" s="3">
        <f t="shared" si="620"/>
        <v>0.80965145449586262</v>
      </c>
      <c r="J5666" s="3">
        <f t="shared" si="621"/>
        <v>-0.23052273853543145</v>
      </c>
      <c r="K5666" s="3">
        <f t="shared" si="622"/>
        <v>-0.42424721279338717</v>
      </c>
      <c r="L5666" s="3">
        <f t="shared" si="623"/>
        <v>-0.1637006181393737</v>
      </c>
      <c r="N5666" s="3">
        <f t="shared" si="624"/>
        <v>1.6040352804787477</v>
      </c>
      <c r="O5666" s="3">
        <f t="shared" si="625"/>
        <v>0.83258161586148749</v>
      </c>
      <c r="P5666" s="3">
        <f t="shared" si="626"/>
        <v>-0.18322402486200187</v>
      </c>
    </row>
    <row r="5667" spans="1:16" x14ac:dyDescent="0.25">
      <c r="A5667" s="1">
        <v>11295</v>
      </c>
      <c r="B5667" s="3">
        <v>1</v>
      </c>
      <c r="C5667" s="3">
        <v>300</v>
      </c>
      <c r="D5667" s="3">
        <v>5.17</v>
      </c>
      <c r="E5667" s="3">
        <v>760</v>
      </c>
      <c r="G5667" s="3">
        <v>1</v>
      </c>
      <c r="I5667" s="3">
        <f t="shared" si="620"/>
        <v>0.80965145449586262</v>
      </c>
      <c r="J5667" s="3">
        <f t="shared" si="621"/>
        <v>4.1500647898204868</v>
      </c>
      <c r="K5667" s="3">
        <f t="shared" si="622"/>
        <v>-1.4436495125229007</v>
      </c>
      <c r="L5667" s="3">
        <f t="shared" si="623"/>
        <v>2.0548944002064617</v>
      </c>
      <c r="N5667" s="3">
        <f t="shared" si="624"/>
        <v>2.88743431128144</v>
      </c>
      <c r="O5667" s="3">
        <f t="shared" si="625"/>
        <v>0.94722176294943949</v>
      </c>
      <c r="P5667" s="3">
        <f t="shared" si="626"/>
        <v>-5.4222039029518269E-2</v>
      </c>
    </row>
    <row r="5668" spans="1:16" x14ac:dyDescent="0.25">
      <c r="A5668" s="1">
        <v>11300</v>
      </c>
      <c r="B5668" s="3">
        <v>1</v>
      </c>
      <c r="C5668" s="3">
        <v>68</v>
      </c>
      <c r="D5668" s="3">
        <v>14.49</v>
      </c>
      <c r="E5668" s="3">
        <v>765</v>
      </c>
      <c r="G5668" s="3">
        <v>1</v>
      </c>
      <c r="I5668" s="3">
        <f t="shared" si="620"/>
        <v>0.80965145449586262</v>
      </c>
      <c r="J5668" s="3">
        <f t="shared" si="621"/>
        <v>-0.12008775882897972</v>
      </c>
      <c r="K5668" s="3">
        <f t="shared" si="622"/>
        <v>-0.39499284216097291</v>
      </c>
      <c r="L5668" s="3">
        <f t="shared" si="623"/>
        <v>2.2133654729454499</v>
      </c>
      <c r="N5668" s="3">
        <f t="shared" si="624"/>
        <v>2.4615162919531954</v>
      </c>
      <c r="O5668" s="3">
        <f t="shared" si="625"/>
        <v>0.92139954655619405</v>
      </c>
      <c r="P5668" s="3">
        <f t="shared" si="626"/>
        <v>-8.1861518605258074E-2</v>
      </c>
    </row>
    <row r="5669" spans="1:16" x14ac:dyDescent="0.25">
      <c r="A5669" s="1">
        <v>11306</v>
      </c>
      <c r="B5669" s="3">
        <v>1</v>
      </c>
      <c r="C5669" s="3">
        <v>70</v>
      </c>
      <c r="D5669" s="3">
        <v>23.78</v>
      </c>
      <c r="E5669" s="3">
        <v>730</v>
      </c>
      <c r="G5669" s="3">
        <v>0</v>
      </c>
      <c r="I5669" s="3">
        <f t="shared" si="620"/>
        <v>0.80965145449586262</v>
      </c>
      <c r="J5669" s="3">
        <f t="shared" si="621"/>
        <v>-8.3276098926829134E-2</v>
      </c>
      <c r="K5669" s="3">
        <f t="shared" si="622"/>
        <v>0.6502883238972148</v>
      </c>
      <c r="L5669" s="3">
        <f t="shared" si="623"/>
        <v>1.1040679637725321</v>
      </c>
      <c r="N5669" s="3">
        <f t="shared" si="624"/>
        <v>1.7212662487964647</v>
      </c>
      <c r="O5669" s="3">
        <f t="shared" si="625"/>
        <v>0.84829186529470801</v>
      </c>
      <c r="P5669" s="3">
        <f t="shared" si="626"/>
        <v>-1.8857967704312526</v>
      </c>
    </row>
    <row r="5670" spans="1:16" x14ac:dyDescent="0.25">
      <c r="A5670" s="1">
        <v>11308</v>
      </c>
      <c r="B5670" s="3">
        <v>1</v>
      </c>
      <c r="C5670" s="3">
        <v>65</v>
      </c>
      <c r="D5670" s="3">
        <v>7.33</v>
      </c>
      <c r="E5670" s="3">
        <v>675</v>
      </c>
      <c r="G5670" s="3">
        <v>0</v>
      </c>
      <c r="I5670" s="3">
        <f t="shared" si="620"/>
        <v>0.80965145449586262</v>
      </c>
      <c r="J5670" s="3">
        <f t="shared" si="621"/>
        <v>-0.17530524868220559</v>
      </c>
      <c r="K5670" s="3">
        <f t="shared" si="622"/>
        <v>-1.2006132026536127</v>
      </c>
      <c r="L5670" s="3">
        <f t="shared" si="623"/>
        <v>-0.63911383635633834</v>
      </c>
      <c r="N5670" s="3">
        <f t="shared" si="624"/>
        <v>1.6847673482475121</v>
      </c>
      <c r="O5670" s="3">
        <f t="shared" si="625"/>
        <v>0.84353477511843733</v>
      </c>
      <c r="P5670" s="3">
        <f t="shared" si="626"/>
        <v>-1.8549214989228004</v>
      </c>
    </row>
    <row r="5671" spans="1:16" x14ac:dyDescent="0.25">
      <c r="A5671" s="1">
        <v>11309</v>
      </c>
      <c r="B5671" s="3">
        <v>0</v>
      </c>
      <c r="C5671" s="3">
        <v>26.4</v>
      </c>
      <c r="D5671" s="3">
        <v>11.88</v>
      </c>
      <c r="E5671" s="3">
        <v>715</v>
      </c>
      <c r="G5671" s="3">
        <v>1</v>
      </c>
      <c r="I5671" s="3">
        <f t="shared" si="620"/>
        <v>-1.2349229255441945</v>
      </c>
      <c r="J5671" s="3">
        <f t="shared" si="621"/>
        <v>-0.88577028479371178</v>
      </c>
      <c r="K5671" s="3">
        <f t="shared" si="622"/>
        <v>-0.68866171658636244</v>
      </c>
      <c r="L5671" s="3">
        <f t="shared" si="623"/>
        <v>0.62865474555556744</v>
      </c>
      <c r="N5671" s="3">
        <f t="shared" si="624"/>
        <v>1.6582926462752667</v>
      </c>
      <c r="O5671" s="3">
        <f t="shared" si="625"/>
        <v>0.84000867797336454</v>
      </c>
      <c r="P5671" s="3">
        <f t="shared" si="626"/>
        <v>-0.17434305627746927</v>
      </c>
    </row>
    <row r="5672" spans="1:16" x14ac:dyDescent="0.25">
      <c r="A5672" s="1">
        <v>11310</v>
      </c>
      <c r="B5672" s="3">
        <v>1</v>
      </c>
      <c r="C5672" s="3">
        <v>149.6</v>
      </c>
      <c r="D5672" s="3">
        <v>7.39</v>
      </c>
      <c r="E5672" s="3">
        <v>705</v>
      </c>
      <c r="G5672" s="3">
        <v>1</v>
      </c>
      <c r="I5672" s="3">
        <f t="shared" si="620"/>
        <v>0.80965145449586262</v>
      </c>
      <c r="J5672" s="3">
        <f t="shared" si="621"/>
        <v>1.3818279651787637</v>
      </c>
      <c r="K5672" s="3">
        <f t="shared" si="622"/>
        <v>-1.1938621940461325</v>
      </c>
      <c r="L5672" s="3">
        <f t="shared" si="623"/>
        <v>0.311712600077591</v>
      </c>
      <c r="N5672" s="3">
        <f t="shared" si="624"/>
        <v>2.080288967043316</v>
      </c>
      <c r="O5672" s="3">
        <f t="shared" si="625"/>
        <v>0.88897255764267913</v>
      </c>
      <c r="P5672" s="3">
        <f t="shared" si="626"/>
        <v>-0.11768891273807029</v>
      </c>
    </row>
    <row r="5673" spans="1:16" x14ac:dyDescent="0.25">
      <c r="A5673" s="1">
        <v>11311</v>
      </c>
      <c r="B5673" s="3">
        <v>1</v>
      </c>
      <c r="C5673" s="3">
        <v>82</v>
      </c>
      <c r="D5673" s="3">
        <v>16.14</v>
      </c>
      <c r="E5673" s="3">
        <v>675</v>
      </c>
      <c r="G5673" s="3">
        <v>1</v>
      </c>
      <c r="I5673" s="3">
        <f t="shared" si="620"/>
        <v>0.80965145449586262</v>
      </c>
      <c r="J5673" s="3">
        <f t="shared" si="621"/>
        <v>0.13759386048607433</v>
      </c>
      <c r="K5673" s="3">
        <f t="shared" si="622"/>
        <v>-0.20934010545526677</v>
      </c>
      <c r="L5673" s="3">
        <f t="shared" si="623"/>
        <v>-0.63911383635633834</v>
      </c>
      <c r="N5673" s="3">
        <f t="shared" si="624"/>
        <v>1.3741534295294111</v>
      </c>
      <c r="O5673" s="3">
        <f t="shared" si="625"/>
        <v>0.79805037381027444</v>
      </c>
      <c r="P5673" s="3">
        <f t="shared" si="626"/>
        <v>-0.22558355844910014</v>
      </c>
    </row>
    <row r="5674" spans="1:16" x14ac:dyDescent="0.25">
      <c r="A5674" s="1">
        <v>11313</v>
      </c>
      <c r="B5674" s="3">
        <v>1</v>
      </c>
      <c r="C5674" s="3">
        <v>44</v>
      </c>
      <c r="D5674" s="3">
        <v>35.700000000000003</v>
      </c>
      <c r="E5674" s="3">
        <v>680</v>
      </c>
      <c r="G5674" s="3">
        <v>1</v>
      </c>
      <c r="I5674" s="3">
        <f t="shared" si="620"/>
        <v>0.80965145449586262</v>
      </c>
      <c r="J5674" s="3">
        <f t="shared" si="621"/>
        <v>-0.56182767765478669</v>
      </c>
      <c r="K5674" s="3">
        <f t="shared" si="622"/>
        <v>1.9914887005832855</v>
      </c>
      <c r="L5674" s="3">
        <f t="shared" si="623"/>
        <v>-0.48064276361735014</v>
      </c>
      <c r="N5674" s="3">
        <f t="shared" si="624"/>
        <v>0.6951511987244352</v>
      </c>
      <c r="O5674" s="3">
        <f t="shared" si="625"/>
        <v>0.66711185519324467</v>
      </c>
      <c r="P5674" s="3">
        <f t="shared" si="626"/>
        <v>-0.40479754818601194</v>
      </c>
    </row>
    <row r="5675" spans="1:16" x14ac:dyDescent="0.25">
      <c r="A5675" s="1">
        <v>11315</v>
      </c>
      <c r="B5675" s="3">
        <v>1</v>
      </c>
      <c r="C5675" s="3">
        <v>90</v>
      </c>
      <c r="D5675" s="3">
        <v>10.24</v>
      </c>
      <c r="E5675" s="3">
        <v>725</v>
      </c>
      <c r="G5675" s="3">
        <v>1</v>
      </c>
      <c r="I5675" s="3">
        <f t="shared" si="620"/>
        <v>0.80965145449586262</v>
      </c>
      <c r="J5675" s="3">
        <f t="shared" si="621"/>
        <v>0.28484050009467665</v>
      </c>
      <c r="K5675" s="3">
        <f t="shared" si="622"/>
        <v>-0.87318928519082195</v>
      </c>
      <c r="L5675" s="3">
        <f t="shared" si="623"/>
        <v>0.94559689103354394</v>
      </c>
      <c r="N5675" s="3">
        <f t="shared" si="624"/>
        <v>2.169673318218754</v>
      </c>
      <c r="O5675" s="3">
        <f t="shared" si="625"/>
        <v>0.89749291593644032</v>
      </c>
      <c r="P5675" s="3">
        <f t="shared" si="626"/>
        <v>-0.10815005175788414</v>
      </c>
    </row>
    <row r="5676" spans="1:16" x14ac:dyDescent="0.25">
      <c r="A5676" s="1">
        <v>11316</v>
      </c>
      <c r="B5676" s="3">
        <v>1</v>
      </c>
      <c r="C5676" s="3">
        <v>64</v>
      </c>
      <c r="D5676" s="3">
        <v>17.329999999999998</v>
      </c>
      <c r="E5676" s="3">
        <v>695</v>
      </c>
      <c r="G5676" s="3">
        <v>1</v>
      </c>
      <c r="I5676" s="3">
        <f t="shared" si="620"/>
        <v>0.80965145449586262</v>
      </c>
      <c r="J5676" s="3">
        <f t="shared" si="621"/>
        <v>-0.19371107863328088</v>
      </c>
      <c r="K5676" s="3">
        <f t="shared" si="622"/>
        <v>-7.5445101406909312E-2</v>
      </c>
      <c r="L5676" s="3">
        <f t="shared" si="623"/>
        <v>-5.2295454003854587E-3</v>
      </c>
      <c r="N5676" s="3">
        <f t="shared" si="624"/>
        <v>1.5498212343274689</v>
      </c>
      <c r="O5676" s="3">
        <f t="shared" si="625"/>
        <v>0.82488791101946524</v>
      </c>
      <c r="P5676" s="3">
        <f t="shared" si="626"/>
        <v>-0.19250776730895106</v>
      </c>
    </row>
    <row r="5677" spans="1:16" x14ac:dyDescent="0.25">
      <c r="A5677" s="1">
        <v>11317</v>
      </c>
      <c r="B5677" s="3">
        <v>0</v>
      </c>
      <c r="C5677" s="3">
        <v>50</v>
      </c>
      <c r="D5677" s="3">
        <v>6.72</v>
      </c>
      <c r="E5677" s="3">
        <v>755</v>
      </c>
      <c r="G5677" s="3">
        <v>1</v>
      </c>
      <c r="I5677" s="3">
        <f t="shared" si="620"/>
        <v>-1.2349229255441945</v>
      </c>
      <c r="J5677" s="3">
        <f t="shared" si="621"/>
        <v>-0.45139269794833492</v>
      </c>
      <c r="K5677" s="3">
        <f t="shared" si="622"/>
        <v>-1.2692484568296618</v>
      </c>
      <c r="L5677" s="3">
        <f t="shared" si="623"/>
        <v>1.8964233274674733</v>
      </c>
      <c r="N5677" s="3">
        <f t="shared" si="624"/>
        <v>2.3214035305453216</v>
      </c>
      <c r="O5677" s="3">
        <f t="shared" si="625"/>
        <v>0.9106342251746371</v>
      </c>
      <c r="P5677" s="3">
        <f t="shared" si="626"/>
        <v>-9.3613971487263067E-2</v>
      </c>
    </row>
    <row r="5678" spans="1:16" x14ac:dyDescent="0.25">
      <c r="A5678" s="1">
        <v>11321</v>
      </c>
      <c r="B5678" s="3">
        <v>1</v>
      </c>
      <c r="C5678" s="3">
        <v>130</v>
      </c>
      <c r="D5678" s="3">
        <v>11.22</v>
      </c>
      <c r="E5678" s="3">
        <v>750</v>
      </c>
      <c r="G5678" s="3">
        <v>1</v>
      </c>
      <c r="I5678" s="3">
        <f t="shared" si="620"/>
        <v>0.80965145449586262</v>
      </c>
      <c r="J5678" s="3">
        <f t="shared" si="621"/>
        <v>1.0210736981376882</v>
      </c>
      <c r="K5678" s="3">
        <f t="shared" si="622"/>
        <v>-0.76292281126864492</v>
      </c>
      <c r="L5678" s="3">
        <f t="shared" si="623"/>
        <v>1.7379522547284851</v>
      </c>
      <c r="N5678" s="3">
        <f t="shared" si="624"/>
        <v>2.4464782632435202</v>
      </c>
      <c r="O5678" s="3">
        <f t="shared" si="625"/>
        <v>0.92030353127796327</v>
      </c>
      <c r="P5678" s="3">
        <f t="shared" si="626"/>
        <v>-8.3051738050301652E-2</v>
      </c>
    </row>
    <row r="5679" spans="1:16" x14ac:dyDescent="0.25">
      <c r="A5679" s="1">
        <v>11322</v>
      </c>
      <c r="B5679" s="3">
        <v>1</v>
      </c>
      <c r="C5679" s="3">
        <v>100</v>
      </c>
      <c r="D5679" s="3">
        <v>17.12</v>
      </c>
      <c r="E5679" s="3">
        <v>675</v>
      </c>
      <c r="G5679" s="3">
        <v>1</v>
      </c>
      <c r="I5679" s="3">
        <f t="shared" si="620"/>
        <v>0.80965145449586262</v>
      </c>
      <c r="J5679" s="3">
        <f t="shared" si="621"/>
        <v>0.46889879960542952</v>
      </c>
      <c r="K5679" s="3">
        <f t="shared" si="622"/>
        <v>-9.9073631533089776E-2</v>
      </c>
      <c r="L5679" s="3">
        <f t="shared" si="623"/>
        <v>-0.63911383635633834</v>
      </c>
      <c r="N5679" s="3">
        <f t="shared" si="624"/>
        <v>1.3495815743437227</v>
      </c>
      <c r="O5679" s="3">
        <f t="shared" si="625"/>
        <v>0.79406121230598137</v>
      </c>
      <c r="P5679" s="3">
        <f t="shared" si="626"/>
        <v>-0.23059472712219958</v>
      </c>
    </row>
    <row r="5680" spans="1:16" x14ac:dyDescent="0.25">
      <c r="A5680" s="1">
        <v>11328</v>
      </c>
      <c r="B5680" s="3">
        <v>1</v>
      </c>
      <c r="C5680" s="3">
        <v>43</v>
      </c>
      <c r="D5680" s="3">
        <v>20.93</v>
      </c>
      <c r="E5680" s="3">
        <v>710</v>
      </c>
      <c r="G5680" s="3">
        <v>1</v>
      </c>
      <c r="I5680" s="3">
        <f t="shared" si="620"/>
        <v>0.80965145449586262</v>
      </c>
      <c r="J5680" s="3">
        <f t="shared" si="621"/>
        <v>-0.5802335076058619</v>
      </c>
      <c r="K5680" s="3">
        <f t="shared" si="622"/>
        <v>0.32961541504190411</v>
      </c>
      <c r="L5680" s="3">
        <f t="shared" si="623"/>
        <v>0.47018367281657925</v>
      </c>
      <c r="N5680" s="3">
        <f t="shared" si="624"/>
        <v>1.57823066152134</v>
      </c>
      <c r="O5680" s="3">
        <f t="shared" si="625"/>
        <v>0.82895379052625418</v>
      </c>
      <c r="P5680" s="3">
        <f t="shared" si="626"/>
        <v>-0.1875908666232956</v>
      </c>
    </row>
    <row r="5681" spans="1:16" x14ac:dyDescent="0.25">
      <c r="A5681" s="1">
        <v>11330</v>
      </c>
      <c r="B5681" s="3">
        <v>0</v>
      </c>
      <c r="C5681" s="3">
        <v>30</v>
      </c>
      <c r="D5681" s="3">
        <v>26.68</v>
      </c>
      <c r="E5681" s="3">
        <v>660</v>
      </c>
      <c r="G5681" s="3">
        <v>1</v>
      </c>
      <c r="I5681" s="3">
        <f t="shared" si="620"/>
        <v>-1.2349229255441945</v>
      </c>
      <c r="J5681" s="3">
        <f t="shared" si="621"/>
        <v>-0.81950929696984065</v>
      </c>
      <c r="K5681" s="3">
        <f t="shared" si="622"/>
        <v>0.97658707325875871</v>
      </c>
      <c r="L5681" s="3">
        <f t="shared" si="623"/>
        <v>-1.114527054573303</v>
      </c>
      <c r="N5681" s="3">
        <f t="shared" si="624"/>
        <v>0.48798323075606587</v>
      </c>
      <c r="O5681" s="3">
        <f t="shared" si="625"/>
        <v>0.61963121809931032</v>
      </c>
      <c r="P5681" s="3">
        <f t="shared" si="626"/>
        <v>-0.47863078742960097</v>
      </c>
    </row>
    <row r="5682" spans="1:16" x14ac:dyDescent="0.25">
      <c r="A5682" s="1">
        <v>11331</v>
      </c>
      <c r="B5682" s="3">
        <v>0</v>
      </c>
      <c r="C5682" s="3">
        <v>35</v>
      </c>
      <c r="D5682" s="3">
        <v>38.479999999999997</v>
      </c>
      <c r="E5682" s="3">
        <v>715</v>
      </c>
      <c r="G5682" s="3">
        <v>1</v>
      </c>
      <c r="I5682" s="3">
        <f t="shared" si="620"/>
        <v>-1.2349229255441945</v>
      </c>
      <c r="J5682" s="3">
        <f t="shared" si="621"/>
        <v>-0.72748014721446419</v>
      </c>
      <c r="K5682" s="3">
        <f t="shared" si="622"/>
        <v>2.3042854327298685</v>
      </c>
      <c r="L5682" s="3">
        <f t="shared" si="623"/>
        <v>0.62865474555556744</v>
      </c>
      <c r="N5682" s="3">
        <f t="shared" si="624"/>
        <v>0.69398593516829665</v>
      </c>
      <c r="O5682" s="3">
        <f t="shared" si="625"/>
        <v>0.66685303051645162</v>
      </c>
      <c r="P5682" s="3">
        <f t="shared" si="626"/>
        <v>-0.40518560139912679</v>
      </c>
    </row>
    <row r="5683" spans="1:16" x14ac:dyDescent="0.25">
      <c r="A5683" s="1">
        <v>11332</v>
      </c>
      <c r="B5683" s="3">
        <v>0</v>
      </c>
      <c r="C5683" s="3">
        <v>85</v>
      </c>
      <c r="D5683" s="3">
        <v>5.46</v>
      </c>
      <c r="E5683" s="3">
        <v>735</v>
      </c>
      <c r="G5683" s="3">
        <v>1</v>
      </c>
      <c r="I5683" s="3">
        <f t="shared" si="620"/>
        <v>-1.2349229255441945</v>
      </c>
      <c r="J5683" s="3">
        <f t="shared" si="621"/>
        <v>0.19281135033930019</v>
      </c>
      <c r="K5683" s="3">
        <f t="shared" si="622"/>
        <v>-1.4110196375867461</v>
      </c>
      <c r="L5683" s="3">
        <f t="shared" si="623"/>
        <v>1.2625390365115203</v>
      </c>
      <c r="N5683" s="3">
        <f t="shared" si="624"/>
        <v>2.158819393761616</v>
      </c>
      <c r="O5683" s="3">
        <f t="shared" si="625"/>
        <v>0.89649004469632809</v>
      </c>
      <c r="P5683" s="3">
        <f t="shared" si="626"/>
        <v>-0.10926809063181542</v>
      </c>
    </row>
    <row r="5684" spans="1:16" x14ac:dyDescent="0.25">
      <c r="A5684" s="1">
        <v>11333</v>
      </c>
      <c r="B5684" s="3">
        <v>1</v>
      </c>
      <c r="C5684" s="3">
        <v>112.5</v>
      </c>
      <c r="D5684" s="3">
        <v>12.1</v>
      </c>
      <c r="E5684" s="3">
        <v>715</v>
      </c>
      <c r="G5684" s="3">
        <v>1</v>
      </c>
      <c r="I5684" s="3">
        <f t="shared" si="620"/>
        <v>0.80965145449586262</v>
      </c>
      <c r="J5684" s="3">
        <f t="shared" si="621"/>
        <v>0.69897167399387061</v>
      </c>
      <c r="K5684" s="3">
        <f t="shared" si="622"/>
        <v>-0.66390801835893509</v>
      </c>
      <c r="L5684" s="3">
        <f t="shared" si="623"/>
        <v>0.62865474555556744</v>
      </c>
      <c r="N5684" s="3">
        <f t="shared" si="624"/>
        <v>2.0007123432165148</v>
      </c>
      <c r="O5684" s="3">
        <f t="shared" si="625"/>
        <v>0.88087184916076278</v>
      </c>
      <c r="P5684" s="3">
        <f t="shared" si="626"/>
        <v>-0.12684312428386199</v>
      </c>
    </row>
    <row r="5685" spans="1:16" x14ac:dyDescent="0.25">
      <c r="A5685" s="1">
        <v>11339</v>
      </c>
      <c r="B5685" s="3">
        <v>1</v>
      </c>
      <c r="C5685" s="3">
        <v>52</v>
      </c>
      <c r="D5685" s="3">
        <v>24.12</v>
      </c>
      <c r="E5685" s="3">
        <v>700</v>
      </c>
      <c r="G5685" s="3">
        <v>1</v>
      </c>
      <c r="I5685" s="3">
        <f t="shared" si="620"/>
        <v>0.80965145449586262</v>
      </c>
      <c r="J5685" s="3">
        <f t="shared" si="621"/>
        <v>-0.41458103804618435</v>
      </c>
      <c r="K5685" s="3">
        <f t="shared" si="622"/>
        <v>0.68854403933960273</v>
      </c>
      <c r="L5685" s="3">
        <f t="shared" si="623"/>
        <v>0.15324152733860277</v>
      </c>
      <c r="N5685" s="3">
        <f t="shared" si="624"/>
        <v>1.3524243080206966</v>
      </c>
      <c r="O5685" s="3">
        <f t="shared" si="625"/>
        <v>0.79452569028097575</v>
      </c>
      <c r="P5685" s="3">
        <f t="shared" si="626"/>
        <v>-0.23000995837272309</v>
      </c>
    </row>
    <row r="5686" spans="1:16" x14ac:dyDescent="0.25">
      <c r="A5686" s="1">
        <v>11340</v>
      </c>
      <c r="B5686" s="3">
        <v>1</v>
      </c>
      <c r="C5686" s="3">
        <v>50</v>
      </c>
      <c r="D5686" s="3">
        <v>22.94</v>
      </c>
      <c r="E5686" s="3">
        <v>685</v>
      </c>
      <c r="G5686" s="3">
        <v>0</v>
      </c>
      <c r="I5686" s="3">
        <f t="shared" si="620"/>
        <v>0.80965145449586262</v>
      </c>
      <c r="J5686" s="3">
        <f t="shared" si="621"/>
        <v>-0.45139269794833492</v>
      </c>
      <c r="K5686" s="3">
        <f t="shared" si="622"/>
        <v>0.55577420339249173</v>
      </c>
      <c r="L5686" s="3">
        <f t="shared" si="623"/>
        <v>-0.32217169087836195</v>
      </c>
      <c r="N5686" s="3">
        <f t="shared" si="624"/>
        <v>1.2215508243960813</v>
      </c>
      <c r="O5686" s="3">
        <f t="shared" si="625"/>
        <v>0.77233635055835492</v>
      </c>
      <c r="P5686" s="3">
        <f t="shared" si="626"/>
        <v>-1.4798859609858188</v>
      </c>
    </row>
    <row r="5687" spans="1:16" x14ac:dyDescent="0.25">
      <c r="A5687" s="1">
        <v>11342</v>
      </c>
      <c r="B5687" s="3">
        <v>0</v>
      </c>
      <c r="C5687" s="3">
        <v>53</v>
      </c>
      <c r="D5687" s="3">
        <v>23.23</v>
      </c>
      <c r="E5687" s="3">
        <v>705</v>
      </c>
      <c r="G5687" s="3">
        <v>1</v>
      </c>
      <c r="I5687" s="3">
        <f t="shared" si="620"/>
        <v>-1.2349229255441945</v>
      </c>
      <c r="J5687" s="3">
        <f t="shared" si="621"/>
        <v>-0.39617520809510903</v>
      </c>
      <c r="K5687" s="3">
        <f t="shared" si="622"/>
        <v>0.58840407832864605</v>
      </c>
      <c r="L5687" s="3">
        <f t="shared" si="623"/>
        <v>0.311712600077591</v>
      </c>
      <c r="N5687" s="3">
        <f t="shared" si="624"/>
        <v>1.1459381717375727</v>
      </c>
      <c r="O5687" s="3">
        <f t="shared" si="625"/>
        <v>0.75876822558701107</v>
      </c>
      <c r="P5687" s="3">
        <f t="shared" si="626"/>
        <v>-0.27605891635390473</v>
      </c>
    </row>
    <row r="5688" spans="1:16" x14ac:dyDescent="0.25">
      <c r="A5688" s="1">
        <v>11343</v>
      </c>
      <c r="B5688" s="3">
        <v>0</v>
      </c>
      <c r="C5688" s="3">
        <v>44.2</v>
      </c>
      <c r="D5688" s="3">
        <v>14.63</v>
      </c>
      <c r="E5688" s="3">
        <v>660</v>
      </c>
      <c r="G5688" s="3">
        <v>1</v>
      </c>
      <c r="I5688" s="3">
        <f t="shared" si="620"/>
        <v>-1.2349229255441945</v>
      </c>
      <c r="J5688" s="3">
        <f t="shared" si="621"/>
        <v>-0.55814651166457152</v>
      </c>
      <c r="K5688" s="3">
        <f t="shared" si="622"/>
        <v>-0.37924048874351901</v>
      </c>
      <c r="L5688" s="3">
        <f t="shared" si="623"/>
        <v>-1.114527054573303</v>
      </c>
      <c r="N5688" s="3">
        <f t="shared" si="624"/>
        <v>0.93603233941311892</v>
      </c>
      <c r="O5688" s="3">
        <f t="shared" si="625"/>
        <v>0.71829751220363691</v>
      </c>
      <c r="P5688" s="3">
        <f t="shared" si="626"/>
        <v>-0.33087143335769642</v>
      </c>
    </row>
    <row r="5689" spans="1:16" x14ac:dyDescent="0.25">
      <c r="A5689" s="1">
        <v>11345</v>
      </c>
      <c r="B5689" s="3">
        <v>0</v>
      </c>
      <c r="C5689" s="3">
        <v>45</v>
      </c>
      <c r="D5689" s="3">
        <v>17.04</v>
      </c>
      <c r="E5689" s="3">
        <v>720</v>
      </c>
      <c r="G5689" s="3">
        <v>1</v>
      </c>
      <c r="I5689" s="3">
        <f t="shared" si="620"/>
        <v>-1.2349229255441945</v>
      </c>
      <c r="J5689" s="3">
        <f t="shared" si="621"/>
        <v>-0.54342184770371138</v>
      </c>
      <c r="K5689" s="3">
        <f t="shared" si="622"/>
        <v>-0.10807497634306362</v>
      </c>
      <c r="L5689" s="3">
        <f t="shared" si="623"/>
        <v>0.78712581829455575</v>
      </c>
      <c r="N5689" s="3">
        <f t="shared" si="624"/>
        <v>1.539270778525591</v>
      </c>
      <c r="O5689" s="3">
        <f t="shared" si="625"/>
        <v>0.82335869287243235</v>
      </c>
      <c r="P5689" s="3">
        <f t="shared" si="626"/>
        <v>-0.19436333744293233</v>
      </c>
    </row>
    <row r="5690" spans="1:16" x14ac:dyDescent="0.25">
      <c r="A5690" s="1">
        <v>11349</v>
      </c>
      <c r="B5690" s="3">
        <v>0</v>
      </c>
      <c r="C5690" s="3">
        <v>68.5</v>
      </c>
      <c r="D5690" s="3">
        <v>19.66</v>
      </c>
      <c r="E5690" s="3">
        <v>680</v>
      </c>
      <c r="G5690" s="3">
        <v>0</v>
      </c>
      <c r="I5690" s="3">
        <f t="shared" si="620"/>
        <v>-1.2349229255441945</v>
      </c>
      <c r="J5690" s="3">
        <f t="shared" si="621"/>
        <v>-0.11088484385344208</v>
      </c>
      <c r="K5690" s="3">
        <f t="shared" si="622"/>
        <v>0.18671906618357281</v>
      </c>
      <c r="L5690" s="3">
        <f t="shared" si="623"/>
        <v>-0.48064276361735014</v>
      </c>
      <c r="N5690" s="3">
        <f t="shared" si="624"/>
        <v>0.99792889817258157</v>
      </c>
      <c r="O5690" s="3">
        <f t="shared" si="625"/>
        <v>0.73065118048271238</v>
      </c>
      <c r="P5690" s="3">
        <f t="shared" si="626"/>
        <v>-1.3117480125743588</v>
      </c>
    </row>
    <row r="5691" spans="1:16" x14ac:dyDescent="0.25">
      <c r="A5691" s="1">
        <v>11352</v>
      </c>
      <c r="B5691" s="3">
        <v>1</v>
      </c>
      <c r="C5691" s="3">
        <v>51</v>
      </c>
      <c r="D5691" s="3">
        <v>15.39</v>
      </c>
      <c r="E5691" s="3">
        <v>685</v>
      </c>
      <c r="G5691" s="3">
        <v>1</v>
      </c>
      <c r="I5691" s="3">
        <f t="shared" si="620"/>
        <v>0.80965145449586262</v>
      </c>
      <c r="J5691" s="3">
        <f t="shared" si="621"/>
        <v>-0.43298686799725961</v>
      </c>
      <c r="K5691" s="3">
        <f t="shared" si="622"/>
        <v>-0.29372771304876955</v>
      </c>
      <c r="L5691" s="3">
        <f t="shared" si="623"/>
        <v>-0.32217169087836195</v>
      </c>
      <c r="N5691" s="3">
        <f t="shared" si="624"/>
        <v>1.4973862072657589</v>
      </c>
      <c r="O5691" s="3">
        <f t="shared" si="625"/>
        <v>0.81718431464010743</v>
      </c>
      <c r="P5691" s="3">
        <f t="shared" si="626"/>
        <v>-0.20189061025113594</v>
      </c>
    </row>
    <row r="5692" spans="1:16" x14ac:dyDescent="0.25">
      <c r="A5692" s="1">
        <v>11356</v>
      </c>
      <c r="B5692" s="3">
        <v>1</v>
      </c>
      <c r="C5692" s="3">
        <v>78</v>
      </c>
      <c r="D5692" s="3">
        <v>8.3699999999999992</v>
      </c>
      <c r="E5692" s="3">
        <v>670</v>
      </c>
      <c r="G5692" s="3">
        <v>1</v>
      </c>
      <c r="I5692" s="3">
        <f t="shared" si="620"/>
        <v>0.80965145449586262</v>
      </c>
      <c r="J5692" s="3">
        <f t="shared" si="621"/>
        <v>6.3970540681773172E-2</v>
      </c>
      <c r="K5692" s="3">
        <f t="shared" si="622"/>
        <v>-1.0835957201239557</v>
      </c>
      <c r="L5692" s="3">
        <f t="shared" si="623"/>
        <v>-0.79758490909532664</v>
      </c>
      <c r="N5692" s="3">
        <f t="shared" si="624"/>
        <v>1.597361269592303</v>
      </c>
      <c r="O5692" s="3">
        <f t="shared" si="625"/>
        <v>0.83164926298993824</v>
      </c>
      <c r="P5692" s="3">
        <f t="shared" si="626"/>
        <v>-0.18434448594818834</v>
      </c>
    </row>
    <row r="5693" spans="1:16" x14ac:dyDescent="0.25">
      <c r="A5693" s="1">
        <v>11358</v>
      </c>
      <c r="B5693" s="3">
        <v>0</v>
      </c>
      <c r="C5693" s="3">
        <v>80</v>
      </c>
      <c r="D5693" s="3">
        <v>13.22</v>
      </c>
      <c r="E5693" s="3">
        <v>720</v>
      </c>
      <c r="G5693" s="3">
        <v>0</v>
      </c>
      <c r="I5693" s="3">
        <f t="shared" si="620"/>
        <v>-1.2349229255441945</v>
      </c>
      <c r="J5693" s="3">
        <f t="shared" si="621"/>
        <v>0.10078220058392375</v>
      </c>
      <c r="K5693" s="3">
        <f t="shared" si="622"/>
        <v>-0.53788919101930421</v>
      </c>
      <c r="L5693" s="3">
        <f t="shared" si="623"/>
        <v>0.78712581829455575</v>
      </c>
      <c r="N5693" s="3">
        <f t="shared" si="624"/>
        <v>1.7002025896925999</v>
      </c>
      <c r="O5693" s="3">
        <f t="shared" si="625"/>
        <v>0.84556119244243078</v>
      </c>
      <c r="P5693" s="3">
        <f t="shared" si="626"/>
        <v>-1.8679573286883695</v>
      </c>
    </row>
    <row r="5694" spans="1:16" x14ac:dyDescent="0.25">
      <c r="A5694" s="1">
        <v>11363</v>
      </c>
      <c r="B5694" s="3">
        <v>1</v>
      </c>
      <c r="C5694" s="3">
        <v>85</v>
      </c>
      <c r="D5694" s="3">
        <v>5.55</v>
      </c>
      <c r="E5694" s="3">
        <v>705</v>
      </c>
      <c r="G5694" s="3">
        <v>1</v>
      </c>
      <c r="I5694" s="3">
        <f t="shared" si="620"/>
        <v>0.80965145449586262</v>
      </c>
      <c r="J5694" s="3">
        <f t="shared" si="621"/>
        <v>0.19281135033930019</v>
      </c>
      <c r="K5694" s="3">
        <f t="shared" si="622"/>
        <v>-1.4008931246755258</v>
      </c>
      <c r="L5694" s="3">
        <f t="shared" si="623"/>
        <v>0.311712600077591</v>
      </c>
      <c r="N5694" s="3">
        <f t="shared" si="624"/>
        <v>2.1073398481449201</v>
      </c>
      <c r="O5694" s="3">
        <f t="shared" si="625"/>
        <v>0.8916145289999271</v>
      </c>
      <c r="P5694" s="3">
        <f t="shared" si="626"/>
        <v>-0.11472138217931707</v>
      </c>
    </row>
    <row r="5695" spans="1:16" x14ac:dyDescent="0.25">
      <c r="A5695" s="1">
        <v>11364</v>
      </c>
      <c r="B5695" s="3">
        <v>1</v>
      </c>
      <c r="C5695" s="3">
        <v>94.728399999999993</v>
      </c>
      <c r="D5695" s="3">
        <v>7.07</v>
      </c>
      <c r="E5695" s="3">
        <v>665</v>
      </c>
      <c r="G5695" s="3">
        <v>1</v>
      </c>
      <c r="I5695" s="3">
        <f t="shared" si="620"/>
        <v>0.80965145449586262</v>
      </c>
      <c r="J5695" s="3">
        <f t="shared" si="621"/>
        <v>0.37187062643534091</v>
      </c>
      <c r="K5695" s="3">
        <f t="shared" si="622"/>
        <v>-1.2298675732860269</v>
      </c>
      <c r="L5695" s="3">
        <f t="shared" si="623"/>
        <v>-0.95605598183431484</v>
      </c>
      <c r="N5695" s="3">
        <f t="shared" si="624"/>
        <v>1.5975637323198064</v>
      </c>
      <c r="O5695" s="3">
        <f t="shared" si="625"/>
        <v>0.83167760764330512</v>
      </c>
      <c r="P5695" s="3">
        <f t="shared" si="626"/>
        <v>-0.1843104040682283</v>
      </c>
    </row>
    <row r="5696" spans="1:16" x14ac:dyDescent="0.25">
      <c r="A5696" s="1">
        <v>11367</v>
      </c>
      <c r="B5696" s="3">
        <v>1</v>
      </c>
      <c r="C5696" s="3">
        <v>40</v>
      </c>
      <c r="D5696" s="3">
        <v>28.35</v>
      </c>
      <c r="E5696" s="3">
        <v>685</v>
      </c>
      <c r="G5696" s="3">
        <v>1</v>
      </c>
      <c r="I5696" s="3">
        <f t="shared" si="620"/>
        <v>0.80965145449586262</v>
      </c>
      <c r="J5696" s="3">
        <f t="shared" si="621"/>
        <v>-0.63545099745908784</v>
      </c>
      <c r="K5696" s="3">
        <f t="shared" si="622"/>
        <v>1.1644901461669583</v>
      </c>
      <c r="L5696" s="3">
        <f t="shared" si="623"/>
        <v>-0.32217169087836195</v>
      </c>
      <c r="N5696" s="3">
        <f t="shared" si="624"/>
        <v>1.0181478801675077</v>
      </c>
      <c r="O5696" s="3">
        <f t="shared" si="625"/>
        <v>0.73461167200395017</v>
      </c>
      <c r="P5696" s="3">
        <f t="shared" si="626"/>
        <v>-0.30841325679828074</v>
      </c>
    </row>
    <row r="5697" spans="1:16" x14ac:dyDescent="0.25">
      <c r="A5697" s="1">
        <v>11368</v>
      </c>
      <c r="B5697" s="3">
        <v>1</v>
      </c>
      <c r="C5697" s="3">
        <v>85</v>
      </c>
      <c r="D5697" s="3">
        <v>12.79</v>
      </c>
      <c r="E5697" s="3">
        <v>700</v>
      </c>
      <c r="G5697" s="3">
        <v>1</v>
      </c>
      <c r="I5697" s="3">
        <f t="shared" si="620"/>
        <v>0.80965145449586262</v>
      </c>
      <c r="J5697" s="3">
        <f t="shared" si="621"/>
        <v>0.19281135033930019</v>
      </c>
      <c r="K5697" s="3">
        <f t="shared" si="622"/>
        <v>-0.58627141937291261</v>
      </c>
      <c r="L5697" s="3">
        <f t="shared" si="623"/>
        <v>0.15324152733860277</v>
      </c>
      <c r="N5697" s="3">
        <f t="shared" si="624"/>
        <v>1.7858748169642022</v>
      </c>
      <c r="O5697" s="3">
        <f t="shared" si="625"/>
        <v>0.85642077198306299</v>
      </c>
      <c r="P5697" s="3">
        <f t="shared" si="626"/>
        <v>-0.15499346755951587</v>
      </c>
    </row>
    <row r="5698" spans="1:16" x14ac:dyDescent="0.25">
      <c r="A5698" s="1">
        <v>11370</v>
      </c>
      <c r="B5698" s="3">
        <v>1</v>
      </c>
      <c r="C5698" s="3">
        <v>80</v>
      </c>
      <c r="D5698" s="3">
        <v>16.22</v>
      </c>
      <c r="E5698" s="3">
        <v>695</v>
      </c>
      <c r="G5698" s="3">
        <v>1</v>
      </c>
      <c r="I5698" s="3">
        <f t="shared" si="620"/>
        <v>0.80965145449586262</v>
      </c>
      <c r="J5698" s="3">
        <f t="shared" si="621"/>
        <v>0.10078220058392375</v>
      </c>
      <c r="K5698" s="3">
        <f t="shared" si="622"/>
        <v>-0.20033876064529335</v>
      </c>
      <c r="L5698" s="3">
        <f t="shared" si="623"/>
        <v>-5.2295454003854587E-3</v>
      </c>
      <c r="N5698" s="3">
        <f t="shared" si="624"/>
        <v>1.600195901232478</v>
      </c>
      <c r="O5698" s="3">
        <f t="shared" si="625"/>
        <v>0.83204576325218271</v>
      </c>
      <c r="P5698" s="3">
        <f t="shared" si="626"/>
        <v>-0.18386783576471452</v>
      </c>
    </row>
    <row r="5699" spans="1:16" x14ac:dyDescent="0.25">
      <c r="A5699" s="1">
        <v>11371</v>
      </c>
      <c r="B5699" s="3">
        <v>1</v>
      </c>
      <c r="C5699" s="3">
        <v>90</v>
      </c>
      <c r="D5699" s="3">
        <v>15.86</v>
      </c>
      <c r="E5699" s="3">
        <v>735</v>
      </c>
      <c r="G5699" s="3">
        <v>1</v>
      </c>
      <c r="I5699" s="3">
        <f t="shared" si="620"/>
        <v>0.80965145449586262</v>
      </c>
      <c r="J5699" s="3">
        <f t="shared" si="621"/>
        <v>0.28484050009467665</v>
      </c>
      <c r="K5699" s="3">
        <f t="shared" si="622"/>
        <v>-0.2408448122901746</v>
      </c>
      <c r="L5699" s="3">
        <f t="shared" si="623"/>
        <v>1.2625390365115203</v>
      </c>
      <c r="N5699" s="3">
        <f t="shared" si="624"/>
        <v>2.0799095187195697</v>
      </c>
      <c r="O5699" s="3">
        <f t="shared" si="625"/>
        <v>0.88893510043249879</v>
      </c>
      <c r="P5699" s="3">
        <f t="shared" si="626"/>
        <v>-0.11773104902115085</v>
      </c>
    </row>
    <row r="5700" spans="1:16" x14ac:dyDescent="0.25">
      <c r="A5700" s="1">
        <v>11372</v>
      </c>
      <c r="B5700" s="3">
        <v>0</v>
      </c>
      <c r="C5700" s="3">
        <v>45</v>
      </c>
      <c r="D5700" s="3">
        <v>8.8800000000000008</v>
      </c>
      <c r="E5700" s="3">
        <v>700</v>
      </c>
      <c r="G5700" s="3">
        <v>1</v>
      </c>
      <c r="I5700" s="3">
        <f t="shared" si="620"/>
        <v>-1.2349229255441945</v>
      </c>
      <c r="J5700" s="3">
        <f t="shared" si="621"/>
        <v>-0.54342184770371138</v>
      </c>
      <c r="K5700" s="3">
        <f t="shared" si="622"/>
        <v>-1.0262121469603736</v>
      </c>
      <c r="L5700" s="3">
        <f t="shared" si="623"/>
        <v>0.15324152733860277</v>
      </c>
      <c r="N5700" s="3">
        <f t="shared" si="624"/>
        <v>1.606524890233874</v>
      </c>
      <c r="O5700" s="3">
        <f t="shared" si="625"/>
        <v>0.83292835396504949</v>
      </c>
      <c r="P5700" s="3">
        <f t="shared" si="626"/>
        <v>-0.18280765016013498</v>
      </c>
    </row>
    <row r="5701" spans="1:16" x14ac:dyDescent="0.25">
      <c r="A5701" s="1">
        <v>11374</v>
      </c>
      <c r="B5701" s="3">
        <v>1</v>
      </c>
      <c r="C5701" s="3">
        <v>72</v>
      </c>
      <c r="D5701" s="3">
        <v>31.12</v>
      </c>
      <c r="E5701" s="3">
        <v>685</v>
      </c>
      <c r="G5701" s="3">
        <v>0</v>
      </c>
      <c r="I5701" s="3">
        <f t="shared" si="620"/>
        <v>0.80965145449586262</v>
      </c>
      <c r="J5701" s="3">
        <f t="shared" si="621"/>
        <v>-4.6464439024678561E-2</v>
      </c>
      <c r="K5701" s="3">
        <f t="shared" si="622"/>
        <v>1.4761617102122953</v>
      </c>
      <c r="L5701" s="3">
        <f t="shared" si="623"/>
        <v>-0.32217169087836195</v>
      </c>
      <c r="N5701" s="3">
        <f t="shared" si="624"/>
        <v>0.93699958359521296</v>
      </c>
      <c r="O5701" s="3">
        <f t="shared" si="625"/>
        <v>0.71849318905281201</v>
      </c>
      <c r="P5701" s="3">
        <f t="shared" si="626"/>
        <v>-1.2675986365008174</v>
      </c>
    </row>
    <row r="5702" spans="1:16" x14ac:dyDescent="0.25">
      <c r="A5702" s="1">
        <v>11376</v>
      </c>
      <c r="B5702" s="3">
        <v>1</v>
      </c>
      <c r="C5702" s="3">
        <v>72</v>
      </c>
      <c r="D5702" s="3">
        <v>19.63</v>
      </c>
      <c r="E5702" s="3">
        <v>710</v>
      </c>
      <c r="G5702" s="3">
        <v>1</v>
      </c>
      <c r="I5702" s="3">
        <f t="shared" si="620"/>
        <v>0.80965145449586262</v>
      </c>
      <c r="J5702" s="3">
        <f t="shared" si="621"/>
        <v>-4.6464439024678561E-2</v>
      </c>
      <c r="K5702" s="3">
        <f t="shared" si="622"/>
        <v>0.18334356187983258</v>
      </c>
      <c r="L5702" s="3">
        <f t="shared" si="623"/>
        <v>0.47018367281657925</v>
      </c>
      <c r="N5702" s="3">
        <f t="shared" si="624"/>
        <v>1.643585171012439</v>
      </c>
      <c r="O5702" s="3">
        <f t="shared" si="625"/>
        <v>0.83802218208753509</v>
      </c>
      <c r="P5702" s="3">
        <f t="shared" si="626"/>
        <v>-0.17671070857886387</v>
      </c>
    </row>
    <row r="5703" spans="1:16" x14ac:dyDescent="0.25">
      <c r="A5703" s="1">
        <v>11378</v>
      </c>
      <c r="B5703" s="3">
        <v>1</v>
      </c>
      <c r="C5703" s="3">
        <v>75</v>
      </c>
      <c r="D5703" s="3">
        <v>6.78</v>
      </c>
      <c r="E5703" s="3">
        <v>740</v>
      </c>
      <c r="G5703" s="3">
        <v>1</v>
      </c>
      <c r="I5703" s="3">
        <f t="shared" si="620"/>
        <v>0.80965145449586262</v>
      </c>
      <c r="J5703" s="3">
        <f t="shared" si="621"/>
        <v>8.753050828547302E-3</v>
      </c>
      <c r="K5703" s="3">
        <f t="shared" si="622"/>
        <v>-1.2624974482221811</v>
      </c>
      <c r="L5703" s="3">
        <f t="shared" si="623"/>
        <v>1.4210101092505085</v>
      </c>
      <c r="N5703" s="3">
        <f t="shared" si="624"/>
        <v>2.4591540835485954</v>
      </c>
      <c r="O5703" s="3">
        <f t="shared" si="625"/>
        <v>0.92122829931626327</v>
      </c>
      <c r="P5703" s="3">
        <f t="shared" si="626"/>
        <v>-8.2047391450724302E-2</v>
      </c>
    </row>
    <row r="5704" spans="1:16" x14ac:dyDescent="0.25">
      <c r="A5704" s="1">
        <v>11379</v>
      </c>
      <c r="B5704" s="3">
        <v>0</v>
      </c>
      <c r="C5704" s="3">
        <v>70.325999999999993</v>
      </c>
      <c r="D5704" s="3">
        <v>20.059999999999999</v>
      </c>
      <c r="E5704" s="3">
        <v>690</v>
      </c>
      <c r="G5704" s="3">
        <v>1</v>
      </c>
      <c r="I5704" s="3">
        <f t="shared" si="620"/>
        <v>-1.2349229255441945</v>
      </c>
      <c r="J5704" s="3">
        <f t="shared" si="621"/>
        <v>-7.7275798362778716E-2</v>
      </c>
      <c r="K5704" s="3">
        <f t="shared" si="622"/>
        <v>0.23172579023344081</v>
      </c>
      <c r="L5704" s="3">
        <f t="shared" si="623"/>
        <v>-0.1637006181393737</v>
      </c>
      <c r="N5704" s="3">
        <f t="shared" si="624"/>
        <v>1.0995780486463329</v>
      </c>
      <c r="O5704" s="3">
        <f t="shared" si="625"/>
        <v>0.75018103627244925</v>
      </c>
      <c r="P5704" s="3">
        <f t="shared" si="626"/>
        <v>-0.28744071988305647</v>
      </c>
    </row>
    <row r="5705" spans="1:16" x14ac:dyDescent="0.25">
      <c r="A5705" s="1">
        <v>11380</v>
      </c>
      <c r="B5705" s="3">
        <v>1</v>
      </c>
      <c r="C5705" s="3">
        <v>85</v>
      </c>
      <c r="D5705" s="3">
        <v>13.24</v>
      </c>
      <c r="E5705" s="3">
        <v>685</v>
      </c>
      <c r="G5705" s="3">
        <v>1</v>
      </c>
      <c r="I5705" s="3">
        <f t="shared" si="620"/>
        <v>0.80965145449586262</v>
      </c>
      <c r="J5705" s="3">
        <f t="shared" si="621"/>
        <v>0.19281135033930019</v>
      </c>
      <c r="K5705" s="3">
        <f t="shared" si="622"/>
        <v>-0.53563885481681084</v>
      </c>
      <c r="L5705" s="3">
        <f t="shared" si="623"/>
        <v>-0.32217169087836195</v>
      </c>
      <c r="N5705" s="3">
        <f t="shared" si="624"/>
        <v>1.5968229294805254</v>
      </c>
      <c r="O5705" s="3">
        <f t="shared" si="625"/>
        <v>0.83157387719744069</v>
      </c>
      <c r="P5705" s="3">
        <f t="shared" si="626"/>
        <v>-0.18443513619315871</v>
      </c>
    </row>
    <row r="5706" spans="1:16" x14ac:dyDescent="0.25">
      <c r="A5706" s="1">
        <v>11383</v>
      </c>
      <c r="B5706" s="3">
        <v>0</v>
      </c>
      <c r="C5706" s="3">
        <v>65</v>
      </c>
      <c r="D5706" s="3">
        <v>14.27</v>
      </c>
      <c r="E5706" s="3">
        <v>680</v>
      </c>
      <c r="G5706" s="3">
        <v>1</v>
      </c>
      <c r="I5706" s="3">
        <f t="shared" si="620"/>
        <v>-1.2349229255441945</v>
      </c>
      <c r="J5706" s="3">
        <f t="shared" si="621"/>
        <v>-0.17530524868220559</v>
      </c>
      <c r="K5706" s="3">
        <f t="shared" si="622"/>
        <v>-0.41974654038840048</v>
      </c>
      <c r="L5706" s="3">
        <f t="shared" si="623"/>
        <v>-0.48064276361735014</v>
      </c>
      <c r="N5706" s="3">
        <f t="shared" si="624"/>
        <v>1.1922391484319752</v>
      </c>
      <c r="O5706" s="3">
        <f t="shared" si="625"/>
        <v>0.76714129493055538</v>
      </c>
      <c r="P5706" s="3">
        <f t="shared" si="626"/>
        <v>-0.26508427693998632</v>
      </c>
    </row>
    <row r="5707" spans="1:16" x14ac:dyDescent="0.25">
      <c r="A5707" s="1">
        <v>11384</v>
      </c>
      <c r="B5707" s="3">
        <v>0</v>
      </c>
      <c r="C5707" s="3">
        <v>60</v>
      </c>
      <c r="D5707" s="3">
        <v>36.659999999999997</v>
      </c>
      <c r="E5707" s="3">
        <v>695</v>
      </c>
      <c r="G5707" s="3">
        <v>0</v>
      </c>
      <c r="I5707" s="3">
        <f t="shared" ref="I5707:I5770" si="627">(B5707-B$5)/B$6</f>
        <v>-1.2349229255441945</v>
      </c>
      <c r="J5707" s="3">
        <f t="shared" ref="J5707:J5770" si="628">(C5707-C$5)/C$6</f>
        <v>-0.267334398437582</v>
      </c>
      <c r="K5707" s="3">
        <f t="shared" ref="K5707:K5770" si="629">(D5707-D$5)/D$6</f>
        <v>2.0995048383029684</v>
      </c>
      <c r="L5707" s="3">
        <f t="shared" ref="L5707:L5770" si="630">(E5707-E$5)/E$6</f>
        <v>-5.2295454003854587E-3</v>
      </c>
      <c r="N5707" s="3">
        <f t="shared" ref="N5707:N5770" si="631">$H$7+SUMPRODUCT($I$7:$L$7,I5707:L5707)</f>
        <v>0.54561986685790331</v>
      </c>
      <c r="O5707" s="3">
        <f t="shared" ref="O5707:O5770" si="632">IF(N5707&gt;-100, 1/(1+EXP(-N5707)),0.0001)</f>
        <v>0.63311877085506019</v>
      </c>
      <c r="P5707" s="3">
        <f t="shared" ref="P5707:P5770" si="633">IF(G5707=0,IF(O5707&lt;0.9999,LN(1-O5707),-9.21),LN(O5707))</f>
        <v>-1.0027171096139273</v>
      </c>
    </row>
    <row r="5708" spans="1:16" x14ac:dyDescent="0.25">
      <c r="A5708" s="1">
        <v>11386</v>
      </c>
      <c r="B5708" s="3">
        <v>1</v>
      </c>
      <c r="C5708" s="3">
        <v>45</v>
      </c>
      <c r="D5708" s="3">
        <v>19.71</v>
      </c>
      <c r="E5708" s="3">
        <v>700</v>
      </c>
      <c r="G5708" s="3">
        <v>1</v>
      </c>
      <c r="I5708" s="3">
        <f t="shared" si="627"/>
        <v>0.80965145449586262</v>
      </c>
      <c r="J5708" s="3">
        <f t="shared" si="628"/>
        <v>-0.54342184770371138</v>
      </c>
      <c r="K5708" s="3">
        <f t="shared" si="629"/>
        <v>0.19234490668980642</v>
      </c>
      <c r="L5708" s="3">
        <f t="shared" si="630"/>
        <v>0.15324152733860277</v>
      </c>
      <c r="N5708" s="3">
        <f t="shared" si="631"/>
        <v>1.5088428234622626</v>
      </c>
      <c r="O5708" s="3">
        <f t="shared" si="632"/>
        <v>0.81888965002574821</v>
      </c>
      <c r="P5708" s="3">
        <f t="shared" si="633"/>
        <v>-0.1998059416602726</v>
      </c>
    </row>
    <row r="5709" spans="1:16" x14ac:dyDescent="0.25">
      <c r="A5709" s="1">
        <v>11387</v>
      </c>
      <c r="B5709" s="3">
        <v>1</v>
      </c>
      <c r="C5709" s="3">
        <v>84</v>
      </c>
      <c r="D5709" s="3">
        <v>16.13</v>
      </c>
      <c r="E5709" s="3">
        <v>695</v>
      </c>
      <c r="G5709" s="3">
        <v>1</v>
      </c>
      <c r="I5709" s="3">
        <f t="shared" si="627"/>
        <v>0.80965145449586262</v>
      </c>
      <c r="J5709" s="3">
        <f t="shared" si="628"/>
        <v>0.1744055203882249</v>
      </c>
      <c r="K5709" s="3">
        <f t="shared" si="629"/>
        <v>-0.21046527355651365</v>
      </c>
      <c r="L5709" s="3">
        <f t="shared" si="630"/>
        <v>-5.2295454003854587E-3</v>
      </c>
      <c r="N5709" s="3">
        <f t="shared" si="631"/>
        <v>1.6059547371577918</v>
      </c>
      <c r="O5709" s="3">
        <f t="shared" si="632"/>
        <v>0.83284899713646376</v>
      </c>
      <c r="P5709" s="3">
        <f t="shared" si="633"/>
        <v>-0.1829029291943868</v>
      </c>
    </row>
    <row r="5710" spans="1:16" x14ac:dyDescent="0.25">
      <c r="A5710" s="1">
        <v>11388</v>
      </c>
      <c r="B5710" s="3">
        <v>1</v>
      </c>
      <c r="C5710" s="3">
        <v>75</v>
      </c>
      <c r="D5710" s="3">
        <v>15.79</v>
      </c>
      <c r="E5710" s="3">
        <v>740</v>
      </c>
      <c r="G5710" s="3">
        <v>0</v>
      </c>
      <c r="I5710" s="3">
        <f t="shared" si="627"/>
        <v>0.80965145449586262</v>
      </c>
      <c r="J5710" s="3">
        <f t="shared" si="628"/>
        <v>8.753050828547302E-3</v>
      </c>
      <c r="K5710" s="3">
        <f t="shared" si="629"/>
        <v>-0.24872098899890155</v>
      </c>
      <c r="L5710" s="3">
        <f t="shared" si="630"/>
        <v>1.4210101092505085</v>
      </c>
      <c r="N5710" s="3">
        <f t="shared" si="631"/>
        <v>2.1307176807941577</v>
      </c>
      <c r="O5710" s="3">
        <f t="shared" si="632"/>
        <v>0.89385312092684399</v>
      </c>
      <c r="P5710" s="3">
        <f t="shared" si="633"/>
        <v>-2.242931492365837</v>
      </c>
    </row>
    <row r="5711" spans="1:16" x14ac:dyDescent="0.25">
      <c r="A5711" s="1">
        <v>11391</v>
      </c>
      <c r="B5711" s="3">
        <v>1</v>
      </c>
      <c r="C5711" s="3">
        <v>40</v>
      </c>
      <c r="D5711" s="3">
        <v>5.43</v>
      </c>
      <c r="E5711" s="3">
        <v>725</v>
      </c>
      <c r="G5711" s="3">
        <v>1</v>
      </c>
      <c r="I5711" s="3">
        <f t="shared" si="627"/>
        <v>0.80965145449586262</v>
      </c>
      <c r="J5711" s="3">
        <f t="shared" si="628"/>
        <v>-0.63545099745908784</v>
      </c>
      <c r="K5711" s="3">
        <f t="shared" si="629"/>
        <v>-1.4143951418904863</v>
      </c>
      <c r="L5711" s="3">
        <f t="shared" si="630"/>
        <v>0.94559689103354394</v>
      </c>
      <c r="N5711" s="3">
        <f t="shared" si="631"/>
        <v>2.3140330467713763</v>
      </c>
      <c r="O5711" s="3">
        <f t="shared" si="632"/>
        <v>0.91003260050892876</v>
      </c>
      <c r="P5711" s="3">
        <f t="shared" si="633"/>
        <v>-9.4274855377845274E-2</v>
      </c>
    </row>
    <row r="5712" spans="1:16" x14ac:dyDescent="0.25">
      <c r="A5712" s="1">
        <v>11392</v>
      </c>
      <c r="B5712" s="3">
        <v>0</v>
      </c>
      <c r="C5712" s="3">
        <v>60</v>
      </c>
      <c r="D5712" s="3">
        <v>8</v>
      </c>
      <c r="E5712" s="3">
        <v>780</v>
      </c>
      <c r="G5712" s="3">
        <v>1</v>
      </c>
      <c r="I5712" s="3">
        <f t="shared" si="627"/>
        <v>-1.2349229255441945</v>
      </c>
      <c r="J5712" s="3">
        <f t="shared" si="628"/>
        <v>-0.267334398437582</v>
      </c>
      <c r="K5712" s="3">
        <f t="shared" si="629"/>
        <v>-1.1252269398700836</v>
      </c>
      <c r="L5712" s="3">
        <f t="shared" si="630"/>
        <v>2.6887786911624145</v>
      </c>
      <c r="N5712" s="3">
        <f t="shared" si="631"/>
        <v>2.5686868677321124</v>
      </c>
      <c r="O5712" s="3">
        <f t="shared" si="632"/>
        <v>0.92881892793066667</v>
      </c>
      <c r="P5712" s="3">
        <f t="shared" si="633"/>
        <v>-7.3841469897115944E-2</v>
      </c>
    </row>
    <row r="5713" spans="1:16" x14ac:dyDescent="0.25">
      <c r="A5713" s="1">
        <v>11393</v>
      </c>
      <c r="B5713" s="3">
        <v>1</v>
      </c>
      <c r="C5713" s="3">
        <v>59.024000000000001</v>
      </c>
      <c r="D5713" s="3">
        <v>25.82</v>
      </c>
      <c r="E5713" s="3">
        <v>700</v>
      </c>
      <c r="G5713" s="3">
        <v>1</v>
      </c>
      <c r="I5713" s="3">
        <f t="shared" si="627"/>
        <v>0.80965145449586262</v>
      </c>
      <c r="J5713" s="3">
        <f t="shared" si="628"/>
        <v>-0.28529848846983147</v>
      </c>
      <c r="K5713" s="3">
        <f t="shared" si="629"/>
        <v>0.87982261655154226</v>
      </c>
      <c r="L5713" s="3">
        <f t="shared" si="630"/>
        <v>0.15324152733860277</v>
      </c>
      <c r="N5713" s="3">
        <f t="shared" si="631"/>
        <v>1.2948067491248756</v>
      </c>
      <c r="O5713" s="3">
        <f t="shared" si="632"/>
        <v>0.78495967006587319</v>
      </c>
      <c r="P5713" s="3">
        <f t="shared" si="633"/>
        <v>-0.24212293823176917</v>
      </c>
    </row>
    <row r="5714" spans="1:16" x14ac:dyDescent="0.25">
      <c r="A5714" s="1">
        <v>11394</v>
      </c>
      <c r="B5714" s="3">
        <v>1</v>
      </c>
      <c r="C5714" s="3">
        <v>94.756</v>
      </c>
      <c r="D5714" s="3">
        <v>10.34</v>
      </c>
      <c r="E5714" s="3">
        <v>660</v>
      </c>
      <c r="G5714" s="3">
        <v>1</v>
      </c>
      <c r="I5714" s="3">
        <f t="shared" si="627"/>
        <v>0.80965145449586262</v>
      </c>
      <c r="J5714" s="3">
        <f t="shared" si="628"/>
        <v>0.37237862734199073</v>
      </c>
      <c r="K5714" s="3">
        <f t="shared" si="629"/>
        <v>-0.86193760417835497</v>
      </c>
      <c r="L5714" s="3">
        <f t="shared" si="630"/>
        <v>-1.114527054573303</v>
      </c>
      <c r="N5714" s="3">
        <f t="shared" si="631"/>
        <v>1.4208319509725675</v>
      </c>
      <c r="O5714" s="3">
        <f t="shared" si="632"/>
        <v>0.80546880694390233</v>
      </c>
      <c r="P5714" s="3">
        <f t="shared" si="633"/>
        <v>-0.21633080220010506</v>
      </c>
    </row>
    <row r="5715" spans="1:16" x14ac:dyDescent="0.25">
      <c r="A5715" s="1">
        <v>11395</v>
      </c>
      <c r="B5715" s="3">
        <v>1</v>
      </c>
      <c r="C5715" s="3">
        <v>48</v>
      </c>
      <c r="D5715" s="3">
        <v>7.79</v>
      </c>
      <c r="E5715" s="3">
        <v>660</v>
      </c>
      <c r="G5715" s="3">
        <v>0</v>
      </c>
      <c r="I5715" s="3">
        <f t="shared" si="627"/>
        <v>0.80965145449586262</v>
      </c>
      <c r="J5715" s="3">
        <f t="shared" si="628"/>
        <v>-0.48820435785048549</v>
      </c>
      <c r="K5715" s="3">
        <f t="shared" si="629"/>
        <v>-1.1488554699962643</v>
      </c>
      <c r="L5715" s="3">
        <f t="shared" si="630"/>
        <v>-1.114527054573303</v>
      </c>
      <c r="N5715" s="3">
        <f t="shared" si="631"/>
        <v>1.4848189386057831</v>
      </c>
      <c r="O5715" s="3">
        <f t="shared" si="632"/>
        <v>0.81529934979055552</v>
      </c>
      <c r="P5715" s="3">
        <f t="shared" si="633"/>
        <v>-1.6890188714288106</v>
      </c>
    </row>
    <row r="5716" spans="1:16" x14ac:dyDescent="0.25">
      <c r="A5716" s="1">
        <v>11396</v>
      </c>
      <c r="B5716" s="3">
        <v>1</v>
      </c>
      <c r="C5716" s="3">
        <v>33</v>
      </c>
      <c r="D5716" s="3">
        <v>17.71</v>
      </c>
      <c r="E5716" s="3">
        <v>675</v>
      </c>
      <c r="G5716" s="3">
        <v>1</v>
      </c>
      <c r="I5716" s="3">
        <f t="shared" si="627"/>
        <v>0.80965145449586262</v>
      </c>
      <c r="J5716" s="3">
        <f t="shared" si="628"/>
        <v>-0.76429180711661482</v>
      </c>
      <c r="K5716" s="3">
        <f t="shared" si="629"/>
        <v>-3.2688713559534288E-2</v>
      </c>
      <c r="L5716" s="3">
        <f t="shared" si="630"/>
        <v>-0.63911383635633834</v>
      </c>
      <c r="N5716" s="3">
        <f t="shared" si="631"/>
        <v>1.2865661779806445</v>
      </c>
      <c r="O5716" s="3">
        <f t="shared" si="632"/>
        <v>0.78356541210063946</v>
      </c>
      <c r="P5716" s="3">
        <f t="shared" si="633"/>
        <v>-0.24390073362478534</v>
      </c>
    </row>
    <row r="5717" spans="1:16" x14ac:dyDescent="0.25">
      <c r="A5717" s="1">
        <v>11400</v>
      </c>
      <c r="B5717" s="3">
        <v>1</v>
      </c>
      <c r="C5717" s="3">
        <v>110</v>
      </c>
      <c r="D5717" s="3">
        <v>21.06</v>
      </c>
      <c r="E5717" s="3">
        <v>700</v>
      </c>
      <c r="G5717" s="3">
        <v>1</v>
      </c>
      <c r="I5717" s="3">
        <f t="shared" si="627"/>
        <v>0.80965145449586262</v>
      </c>
      <c r="J5717" s="3">
        <f t="shared" si="628"/>
        <v>0.65295709911618238</v>
      </c>
      <c r="K5717" s="3">
        <f t="shared" si="629"/>
        <v>0.34424260035811116</v>
      </c>
      <c r="L5717" s="3">
        <f t="shared" si="630"/>
        <v>0.15324152733860277</v>
      </c>
      <c r="N5717" s="3">
        <f t="shared" si="631"/>
        <v>1.499901445234531</v>
      </c>
      <c r="O5717" s="3">
        <f t="shared" si="632"/>
        <v>0.81755977663997759</v>
      </c>
      <c r="P5717" s="3">
        <f t="shared" si="633"/>
        <v>-0.20143125761181466</v>
      </c>
    </row>
    <row r="5718" spans="1:16" x14ac:dyDescent="0.25">
      <c r="A5718" s="1">
        <v>11401</v>
      </c>
      <c r="B5718" s="3">
        <v>1</v>
      </c>
      <c r="C5718" s="3">
        <v>36</v>
      </c>
      <c r="D5718" s="3">
        <v>18.5</v>
      </c>
      <c r="E5718" s="3">
        <v>675</v>
      </c>
      <c r="G5718" s="3">
        <v>1</v>
      </c>
      <c r="I5718" s="3">
        <f t="shared" si="627"/>
        <v>0.80965145449586262</v>
      </c>
      <c r="J5718" s="3">
        <f t="shared" si="628"/>
        <v>-0.70907431726338899</v>
      </c>
      <c r="K5718" s="3">
        <f t="shared" si="629"/>
        <v>5.6199566438955198E-2</v>
      </c>
      <c r="L5718" s="3">
        <f t="shared" si="630"/>
        <v>-0.63911383635633834</v>
      </c>
      <c r="N5718" s="3">
        <f t="shared" si="631"/>
        <v>1.259627345395004</v>
      </c>
      <c r="O5718" s="3">
        <f t="shared" si="632"/>
        <v>0.77896195069447494</v>
      </c>
      <c r="P5718" s="3">
        <f t="shared" si="633"/>
        <v>-0.24979307808544693</v>
      </c>
    </row>
    <row r="5719" spans="1:16" x14ac:dyDescent="0.25">
      <c r="A5719" s="1">
        <v>11406</v>
      </c>
      <c r="B5719" s="3">
        <v>1</v>
      </c>
      <c r="C5719" s="3">
        <v>69</v>
      </c>
      <c r="D5719" s="3">
        <v>8.68</v>
      </c>
      <c r="E5719" s="3">
        <v>690</v>
      </c>
      <c r="G5719" s="3">
        <v>1</v>
      </c>
      <c r="I5719" s="3">
        <f t="shared" si="627"/>
        <v>0.80965145449586262</v>
      </c>
      <c r="J5719" s="3">
        <f t="shared" si="628"/>
        <v>-0.10168192887790443</v>
      </c>
      <c r="K5719" s="3">
        <f t="shared" si="629"/>
        <v>-1.0487155089853077</v>
      </c>
      <c r="L5719" s="3">
        <f t="shared" si="630"/>
        <v>-0.1637006181393737</v>
      </c>
      <c r="N5719" s="3">
        <f t="shared" si="631"/>
        <v>1.8106829771830415</v>
      </c>
      <c r="O5719" s="3">
        <f t="shared" si="632"/>
        <v>0.85944439797732619</v>
      </c>
      <c r="P5719" s="3">
        <f t="shared" si="633"/>
        <v>-0.15146914737765091</v>
      </c>
    </row>
    <row r="5720" spans="1:16" x14ac:dyDescent="0.25">
      <c r="A5720" s="1">
        <v>11407</v>
      </c>
      <c r="B5720" s="3">
        <v>0</v>
      </c>
      <c r="C5720" s="3">
        <v>60</v>
      </c>
      <c r="D5720" s="3">
        <v>14.78</v>
      </c>
      <c r="E5720" s="3">
        <v>675</v>
      </c>
      <c r="G5720" s="3">
        <v>1</v>
      </c>
      <c r="I5720" s="3">
        <f t="shared" si="627"/>
        <v>-1.2349229255441945</v>
      </c>
      <c r="J5720" s="3">
        <f t="shared" si="628"/>
        <v>-0.267334398437582</v>
      </c>
      <c r="K5720" s="3">
        <f t="shared" si="629"/>
        <v>-0.36236296722481859</v>
      </c>
      <c r="L5720" s="3">
        <f t="shared" si="630"/>
        <v>-0.63911383635633834</v>
      </c>
      <c r="N5720" s="3">
        <f t="shared" si="631"/>
        <v>1.1130013310402018</v>
      </c>
      <c r="O5720" s="3">
        <f t="shared" si="632"/>
        <v>0.75268822880346276</v>
      </c>
      <c r="P5720" s="3">
        <f t="shared" si="633"/>
        <v>-0.28410417569358498</v>
      </c>
    </row>
    <row r="5721" spans="1:16" x14ac:dyDescent="0.25">
      <c r="A5721" s="1">
        <v>11408</v>
      </c>
      <c r="B5721" s="3">
        <v>0</v>
      </c>
      <c r="C5721" s="3">
        <v>120</v>
      </c>
      <c r="D5721" s="3">
        <v>11.7</v>
      </c>
      <c r="E5721" s="3">
        <v>685</v>
      </c>
      <c r="G5721" s="3">
        <v>1</v>
      </c>
      <c r="I5721" s="3">
        <f t="shared" si="627"/>
        <v>-1.2349229255441945</v>
      </c>
      <c r="J5721" s="3">
        <f t="shared" si="628"/>
        <v>0.8370153986269353</v>
      </c>
      <c r="K5721" s="3">
        <f t="shared" si="629"/>
        <v>-0.70891474240880326</v>
      </c>
      <c r="L5721" s="3">
        <f t="shared" si="630"/>
        <v>-0.32217169087836195</v>
      </c>
      <c r="N5721" s="3">
        <f t="shared" si="631"/>
        <v>1.3775454378175171</v>
      </c>
      <c r="O5721" s="3">
        <f t="shared" si="632"/>
        <v>0.79859649748328165</v>
      </c>
      <c r="P5721" s="3">
        <f t="shared" si="633"/>
        <v>-0.22489947018371867</v>
      </c>
    </row>
    <row r="5722" spans="1:16" x14ac:dyDescent="0.25">
      <c r="A5722" s="1">
        <v>11410</v>
      </c>
      <c r="B5722" s="3">
        <v>0</v>
      </c>
      <c r="C5722" s="3">
        <v>40</v>
      </c>
      <c r="D5722" s="3">
        <v>31.05</v>
      </c>
      <c r="E5722" s="3">
        <v>665</v>
      </c>
      <c r="G5722" s="3">
        <v>1</v>
      </c>
      <c r="I5722" s="3">
        <f t="shared" si="627"/>
        <v>-1.2349229255441945</v>
      </c>
      <c r="J5722" s="3">
        <f t="shared" si="628"/>
        <v>-0.63545099745908784</v>
      </c>
      <c r="K5722" s="3">
        <f t="shared" si="629"/>
        <v>1.4682855335035683</v>
      </c>
      <c r="L5722" s="3">
        <f t="shared" si="630"/>
        <v>-0.95605598183431484</v>
      </c>
      <c r="N5722" s="3">
        <f t="shared" si="631"/>
        <v>0.39243083159482239</v>
      </c>
      <c r="O5722" s="3">
        <f t="shared" si="632"/>
        <v>0.59686773530190818</v>
      </c>
      <c r="P5722" s="3">
        <f t="shared" si="633"/>
        <v>-0.51605973904314628</v>
      </c>
    </row>
    <row r="5723" spans="1:16" x14ac:dyDescent="0.25">
      <c r="A5723" s="1">
        <v>11411</v>
      </c>
      <c r="B5723" s="3">
        <v>0</v>
      </c>
      <c r="C5723" s="3">
        <v>55</v>
      </c>
      <c r="D5723" s="3">
        <v>10.36</v>
      </c>
      <c r="E5723" s="3">
        <v>695</v>
      </c>
      <c r="G5723" s="3">
        <v>1</v>
      </c>
      <c r="I5723" s="3">
        <f t="shared" si="627"/>
        <v>-1.2349229255441945</v>
      </c>
      <c r="J5723" s="3">
        <f t="shared" si="628"/>
        <v>-0.35936354819295846</v>
      </c>
      <c r="K5723" s="3">
        <f t="shared" si="629"/>
        <v>-0.85968726797586159</v>
      </c>
      <c r="L5723" s="3">
        <f t="shared" si="630"/>
        <v>-5.2295454003854587E-3</v>
      </c>
      <c r="N5723" s="3">
        <f t="shared" si="631"/>
        <v>1.5012211541101483</v>
      </c>
      <c r="O5723" s="3">
        <f t="shared" si="632"/>
        <v>0.8177565363696998</v>
      </c>
      <c r="P5723" s="3">
        <f t="shared" si="633"/>
        <v>-0.20119061948070036</v>
      </c>
    </row>
    <row r="5724" spans="1:16" x14ac:dyDescent="0.25">
      <c r="A5724" s="1">
        <v>11414</v>
      </c>
      <c r="B5724" s="3">
        <v>1</v>
      </c>
      <c r="C5724" s="3">
        <v>113</v>
      </c>
      <c r="D5724" s="3">
        <v>10.039999999999999</v>
      </c>
      <c r="E5724" s="3">
        <v>750</v>
      </c>
      <c r="G5724" s="3">
        <v>1</v>
      </c>
      <c r="I5724" s="3">
        <f t="shared" si="627"/>
        <v>0.80965145449586262</v>
      </c>
      <c r="J5724" s="3">
        <f t="shared" si="628"/>
        <v>0.70817458896940821</v>
      </c>
      <c r="K5724" s="3">
        <f t="shared" si="629"/>
        <v>-0.89569264721575614</v>
      </c>
      <c r="L5724" s="3">
        <f t="shared" si="630"/>
        <v>1.7379522547284851</v>
      </c>
      <c r="N5724" s="3">
        <f t="shared" si="631"/>
        <v>2.4789601339020919</v>
      </c>
      <c r="O5724" s="3">
        <f t="shared" si="632"/>
        <v>0.92265362155369013</v>
      </c>
      <c r="P5724" s="3">
        <f t="shared" si="633"/>
        <v>-8.0501389502133633E-2</v>
      </c>
    </row>
    <row r="5725" spans="1:16" x14ac:dyDescent="0.25">
      <c r="A5725" s="1">
        <v>11424</v>
      </c>
      <c r="B5725" s="3">
        <v>0</v>
      </c>
      <c r="C5725" s="3">
        <v>180</v>
      </c>
      <c r="D5725" s="3">
        <v>17.600000000000001</v>
      </c>
      <c r="E5725" s="3">
        <v>720</v>
      </c>
      <c r="G5725" s="3">
        <v>0</v>
      </c>
      <c r="I5725" s="3">
        <f t="shared" si="627"/>
        <v>-1.2349229255441945</v>
      </c>
      <c r="J5725" s="3">
        <f t="shared" si="628"/>
        <v>1.9413651956914526</v>
      </c>
      <c r="K5725" s="3">
        <f t="shared" si="629"/>
        <v>-4.5065562673247961E-2</v>
      </c>
      <c r="L5725" s="3">
        <f t="shared" si="630"/>
        <v>0.78712581829455575</v>
      </c>
      <c r="N5725" s="3">
        <f t="shared" si="631"/>
        <v>1.6024938707042526</v>
      </c>
      <c r="O5725" s="3">
        <f t="shared" si="632"/>
        <v>0.83236664941301486</v>
      </c>
      <c r="P5725" s="3">
        <f t="shared" si="633"/>
        <v>-1.7859761215473868</v>
      </c>
    </row>
    <row r="5726" spans="1:16" x14ac:dyDescent="0.25">
      <c r="A5726" s="1">
        <v>11425</v>
      </c>
      <c r="B5726" s="3">
        <v>1</v>
      </c>
      <c r="C5726" s="3">
        <v>165</v>
      </c>
      <c r="D5726" s="3">
        <v>23.44</v>
      </c>
      <c r="E5726" s="3">
        <v>665</v>
      </c>
      <c r="G5726" s="3">
        <v>1</v>
      </c>
      <c r="I5726" s="3">
        <f t="shared" si="627"/>
        <v>0.80965145449586262</v>
      </c>
      <c r="J5726" s="3">
        <f t="shared" si="628"/>
        <v>1.6652777464253232</v>
      </c>
      <c r="K5726" s="3">
        <f t="shared" si="629"/>
        <v>0.61203260845482688</v>
      </c>
      <c r="L5726" s="3">
        <f t="shared" si="630"/>
        <v>-0.95605598183431484</v>
      </c>
      <c r="N5726" s="3">
        <f t="shared" si="631"/>
        <v>1.0443727519781616</v>
      </c>
      <c r="O5726" s="3">
        <f t="shared" si="632"/>
        <v>0.73969284989236095</v>
      </c>
      <c r="P5726" s="3">
        <f t="shared" si="633"/>
        <v>-0.3015202466613941</v>
      </c>
    </row>
    <row r="5727" spans="1:16" x14ac:dyDescent="0.25">
      <c r="A5727" s="1">
        <v>11426</v>
      </c>
      <c r="B5727" s="3">
        <v>1</v>
      </c>
      <c r="C5727" s="3">
        <v>87</v>
      </c>
      <c r="D5727" s="3">
        <v>4.4800000000000004</v>
      </c>
      <c r="E5727" s="3">
        <v>695</v>
      </c>
      <c r="G5727" s="3">
        <v>1</v>
      </c>
      <c r="I5727" s="3">
        <f t="shared" si="627"/>
        <v>0.80965145449586262</v>
      </c>
      <c r="J5727" s="3">
        <f t="shared" si="628"/>
        <v>0.22962301024145076</v>
      </c>
      <c r="K5727" s="3">
        <f t="shared" si="629"/>
        <v>-1.5212861115089231</v>
      </c>
      <c r="L5727" s="3">
        <f t="shared" si="630"/>
        <v>-5.2295454003854587E-3</v>
      </c>
      <c r="N5727" s="3">
        <f t="shared" si="631"/>
        <v>2.0324841454450921</v>
      </c>
      <c r="O5727" s="3">
        <f t="shared" si="632"/>
        <v>0.88416573877081661</v>
      </c>
      <c r="P5727" s="3">
        <f t="shared" si="633"/>
        <v>-0.12311074662073657</v>
      </c>
    </row>
    <row r="5728" spans="1:16" x14ac:dyDescent="0.25">
      <c r="A5728" s="1">
        <v>11429</v>
      </c>
      <c r="B5728" s="3">
        <v>1</v>
      </c>
      <c r="C5728" s="3">
        <v>89</v>
      </c>
      <c r="D5728" s="3">
        <v>6.14</v>
      </c>
      <c r="E5728" s="3">
        <v>730</v>
      </c>
      <c r="G5728" s="3">
        <v>0</v>
      </c>
      <c r="I5728" s="3">
        <f t="shared" si="627"/>
        <v>0.80965145449586262</v>
      </c>
      <c r="J5728" s="3">
        <f t="shared" si="628"/>
        <v>0.26643467014360134</v>
      </c>
      <c r="K5728" s="3">
        <f t="shared" si="629"/>
        <v>-1.3345082067019702</v>
      </c>
      <c r="L5728" s="3">
        <f t="shared" si="630"/>
        <v>1.1040679637725321</v>
      </c>
      <c r="N5728" s="3">
        <f t="shared" si="631"/>
        <v>2.3760581869678705</v>
      </c>
      <c r="O5728" s="3">
        <f t="shared" si="632"/>
        <v>0.91498330630134561</v>
      </c>
      <c r="P5728" s="3">
        <f t="shared" si="633"/>
        <v>-2.4649076453203222</v>
      </c>
    </row>
    <row r="5729" spans="1:16" x14ac:dyDescent="0.25">
      <c r="A5729" s="1">
        <v>11431</v>
      </c>
      <c r="B5729" s="3">
        <v>0</v>
      </c>
      <c r="C5729" s="3">
        <v>60</v>
      </c>
      <c r="D5729" s="3">
        <v>18.89</v>
      </c>
      <c r="E5729" s="3">
        <v>665</v>
      </c>
      <c r="G5729" s="3">
        <v>1</v>
      </c>
      <c r="I5729" s="3">
        <f t="shared" si="627"/>
        <v>-1.2349229255441945</v>
      </c>
      <c r="J5729" s="3">
        <f t="shared" si="628"/>
        <v>-0.267334398437582</v>
      </c>
      <c r="K5729" s="3">
        <f t="shared" si="629"/>
        <v>0.1000811223875767</v>
      </c>
      <c r="L5729" s="3">
        <f t="shared" si="630"/>
        <v>-0.95605598183431484</v>
      </c>
      <c r="N5729" s="3">
        <f t="shared" si="631"/>
        <v>0.84808297750934436</v>
      </c>
      <c r="O5729" s="3">
        <f t="shared" si="632"/>
        <v>0.70016484870207396</v>
      </c>
      <c r="P5729" s="3">
        <f t="shared" si="633"/>
        <v>-0.35643947351824801</v>
      </c>
    </row>
    <row r="5730" spans="1:16" x14ac:dyDescent="0.25">
      <c r="A5730" s="1">
        <v>11433</v>
      </c>
      <c r="B5730" s="3">
        <v>0</v>
      </c>
      <c r="C5730" s="3">
        <v>77</v>
      </c>
      <c r="D5730" s="3">
        <v>29.15</v>
      </c>
      <c r="E5730" s="3">
        <v>670</v>
      </c>
      <c r="G5730" s="3">
        <v>1</v>
      </c>
      <c r="I5730" s="3">
        <f t="shared" si="627"/>
        <v>-1.2349229255441945</v>
      </c>
      <c r="J5730" s="3">
        <f t="shared" si="628"/>
        <v>4.5564710730697879E-2</v>
      </c>
      <c r="K5730" s="3">
        <f t="shared" si="629"/>
        <v>1.2545035942666942</v>
      </c>
      <c r="L5730" s="3">
        <f t="shared" si="630"/>
        <v>-0.79758490909532664</v>
      </c>
      <c r="N5730" s="3">
        <f t="shared" si="631"/>
        <v>0.54216246511779276</v>
      </c>
      <c r="O5730" s="3">
        <f t="shared" si="632"/>
        <v>0.63231531869349322</v>
      </c>
      <c r="P5730" s="3">
        <f t="shared" si="633"/>
        <v>-0.45836708727209474</v>
      </c>
    </row>
    <row r="5731" spans="1:16" x14ac:dyDescent="0.25">
      <c r="A5731" s="1">
        <v>11435</v>
      </c>
      <c r="B5731" s="3">
        <v>0</v>
      </c>
      <c r="C5731" s="3">
        <v>72</v>
      </c>
      <c r="D5731" s="3">
        <v>25.53</v>
      </c>
      <c r="E5731" s="3">
        <v>690</v>
      </c>
      <c r="G5731" s="3">
        <v>1</v>
      </c>
      <c r="I5731" s="3">
        <f t="shared" si="627"/>
        <v>-1.2349229255441945</v>
      </c>
      <c r="J5731" s="3">
        <f t="shared" si="628"/>
        <v>-4.6464439024678561E-2</v>
      </c>
      <c r="K5731" s="3">
        <f t="shared" si="629"/>
        <v>0.84719274161538793</v>
      </c>
      <c r="L5731" s="3">
        <f t="shared" si="630"/>
        <v>-0.1637006181393737</v>
      </c>
      <c r="N5731" s="3">
        <f t="shared" si="631"/>
        <v>0.90122034343706781</v>
      </c>
      <c r="O5731" s="3">
        <f t="shared" si="632"/>
        <v>0.71120021900314168</v>
      </c>
      <c r="P5731" s="3">
        <f t="shared" si="633"/>
        <v>-0.34080128684781347</v>
      </c>
    </row>
    <row r="5732" spans="1:16" x14ac:dyDescent="0.25">
      <c r="A5732" s="1">
        <v>11436</v>
      </c>
      <c r="B5732" s="3">
        <v>1</v>
      </c>
      <c r="C5732" s="3">
        <v>95</v>
      </c>
      <c r="D5732" s="3">
        <v>10.97</v>
      </c>
      <c r="E5732" s="3">
        <v>695</v>
      </c>
      <c r="G5732" s="3">
        <v>1</v>
      </c>
      <c r="I5732" s="3">
        <f t="shared" si="627"/>
        <v>0.80965145449586262</v>
      </c>
      <c r="J5732" s="3">
        <f t="shared" si="628"/>
        <v>0.37686964985005306</v>
      </c>
      <c r="K5732" s="3">
        <f t="shared" si="629"/>
        <v>-0.79105201379981249</v>
      </c>
      <c r="L5732" s="3">
        <f t="shared" si="630"/>
        <v>-5.2295454003854587E-3</v>
      </c>
      <c r="N5732" s="3">
        <f t="shared" si="631"/>
        <v>1.8008641029369963</v>
      </c>
      <c r="O5732" s="3">
        <f t="shared" si="632"/>
        <v>0.85825408923058744</v>
      </c>
      <c r="P5732" s="3">
        <f t="shared" si="633"/>
        <v>-0.15285508204096171</v>
      </c>
    </row>
    <row r="5733" spans="1:16" x14ac:dyDescent="0.25">
      <c r="A5733" s="1">
        <v>11437</v>
      </c>
      <c r="B5733" s="3">
        <v>1</v>
      </c>
      <c r="C5733" s="3">
        <v>67</v>
      </c>
      <c r="D5733" s="3">
        <v>2.54</v>
      </c>
      <c r="E5733" s="3">
        <v>780</v>
      </c>
      <c r="G5733" s="3">
        <v>1</v>
      </c>
      <c r="I5733" s="3">
        <f t="shared" si="627"/>
        <v>0.80965145449586262</v>
      </c>
      <c r="J5733" s="3">
        <f t="shared" si="628"/>
        <v>-0.13849358878005499</v>
      </c>
      <c r="K5733" s="3">
        <f t="shared" si="629"/>
        <v>-1.7395687231507837</v>
      </c>
      <c r="L5733" s="3">
        <f t="shared" si="630"/>
        <v>2.6887786911624145</v>
      </c>
      <c r="N5733" s="3">
        <f t="shared" si="631"/>
        <v>3.069151605942559</v>
      </c>
      <c r="O5733" s="3">
        <f t="shared" si="632"/>
        <v>0.95560219180894601</v>
      </c>
      <c r="P5733" s="3">
        <f t="shared" si="633"/>
        <v>-4.5413569886246084E-2</v>
      </c>
    </row>
    <row r="5734" spans="1:16" x14ac:dyDescent="0.25">
      <c r="A5734" s="1">
        <v>11439</v>
      </c>
      <c r="B5734" s="3">
        <v>1</v>
      </c>
      <c r="C5734" s="3">
        <v>88</v>
      </c>
      <c r="D5734" s="3">
        <v>19.170000000000002</v>
      </c>
      <c r="E5734" s="3">
        <v>695</v>
      </c>
      <c r="G5734" s="3">
        <v>1</v>
      </c>
      <c r="I5734" s="3">
        <f t="shared" si="627"/>
        <v>0.80965145449586262</v>
      </c>
      <c r="J5734" s="3">
        <f t="shared" si="628"/>
        <v>0.24802884019252605</v>
      </c>
      <c r="K5734" s="3">
        <f t="shared" si="629"/>
        <v>0.13158582922248452</v>
      </c>
      <c r="L5734" s="3">
        <f t="shared" si="630"/>
        <v>-5.2295454003854587E-3</v>
      </c>
      <c r="N5734" s="3">
        <f t="shared" si="631"/>
        <v>1.4976174642461033</v>
      </c>
      <c r="O5734" s="3">
        <f t="shared" si="632"/>
        <v>0.81721886053686044</v>
      </c>
      <c r="P5734" s="3">
        <f t="shared" si="633"/>
        <v>-0.20184833684236775</v>
      </c>
    </row>
    <row r="5735" spans="1:16" x14ac:dyDescent="0.25">
      <c r="A5735" s="1">
        <v>11440</v>
      </c>
      <c r="B5735" s="3">
        <v>0</v>
      </c>
      <c r="C5735" s="3">
        <v>94</v>
      </c>
      <c r="D5735" s="3">
        <v>13.16</v>
      </c>
      <c r="E5735" s="3">
        <v>700</v>
      </c>
      <c r="G5735" s="3">
        <v>1</v>
      </c>
      <c r="I5735" s="3">
        <f t="shared" si="627"/>
        <v>-1.2349229255441945</v>
      </c>
      <c r="J5735" s="3">
        <f t="shared" si="628"/>
        <v>0.3584638198989778</v>
      </c>
      <c r="K5735" s="3">
        <f t="shared" si="629"/>
        <v>-0.54464019962678445</v>
      </c>
      <c r="L5735" s="3">
        <f t="shared" si="630"/>
        <v>0.15324152733860277</v>
      </c>
      <c r="N5735" s="3">
        <f t="shared" si="631"/>
        <v>1.4808654207933556</v>
      </c>
      <c r="O5735" s="3">
        <f t="shared" si="632"/>
        <v>0.81470326182001152</v>
      </c>
      <c r="P5735" s="3">
        <f t="shared" si="633"/>
        <v>-0.20493132796665567</v>
      </c>
    </row>
    <row r="5736" spans="1:16" x14ac:dyDescent="0.25">
      <c r="A5736" s="1">
        <v>11442</v>
      </c>
      <c r="B5736" s="3">
        <v>0</v>
      </c>
      <c r="C5736" s="3">
        <v>46</v>
      </c>
      <c r="D5736" s="3">
        <v>26.32</v>
      </c>
      <c r="E5736" s="3">
        <v>695</v>
      </c>
      <c r="G5736" s="3">
        <v>1</v>
      </c>
      <c r="I5736" s="3">
        <f t="shared" si="627"/>
        <v>-1.2349229255441945</v>
      </c>
      <c r="J5736" s="3">
        <f t="shared" si="628"/>
        <v>-0.52501601775263607</v>
      </c>
      <c r="K5736" s="3">
        <f t="shared" si="629"/>
        <v>0.93608102161387741</v>
      </c>
      <c r="L5736" s="3">
        <f t="shared" si="630"/>
        <v>-5.2295454003854587E-3</v>
      </c>
      <c r="N5736" s="3">
        <f t="shared" si="631"/>
        <v>0.91386459276731069</v>
      </c>
      <c r="O5736" s="3">
        <f t="shared" si="632"/>
        <v>0.7137903265531218</v>
      </c>
      <c r="P5736" s="3">
        <f t="shared" si="633"/>
        <v>-0.33716602005892421</v>
      </c>
    </row>
    <row r="5737" spans="1:16" x14ac:dyDescent="0.25">
      <c r="A5737" s="1">
        <v>11443</v>
      </c>
      <c r="B5737" s="3">
        <v>1</v>
      </c>
      <c r="C5737" s="3">
        <v>57</v>
      </c>
      <c r="D5737" s="3">
        <v>25.05</v>
      </c>
      <c r="E5737" s="3">
        <v>780</v>
      </c>
      <c r="G5737" s="3">
        <v>1</v>
      </c>
      <c r="I5737" s="3">
        <f t="shared" si="627"/>
        <v>0.80965145449586262</v>
      </c>
      <c r="J5737" s="3">
        <f t="shared" si="628"/>
        <v>-0.32255188829080789</v>
      </c>
      <c r="K5737" s="3">
        <f t="shared" si="629"/>
        <v>0.79318467275554605</v>
      </c>
      <c r="L5737" s="3">
        <f t="shared" si="630"/>
        <v>2.6887786911624145</v>
      </c>
      <c r="N5737" s="3">
        <f t="shared" si="631"/>
        <v>2.242412092668383</v>
      </c>
      <c r="O5737" s="3">
        <f t="shared" si="632"/>
        <v>0.90399400511890737</v>
      </c>
      <c r="P5737" s="3">
        <f t="shared" si="633"/>
        <v>-0.10093255011758252</v>
      </c>
    </row>
    <row r="5738" spans="1:16" x14ac:dyDescent="0.25">
      <c r="A5738" s="1">
        <v>11445</v>
      </c>
      <c r="B5738" s="3">
        <v>1</v>
      </c>
      <c r="C5738" s="3">
        <v>120</v>
      </c>
      <c r="D5738" s="3">
        <v>13.54</v>
      </c>
      <c r="E5738" s="3">
        <v>705</v>
      </c>
      <c r="G5738" s="3">
        <v>0</v>
      </c>
      <c r="I5738" s="3">
        <f t="shared" si="627"/>
        <v>0.80965145449586262</v>
      </c>
      <c r="J5738" s="3">
        <f t="shared" si="628"/>
        <v>0.8370153986269353</v>
      </c>
      <c r="K5738" s="3">
        <f t="shared" si="629"/>
        <v>-0.50188381177940988</v>
      </c>
      <c r="L5738" s="3">
        <f t="shared" si="630"/>
        <v>0.311712600077591</v>
      </c>
      <c r="N5738" s="3">
        <f t="shared" si="631"/>
        <v>1.8377684499301421</v>
      </c>
      <c r="O5738" s="3">
        <f t="shared" si="632"/>
        <v>0.86268457211105432</v>
      </c>
      <c r="P5738" s="3">
        <f t="shared" si="633"/>
        <v>-1.9854746062502842</v>
      </c>
    </row>
    <row r="5739" spans="1:16" x14ac:dyDescent="0.25">
      <c r="A5739" s="1">
        <v>11447</v>
      </c>
      <c r="B5739" s="3">
        <v>1</v>
      </c>
      <c r="C5739" s="3">
        <v>35</v>
      </c>
      <c r="D5739" s="3">
        <v>11.87</v>
      </c>
      <c r="E5739" s="3">
        <v>675</v>
      </c>
      <c r="G5739" s="3">
        <v>1</v>
      </c>
      <c r="I5739" s="3">
        <f t="shared" si="627"/>
        <v>0.80965145449586262</v>
      </c>
      <c r="J5739" s="3">
        <f t="shared" si="628"/>
        <v>-0.72748014721446419</v>
      </c>
      <c r="K5739" s="3">
        <f t="shared" si="629"/>
        <v>-0.68978688468760929</v>
      </c>
      <c r="L5739" s="3">
        <f t="shared" si="630"/>
        <v>-0.63911383635633834</v>
      </c>
      <c r="N5739" s="3">
        <f t="shared" si="631"/>
        <v>1.5006874332309779</v>
      </c>
      <c r="O5739" s="3">
        <f t="shared" si="632"/>
        <v>0.81767698203886352</v>
      </c>
      <c r="P5739" s="3">
        <f t="shared" si="633"/>
        <v>-0.2012879078510359</v>
      </c>
    </row>
    <row r="5740" spans="1:16" x14ac:dyDescent="0.25">
      <c r="A5740" s="1">
        <v>11448</v>
      </c>
      <c r="B5740" s="3">
        <v>0</v>
      </c>
      <c r="C5740" s="3">
        <v>75</v>
      </c>
      <c r="D5740" s="3">
        <v>7.55</v>
      </c>
      <c r="E5740" s="3">
        <v>715</v>
      </c>
      <c r="G5740" s="3">
        <v>1</v>
      </c>
      <c r="I5740" s="3">
        <f t="shared" si="627"/>
        <v>-1.2349229255441945</v>
      </c>
      <c r="J5740" s="3">
        <f t="shared" si="628"/>
        <v>8.753050828547302E-3</v>
      </c>
      <c r="K5740" s="3">
        <f t="shared" si="629"/>
        <v>-1.175859504426185</v>
      </c>
      <c r="L5740" s="3">
        <f t="shared" si="630"/>
        <v>0.62865474555556744</v>
      </c>
      <c r="N5740" s="3">
        <f t="shared" si="631"/>
        <v>1.8462407954997633</v>
      </c>
      <c r="O5740" s="3">
        <f t="shared" si="632"/>
        <v>0.86368512485724314</v>
      </c>
      <c r="P5740" s="3">
        <f t="shared" si="633"/>
        <v>-0.14654701542468321</v>
      </c>
    </row>
    <row r="5741" spans="1:16" x14ac:dyDescent="0.25">
      <c r="A5741" s="1">
        <v>11449</v>
      </c>
      <c r="B5741" s="3">
        <v>0</v>
      </c>
      <c r="C5741" s="3">
        <v>92</v>
      </c>
      <c r="D5741" s="3">
        <v>12.67</v>
      </c>
      <c r="E5741" s="3">
        <v>660</v>
      </c>
      <c r="G5741" s="3">
        <v>1</v>
      </c>
      <c r="I5741" s="3">
        <f t="shared" si="627"/>
        <v>-1.2349229255441945</v>
      </c>
      <c r="J5741" s="3">
        <f t="shared" si="628"/>
        <v>0.32165215999682722</v>
      </c>
      <c r="K5741" s="3">
        <f t="shared" si="629"/>
        <v>-0.59977343658787297</v>
      </c>
      <c r="L5741" s="3">
        <f t="shared" si="630"/>
        <v>-1.114527054573303</v>
      </c>
      <c r="N5741" s="3">
        <f t="shared" si="631"/>
        <v>1.0370926038855788</v>
      </c>
      <c r="O5741" s="3">
        <f t="shared" si="632"/>
        <v>0.73828863260262567</v>
      </c>
      <c r="P5741" s="3">
        <f t="shared" si="633"/>
        <v>-0.30342042975419115</v>
      </c>
    </row>
    <row r="5742" spans="1:16" x14ac:dyDescent="0.25">
      <c r="A5742" s="1">
        <v>11451</v>
      </c>
      <c r="B5742" s="3">
        <v>0</v>
      </c>
      <c r="C5742" s="3">
        <v>50</v>
      </c>
      <c r="D5742" s="3">
        <v>31.28</v>
      </c>
      <c r="E5742" s="3">
        <v>665</v>
      </c>
      <c r="G5742" s="3">
        <v>1</v>
      </c>
      <c r="I5742" s="3">
        <f t="shared" si="627"/>
        <v>-1.2349229255441945</v>
      </c>
      <c r="J5742" s="3">
        <f t="shared" si="628"/>
        <v>-0.45139269794833492</v>
      </c>
      <c r="K5742" s="3">
        <f t="shared" si="629"/>
        <v>1.4941643998322425</v>
      </c>
      <c r="L5742" s="3">
        <f t="shared" si="630"/>
        <v>-0.95605598183431484</v>
      </c>
      <c r="N5742" s="3">
        <f t="shared" si="631"/>
        <v>0.39024206533116224</v>
      </c>
      <c r="O5742" s="3">
        <f t="shared" si="632"/>
        <v>0.59634097023886656</v>
      </c>
      <c r="P5742" s="3">
        <f t="shared" si="633"/>
        <v>-0.51694267778607839</v>
      </c>
    </row>
    <row r="5743" spans="1:16" x14ac:dyDescent="0.25">
      <c r="A5743" s="1">
        <v>11452</v>
      </c>
      <c r="B5743" s="3">
        <v>1</v>
      </c>
      <c r="C5743" s="3">
        <v>93</v>
      </c>
      <c r="D5743" s="3">
        <v>9.8800000000000008</v>
      </c>
      <c r="E5743" s="3">
        <v>675</v>
      </c>
      <c r="G5743" s="3">
        <v>1</v>
      </c>
      <c r="I5743" s="3">
        <f t="shared" si="627"/>
        <v>0.80965145449586262</v>
      </c>
      <c r="J5743" s="3">
        <f t="shared" si="628"/>
        <v>0.34005798994790248</v>
      </c>
      <c r="K5743" s="3">
        <f t="shared" si="629"/>
        <v>-0.91369533683570314</v>
      </c>
      <c r="L5743" s="3">
        <f t="shared" si="630"/>
        <v>-0.63911383635633834</v>
      </c>
      <c r="N5743" s="3">
        <f t="shared" si="631"/>
        <v>1.6091604693407888</v>
      </c>
      <c r="O5743" s="3">
        <f t="shared" si="632"/>
        <v>0.83329479600664891</v>
      </c>
      <c r="P5743" s="3">
        <f t="shared" si="633"/>
        <v>-0.18236780265529931</v>
      </c>
    </row>
    <row r="5744" spans="1:16" x14ac:dyDescent="0.25">
      <c r="A5744" s="1">
        <v>11453</v>
      </c>
      <c r="B5744" s="3">
        <v>1</v>
      </c>
      <c r="C5744" s="3">
        <v>54</v>
      </c>
      <c r="D5744" s="3">
        <v>14.02</v>
      </c>
      <c r="E5744" s="3">
        <v>660</v>
      </c>
      <c r="G5744" s="3">
        <v>1</v>
      </c>
      <c r="I5744" s="3">
        <f t="shared" si="627"/>
        <v>0.80965145449586262</v>
      </c>
      <c r="J5744" s="3">
        <f t="shared" si="628"/>
        <v>-0.37776937814403377</v>
      </c>
      <c r="K5744" s="3">
        <f t="shared" si="629"/>
        <v>-0.44787574291956805</v>
      </c>
      <c r="L5744" s="3">
        <f t="shared" si="630"/>
        <v>-1.114527054573303</v>
      </c>
      <c r="N5744" s="3">
        <f t="shared" si="631"/>
        <v>1.261437469571224</v>
      </c>
      <c r="O5744" s="3">
        <f t="shared" si="632"/>
        <v>0.77927346090764571</v>
      </c>
      <c r="P5744" s="3">
        <f t="shared" si="633"/>
        <v>-0.24939325375210014</v>
      </c>
    </row>
    <row r="5745" spans="1:16" x14ac:dyDescent="0.25">
      <c r="A5745" s="1">
        <v>11454</v>
      </c>
      <c r="B5745" s="3">
        <v>1</v>
      </c>
      <c r="C5745" s="3">
        <v>52</v>
      </c>
      <c r="D5745" s="3">
        <v>17.309999999999999</v>
      </c>
      <c r="E5745" s="3">
        <v>670</v>
      </c>
      <c r="G5745" s="3">
        <v>1</v>
      </c>
      <c r="I5745" s="3">
        <f t="shared" si="627"/>
        <v>0.80965145449586262</v>
      </c>
      <c r="J5745" s="3">
        <f t="shared" si="628"/>
        <v>-0.41458103804618435</v>
      </c>
      <c r="K5745" s="3">
        <f t="shared" si="629"/>
        <v>-7.7695437609402673E-2</v>
      </c>
      <c r="L5745" s="3">
        <f t="shared" si="630"/>
        <v>-0.79758490909532664</v>
      </c>
      <c r="N5745" s="3">
        <f t="shared" si="631"/>
        <v>1.255368775587939</v>
      </c>
      <c r="O5745" s="3">
        <f t="shared" si="632"/>
        <v>0.77822783816457486</v>
      </c>
      <c r="P5745" s="3">
        <f t="shared" si="633"/>
        <v>-0.25073594656498344</v>
      </c>
    </row>
    <row r="5746" spans="1:16" x14ac:dyDescent="0.25">
      <c r="A5746" s="1">
        <v>11455</v>
      </c>
      <c r="B5746" s="3">
        <v>0</v>
      </c>
      <c r="C5746" s="3">
        <v>55</v>
      </c>
      <c r="D5746" s="3">
        <v>11.72</v>
      </c>
      <c r="E5746" s="3">
        <v>670</v>
      </c>
      <c r="G5746" s="3">
        <v>1</v>
      </c>
      <c r="I5746" s="3">
        <f t="shared" si="627"/>
        <v>-1.2349229255441945</v>
      </c>
      <c r="J5746" s="3">
        <f t="shared" si="628"/>
        <v>-0.35936354819295846</v>
      </c>
      <c r="K5746" s="3">
        <f t="shared" si="629"/>
        <v>-0.70666440620630977</v>
      </c>
      <c r="L5746" s="3">
        <f t="shared" si="630"/>
        <v>-0.79758490909532664</v>
      </c>
      <c r="N5746" s="3">
        <f t="shared" si="631"/>
        <v>1.1638986920982997</v>
      </c>
      <c r="O5746" s="3">
        <f t="shared" si="632"/>
        <v>0.76204040558654229</v>
      </c>
      <c r="P5746" s="3">
        <f t="shared" si="633"/>
        <v>-0.27175569899718</v>
      </c>
    </row>
    <row r="5747" spans="1:16" x14ac:dyDescent="0.25">
      <c r="A5747" s="1">
        <v>11457</v>
      </c>
      <c r="B5747" s="3">
        <v>0</v>
      </c>
      <c r="C5747" s="3">
        <v>60</v>
      </c>
      <c r="D5747" s="3">
        <v>14.78</v>
      </c>
      <c r="E5747" s="3">
        <v>690</v>
      </c>
      <c r="G5747" s="3">
        <v>1</v>
      </c>
      <c r="I5747" s="3">
        <f t="shared" si="627"/>
        <v>-1.2349229255441945</v>
      </c>
      <c r="J5747" s="3">
        <f t="shared" si="628"/>
        <v>-0.267334398437582</v>
      </c>
      <c r="K5747" s="3">
        <f t="shared" si="629"/>
        <v>-0.36236296722481859</v>
      </c>
      <c r="L5747" s="3">
        <f t="shared" si="630"/>
        <v>-0.1637006181393737</v>
      </c>
      <c r="N5747" s="3">
        <f t="shared" si="631"/>
        <v>1.2856496246016262</v>
      </c>
      <c r="O5747" s="3">
        <f t="shared" si="632"/>
        <v>0.78340993281223748</v>
      </c>
      <c r="P5747" s="3">
        <f t="shared" si="633"/>
        <v>-0.24409917872402315</v>
      </c>
    </row>
    <row r="5748" spans="1:16" x14ac:dyDescent="0.25">
      <c r="A5748" s="1">
        <v>11458</v>
      </c>
      <c r="B5748" s="3">
        <v>1</v>
      </c>
      <c r="C5748" s="3">
        <v>42</v>
      </c>
      <c r="D5748" s="3">
        <v>23.34</v>
      </c>
      <c r="E5748" s="3">
        <v>755</v>
      </c>
      <c r="G5748" s="3">
        <v>1</v>
      </c>
      <c r="I5748" s="3">
        <f t="shared" si="627"/>
        <v>0.80965145449586262</v>
      </c>
      <c r="J5748" s="3">
        <f t="shared" si="628"/>
        <v>-0.59863933755693721</v>
      </c>
      <c r="K5748" s="3">
        <f t="shared" si="629"/>
        <v>0.60078092744235967</v>
      </c>
      <c r="L5748" s="3">
        <f t="shared" si="630"/>
        <v>1.8964233274674733</v>
      </c>
      <c r="N5748" s="3">
        <f t="shared" si="631"/>
        <v>2.0077056543589995</v>
      </c>
      <c r="O5748" s="3">
        <f t="shared" si="632"/>
        <v>0.8816037512515682</v>
      </c>
      <c r="P5748" s="3">
        <f t="shared" si="633"/>
        <v>-0.12601258554312025</v>
      </c>
    </row>
    <row r="5749" spans="1:16" x14ac:dyDescent="0.25">
      <c r="A5749" s="1">
        <v>11463</v>
      </c>
      <c r="B5749" s="3">
        <v>1</v>
      </c>
      <c r="C5749" s="3">
        <v>63</v>
      </c>
      <c r="D5749" s="3">
        <v>22.69</v>
      </c>
      <c r="E5749" s="3">
        <v>760</v>
      </c>
      <c r="G5749" s="3">
        <v>1</v>
      </c>
      <c r="I5749" s="3">
        <f t="shared" si="627"/>
        <v>0.80965145449586262</v>
      </c>
      <c r="J5749" s="3">
        <f t="shared" si="628"/>
        <v>-0.21211690858435617</v>
      </c>
      <c r="K5749" s="3">
        <f t="shared" si="629"/>
        <v>0.52764500086132415</v>
      </c>
      <c r="L5749" s="3">
        <f t="shared" si="630"/>
        <v>2.0548944002064617</v>
      </c>
      <c r="N5749" s="3">
        <f t="shared" si="631"/>
        <v>2.1019592806455929</v>
      </c>
      <c r="O5749" s="3">
        <f t="shared" si="632"/>
        <v>0.89109346470959694</v>
      </c>
      <c r="P5749" s="3">
        <f t="shared" si="633"/>
        <v>-0.11530595834883824</v>
      </c>
    </row>
    <row r="5750" spans="1:16" x14ac:dyDescent="0.25">
      <c r="A5750" s="1">
        <v>11466</v>
      </c>
      <c r="B5750" s="3">
        <v>0</v>
      </c>
      <c r="C5750" s="3">
        <v>50</v>
      </c>
      <c r="D5750" s="3">
        <v>6.91</v>
      </c>
      <c r="E5750" s="3">
        <v>660</v>
      </c>
      <c r="G5750" s="3">
        <v>1</v>
      </c>
      <c r="I5750" s="3">
        <f t="shared" si="627"/>
        <v>-1.2349229255441945</v>
      </c>
      <c r="J5750" s="3">
        <f t="shared" si="628"/>
        <v>-0.45139269794833492</v>
      </c>
      <c r="K5750" s="3">
        <f t="shared" si="629"/>
        <v>-1.2478702629059741</v>
      </c>
      <c r="L5750" s="3">
        <f t="shared" si="630"/>
        <v>-1.114527054573303</v>
      </c>
      <c r="N5750" s="3">
        <f t="shared" si="631"/>
        <v>1.2210383761113501</v>
      </c>
      <c r="O5750" s="3">
        <f t="shared" si="632"/>
        <v>0.77224623270939552</v>
      </c>
      <c r="P5750" s="3">
        <f t="shared" si="633"/>
        <v>-0.2584518255256843</v>
      </c>
    </row>
    <row r="5751" spans="1:16" x14ac:dyDescent="0.25">
      <c r="A5751" s="1">
        <v>11467</v>
      </c>
      <c r="B5751" s="3">
        <v>0</v>
      </c>
      <c r="C5751" s="3">
        <v>82</v>
      </c>
      <c r="D5751" s="3">
        <v>14.25</v>
      </c>
      <c r="E5751" s="3">
        <v>690</v>
      </c>
      <c r="G5751" s="3">
        <v>1</v>
      </c>
      <c r="I5751" s="3">
        <f t="shared" si="627"/>
        <v>-1.2349229255441945</v>
      </c>
      <c r="J5751" s="3">
        <f t="shared" si="628"/>
        <v>0.13759386048607433</v>
      </c>
      <c r="K5751" s="3">
        <f t="shared" si="629"/>
        <v>-0.4219968765908938</v>
      </c>
      <c r="L5751" s="3">
        <f t="shared" si="630"/>
        <v>-0.1637006181393737</v>
      </c>
      <c r="N5751" s="3">
        <f t="shared" si="631"/>
        <v>1.3185990572736934</v>
      </c>
      <c r="O5751" s="3">
        <f t="shared" si="632"/>
        <v>0.78894853173303603</v>
      </c>
      <c r="P5751" s="3">
        <f t="shared" si="633"/>
        <v>-0.23705419254150123</v>
      </c>
    </row>
    <row r="5752" spans="1:16" x14ac:dyDescent="0.25">
      <c r="A5752" s="1">
        <v>11468</v>
      </c>
      <c r="B5752" s="3">
        <v>1</v>
      </c>
      <c r="C5752" s="3">
        <v>50</v>
      </c>
      <c r="D5752" s="3">
        <v>26.84</v>
      </c>
      <c r="E5752" s="3">
        <v>760</v>
      </c>
      <c r="G5752" s="3">
        <v>1</v>
      </c>
      <c r="I5752" s="3">
        <f t="shared" si="627"/>
        <v>0.80965145449586262</v>
      </c>
      <c r="J5752" s="3">
        <f t="shared" si="628"/>
        <v>-0.45139269794833492</v>
      </c>
      <c r="K5752" s="3">
        <f t="shared" si="629"/>
        <v>0.99458976287870593</v>
      </c>
      <c r="L5752" s="3">
        <f t="shared" si="630"/>
        <v>2.0548944002064617</v>
      </c>
      <c r="N5752" s="3">
        <f t="shared" si="631"/>
        <v>1.9426278115436795</v>
      </c>
      <c r="O5752" s="3">
        <f t="shared" si="632"/>
        <v>0.87464055222153392</v>
      </c>
      <c r="P5752" s="3">
        <f t="shared" si="633"/>
        <v>-0.13394227448601884</v>
      </c>
    </row>
    <row r="5753" spans="1:16" x14ac:dyDescent="0.25">
      <c r="A5753" s="1">
        <v>11469</v>
      </c>
      <c r="B5753" s="3">
        <v>1</v>
      </c>
      <c r="C5753" s="3">
        <v>95</v>
      </c>
      <c r="D5753" s="3">
        <v>16.21</v>
      </c>
      <c r="E5753" s="3">
        <v>790</v>
      </c>
      <c r="G5753" s="3">
        <v>1</v>
      </c>
      <c r="I5753" s="3">
        <f t="shared" si="627"/>
        <v>0.80965145449586262</v>
      </c>
      <c r="J5753" s="3">
        <f t="shared" si="628"/>
        <v>0.37686964985005306</v>
      </c>
      <c r="K5753" s="3">
        <f t="shared" si="629"/>
        <v>-0.20146392874653982</v>
      </c>
      <c r="L5753" s="3">
        <f t="shared" si="630"/>
        <v>3.0057208366403909</v>
      </c>
      <c r="N5753" s="3">
        <f t="shared" si="631"/>
        <v>2.7032925573757858</v>
      </c>
      <c r="O5753" s="3">
        <f t="shared" si="632"/>
        <v>0.93722065088326778</v>
      </c>
      <c r="P5753" s="3">
        <f t="shared" si="633"/>
        <v>-6.4836537931345875E-2</v>
      </c>
    </row>
    <row r="5754" spans="1:16" x14ac:dyDescent="0.25">
      <c r="A5754" s="1">
        <v>11470</v>
      </c>
      <c r="B5754" s="3">
        <v>0</v>
      </c>
      <c r="C5754" s="3">
        <v>39.520000000000003</v>
      </c>
      <c r="D5754" s="3">
        <v>28.29</v>
      </c>
      <c r="E5754" s="3">
        <v>695</v>
      </c>
      <c r="G5754" s="3">
        <v>0</v>
      </c>
      <c r="I5754" s="3">
        <f t="shared" si="627"/>
        <v>-1.2349229255441945</v>
      </c>
      <c r="J5754" s="3">
        <f t="shared" si="628"/>
        <v>-0.64428579583560386</v>
      </c>
      <c r="K5754" s="3">
        <f t="shared" si="629"/>
        <v>1.1577391375594779</v>
      </c>
      <c r="L5754" s="3">
        <f t="shared" si="630"/>
        <v>-5.2295454003854587E-3</v>
      </c>
      <c r="N5754" s="3">
        <f t="shared" si="631"/>
        <v>0.83803875405058392</v>
      </c>
      <c r="O5754" s="3">
        <f t="shared" si="632"/>
        <v>0.6980519942278206</v>
      </c>
      <c r="P5754" s="3">
        <f t="shared" si="633"/>
        <v>-1.1975004427468758</v>
      </c>
    </row>
    <row r="5755" spans="1:16" x14ac:dyDescent="0.25">
      <c r="A5755" s="1">
        <v>11471</v>
      </c>
      <c r="B5755" s="3">
        <v>1</v>
      </c>
      <c r="C5755" s="3">
        <v>80</v>
      </c>
      <c r="D5755" s="3">
        <v>29.33</v>
      </c>
      <c r="E5755" s="3">
        <v>700</v>
      </c>
      <c r="G5755" s="3">
        <v>1</v>
      </c>
      <c r="I5755" s="3">
        <f t="shared" si="627"/>
        <v>0.80965145449586262</v>
      </c>
      <c r="J5755" s="3">
        <f t="shared" si="628"/>
        <v>0.10078220058392375</v>
      </c>
      <c r="K5755" s="3">
        <f t="shared" si="629"/>
        <v>1.2747566200891349</v>
      </c>
      <c r="L5755" s="3">
        <f t="shared" si="630"/>
        <v>0.15324152733860277</v>
      </c>
      <c r="N5755" s="3">
        <f t="shared" si="631"/>
        <v>1.1798539628179912</v>
      </c>
      <c r="O5755" s="3">
        <f t="shared" si="632"/>
        <v>0.76492154487382513</v>
      </c>
      <c r="P5755" s="3">
        <f t="shared" si="633"/>
        <v>-0.26798200613528872</v>
      </c>
    </row>
    <row r="5756" spans="1:16" x14ac:dyDescent="0.25">
      <c r="A5756" s="1">
        <v>11473</v>
      </c>
      <c r="B5756" s="3">
        <v>1</v>
      </c>
      <c r="C5756" s="3">
        <v>85</v>
      </c>
      <c r="D5756" s="3">
        <v>21.83</v>
      </c>
      <c r="E5756" s="3">
        <v>675</v>
      </c>
      <c r="G5756" s="3">
        <v>1</v>
      </c>
      <c r="I5756" s="3">
        <f t="shared" si="627"/>
        <v>0.80965145449586262</v>
      </c>
      <c r="J5756" s="3">
        <f t="shared" si="628"/>
        <v>0.19281135033930019</v>
      </c>
      <c r="K5756" s="3">
        <f t="shared" si="629"/>
        <v>0.43088054415410731</v>
      </c>
      <c r="L5756" s="3">
        <f t="shared" si="630"/>
        <v>-0.63911383635633834</v>
      </c>
      <c r="N5756" s="3">
        <f t="shared" si="631"/>
        <v>1.1685976853459077</v>
      </c>
      <c r="O5756" s="3">
        <f t="shared" si="632"/>
        <v>0.76289144723297819</v>
      </c>
      <c r="P5756" s="3">
        <f t="shared" si="633"/>
        <v>-0.27063952881132253</v>
      </c>
    </row>
    <row r="5757" spans="1:16" x14ac:dyDescent="0.25">
      <c r="A5757" s="1">
        <v>11474</v>
      </c>
      <c r="B5757" s="3">
        <v>1</v>
      </c>
      <c r="C5757" s="3">
        <v>90</v>
      </c>
      <c r="D5757" s="3">
        <v>21.87</v>
      </c>
      <c r="E5757" s="3">
        <v>680</v>
      </c>
      <c r="G5757" s="3">
        <v>1</v>
      </c>
      <c r="I5757" s="3">
        <f t="shared" si="627"/>
        <v>0.80965145449586262</v>
      </c>
      <c r="J5757" s="3">
        <f t="shared" si="628"/>
        <v>0.28484050009467665</v>
      </c>
      <c r="K5757" s="3">
        <f t="shared" si="629"/>
        <v>0.4353812165590944</v>
      </c>
      <c r="L5757" s="3">
        <f t="shared" si="630"/>
        <v>-0.48064276361735014</v>
      </c>
      <c r="N5757" s="3">
        <f t="shared" si="631"/>
        <v>1.2277866657215946</v>
      </c>
      <c r="O5757" s="3">
        <f t="shared" si="632"/>
        <v>0.77343095424475417</v>
      </c>
      <c r="P5757" s="3">
        <f t="shared" si="633"/>
        <v>-0.25691887701954197</v>
      </c>
    </row>
    <row r="5758" spans="1:16" x14ac:dyDescent="0.25">
      <c r="A5758" s="1">
        <v>11476</v>
      </c>
      <c r="B5758" s="3">
        <v>1</v>
      </c>
      <c r="C5758" s="3">
        <v>70</v>
      </c>
      <c r="D5758" s="3">
        <v>24.14</v>
      </c>
      <c r="E5758" s="3">
        <v>715</v>
      </c>
      <c r="G5758" s="3">
        <v>1</v>
      </c>
      <c r="I5758" s="3">
        <f t="shared" si="627"/>
        <v>0.80965145449586262</v>
      </c>
      <c r="J5758" s="3">
        <f t="shared" si="628"/>
        <v>-8.3276098926829134E-2</v>
      </c>
      <c r="K5758" s="3">
        <f t="shared" si="629"/>
        <v>0.69079437554209611</v>
      </c>
      <c r="L5758" s="3">
        <f t="shared" si="630"/>
        <v>0.62865474555556744</v>
      </c>
      <c r="N5758" s="3">
        <f t="shared" si="631"/>
        <v>1.5354950800972385</v>
      </c>
      <c r="O5758" s="3">
        <f t="shared" si="632"/>
        <v>0.82280888787421191</v>
      </c>
      <c r="P5758" s="3">
        <f t="shared" si="633"/>
        <v>-0.19503131927551662</v>
      </c>
    </row>
    <row r="5759" spans="1:16" x14ac:dyDescent="0.25">
      <c r="A5759" s="1">
        <v>11477</v>
      </c>
      <c r="B5759" s="3">
        <v>1</v>
      </c>
      <c r="C5759" s="3">
        <v>60</v>
      </c>
      <c r="D5759" s="3">
        <v>27.88</v>
      </c>
      <c r="E5759" s="3">
        <v>695</v>
      </c>
      <c r="G5759" s="3">
        <v>1</v>
      </c>
      <c r="I5759" s="3">
        <f t="shared" si="627"/>
        <v>0.80965145449586262</v>
      </c>
      <c r="J5759" s="3">
        <f t="shared" si="628"/>
        <v>-0.267334398437582</v>
      </c>
      <c r="K5759" s="3">
        <f t="shared" si="629"/>
        <v>1.111607245408363</v>
      </c>
      <c r="L5759" s="3">
        <f t="shared" si="630"/>
        <v>-5.2295454003854587E-3</v>
      </c>
      <c r="N5759" s="3">
        <f t="shared" si="631"/>
        <v>1.1627699707871257</v>
      </c>
      <c r="O5759" s="3">
        <f t="shared" si="632"/>
        <v>0.76183566857070717</v>
      </c>
      <c r="P5759" s="3">
        <f t="shared" si="633"/>
        <v>-0.27202440459672189</v>
      </c>
    </row>
    <row r="5760" spans="1:16" x14ac:dyDescent="0.25">
      <c r="A5760" s="1">
        <v>11478</v>
      </c>
      <c r="B5760" s="3">
        <v>1</v>
      </c>
      <c r="C5760" s="3">
        <v>70</v>
      </c>
      <c r="D5760" s="3">
        <v>30.96</v>
      </c>
      <c r="E5760" s="3">
        <v>705</v>
      </c>
      <c r="G5760" s="3">
        <v>1</v>
      </c>
      <c r="I5760" s="3">
        <f t="shared" si="627"/>
        <v>0.80965145449586262</v>
      </c>
      <c r="J5760" s="3">
        <f t="shared" si="628"/>
        <v>-8.3276098926829134E-2</v>
      </c>
      <c r="K5760" s="3">
        <f t="shared" si="629"/>
        <v>1.4581590205923478</v>
      </c>
      <c r="L5760" s="3">
        <f t="shared" si="630"/>
        <v>0.311712600077591</v>
      </c>
      <c r="N5760" s="3">
        <f t="shared" si="631"/>
        <v>1.1717906387234813</v>
      </c>
      <c r="O5760" s="3">
        <f t="shared" si="632"/>
        <v>0.76346852956797084</v>
      </c>
      <c r="P5760" s="3">
        <f t="shared" si="633"/>
        <v>-0.26988337381347116</v>
      </c>
    </row>
    <row r="5761" spans="1:16" x14ac:dyDescent="0.25">
      <c r="A5761" s="1">
        <v>11480</v>
      </c>
      <c r="B5761" s="3">
        <v>1</v>
      </c>
      <c r="C5761" s="3">
        <v>95</v>
      </c>
      <c r="D5761" s="3">
        <v>12.75</v>
      </c>
      <c r="E5761" s="3">
        <v>715</v>
      </c>
      <c r="G5761" s="3">
        <v>1</v>
      </c>
      <c r="I5761" s="3">
        <f t="shared" si="627"/>
        <v>0.80965145449586262</v>
      </c>
      <c r="J5761" s="3">
        <f t="shared" si="628"/>
        <v>0.37686964985005306</v>
      </c>
      <c r="K5761" s="3">
        <f t="shared" si="629"/>
        <v>-0.59077209177789936</v>
      </c>
      <c r="L5761" s="3">
        <f t="shared" si="630"/>
        <v>0.62865474555556744</v>
      </c>
      <c r="N5761" s="3">
        <f t="shared" si="631"/>
        <v>1.966176500615318</v>
      </c>
      <c r="O5761" s="3">
        <f t="shared" si="632"/>
        <v>0.87719983839646853</v>
      </c>
      <c r="P5761" s="3">
        <f t="shared" si="633"/>
        <v>-0.13102044666497295</v>
      </c>
    </row>
    <row r="5762" spans="1:16" x14ac:dyDescent="0.25">
      <c r="A5762" s="1">
        <v>11482</v>
      </c>
      <c r="B5762" s="3">
        <v>1</v>
      </c>
      <c r="C5762" s="3">
        <v>25</v>
      </c>
      <c r="D5762" s="3">
        <v>6.77</v>
      </c>
      <c r="E5762" s="3">
        <v>670</v>
      </c>
      <c r="G5762" s="3">
        <v>1</v>
      </c>
      <c r="I5762" s="3">
        <f t="shared" si="627"/>
        <v>0.80965145449586262</v>
      </c>
      <c r="J5762" s="3">
        <f t="shared" si="628"/>
        <v>-0.91153844672521711</v>
      </c>
      <c r="K5762" s="3">
        <f t="shared" si="629"/>
        <v>-1.2636226163234281</v>
      </c>
      <c r="L5762" s="3">
        <f t="shared" si="630"/>
        <v>-0.79758490909532664</v>
      </c>
      <c r="N5762" s="3">
        <f t="shared" si="631"/>
        <v>1.622850106977209</v>
      </c>
      <c r="O5762" s="3">
        <f t="shared" si="632"/>
        <v>0.83518781942184939</v>
      </c>
      <c r="P5762" s="3">
        <f t="shared" si="633"/>
        <v>-0.18009864598567418</v>
      </c>
    </row>
    <row r="5763" spans="1:16" x14ac:dyDescent="0.25">
      <c r="A5763" s="1">
        <v>11483</v>
      </c>
      <c r="B5763" s="3">
        <v>1</v>
      </c>
      <c r="C5763" s="3">
        <v>65</v>
      </c>
      <c r="D5763" s="3">
        <v>16.260000000000002</v>
      </c>
      <c r="E5763" s="3">
        <v>715</v>
      </c>
      <c r="G5763" s="3">
        <v>1</v>
      </c>
      <c r="I5763" s="3">
        <f t="shared" si="627"/>
        <v>0.80965145449586262</v>
      </c>
      <c r="J5763" s="3">
        <f t="shared" si="628"/>
        <v>-0.17530524868220559</v>
      </c>
      <c r="K5763" s="3">
        <f t="shared" si="629"/>
        <v>-0.19583808824030621</v>
      </c>
      <c r="L5763" s="3">
        <f t="shared" si="630"/>
        <v>0.62865474555556744</v>
      </c>
      <c r="N5763" s="3">
        <f t="shared" si="631"/>
        <v>1.8196425894652732</v>
      </c>
      <c r="O5763" s="3">
        <f t="shared" si="632"/>
        <v>0.86052323508211592</v>
      </c>
      <c r="P5763" s="3">
        <f t="shared" si="633"/>
        <v>-0.1502146618564853</v>
      </c>
    </row>
    <row r="5764" spans="1:16" x14ac:dyDescent="0.25">
      <c r="A5764" s="1">
        <v>11484</v>
      </c>
      <c r="B5764" s="3">
        <v>0</v>
      </c>
      <c r="C5764" s="3">
        <v>90</v>
      </c>
      <c r="D5764" s="3">
        <v>10.69</v>
      </c>
      <c r="E5764" s="3">
        <v>675</v>
      </c>
      <c r="G5764" s="3">
        <v>1</v>
      </c>
      <c r="I5764" s="3">
        <f t="shared" si="627"/>
        <v>-1.2349229255441945</v>
      </c>
      <c r="J5764" s="3">
        <f t="shared" si="628"/>
        <v>0.28484050009467665</v>
      </c>
      <c r="K5764" s="3">
        <f t="shared" si="629"/>
        <v>-0.8225567206347203</v>
      </c>
      <c r="L5764" s="3">
        <f t="shared" si="630"/>
        <v>-0.63911383635633834</v>
      </c>
      <c r="N5764" s="3">
        <f t="shared" si="631"/>
        <v>1.2806776521344834</v>
      </c>
      <c r="O5764" s="3">
        <f t="shared" si="632"/>
        <v>0.78256510572988758</v>
      </c>
      <c r="P5764" s="3">
        <f t="shared" si="633"/>
        <v>-0.24517815781822178</v>
      </c>
    </row>
    <row r="5765" spans="1:16" x14ac:dyDescent="0.25">
      <c r="A5765" s="1">
        <v>11485</v>
      </c>
      <c r="B5765" s="3">
        <v>1</v>
      </c>
      <c r="C5765" s="3">
        <v>40</v>
      </c>
      <c r="D5765" s="3">
        <v>27.72</v>
      </c>
      <c r="E5765" s="3">
        <v>730</v>
      </c>
      <c r="G5765" s="3">
        <v>1</v>
      </c>
      <c r="I5765" s="3">
        <f t="shared" si="627"/>
        <v>0.80965145449586262</v>
      </c>
      <c r="J5765" s="3">
        <f t="shared" si="628"/>
        <v>-0.63545099745908784</v>
      </c>
      <c r="K5765" s="3">
        <f t="shared" si="629"/>
        <v>1.0936045557884158</v>
      </c>
      <c r="L5765" s="3">
        <f t="shared" si="630"/>
        <v>1.1040679637725321</v>
      </c>
      <c r="N5765" s="3">
        <f t="shared" si="631"/>
        <v>1.5590577923429343</v>
      </c>
      <c r="O5765" s="3">
        <f t="shared" si="632"/>
        <v>0.82621811074093532</v>
      </c>
      <c r="P5765" s="3">
        <f t="shared" si="633"/>
        <v>-0.19089648373087484</v>
      </c>
    </row>
    <row r="5766" spans="1:16" x14ac:dyDescent="0.25">
      <c r="A5766" s="1">
        <v>11488</v>
      </c>
      <c r="B5766" s="3">
        <v>1</v>
      </c>
      <c r="C5766" s="3">
        <v>54</v>
      </c>
      <c r="D5766" s="3">
        <v>34.729999999999997</v>
      </c>
      <c r="E5766" s="3">
        <v>700</v>
      </c>
      <c r="G5766" s="3">
        <v>0</v>
      </c>
      <c r="I5766" s="3">
        <f t="shared" si="627"/>
        <v>0.80965145449586262</v>
      </c>
      <c r="J5766" s="3">
        <f t="shared" si="628"/>
        <v>-0.37776937814403377</v>
      </c>
      <c r="K5766" s="3">
        <f t="shared" si="629"/>
        <v>1.8823473947623548</v>
      </c>
      <c r="L5766" s="3">
        <f t="shared" si="630"/>
        <v>0.15324152733860277</v>
      </c>
      <c r="N5766" s="3">
        <f t="shared" si="631"/>
        <v>0.96690307433534817</v>
      </c>
      <c r="O5766" s="3">
        <f t="shared" si="632"/>
        <v>0.72450178465123138</v>
      </c>
      <c r="P5766" s="3">
        <f t="shared" si="633"/>
        <v>-1.2891741282730582</v>
      </c>
    </row>
    <row r="5767" spans="1:16" x14ac:dyDescent="0.25">
      <c r="A5767" s="1">
        <v>11491</v>
      </c>
      <c r="B5767" s="3">
        <v>1</v>
      </c>
      <c r="C5767" s="3">
        <v>120</v>
      </c>
      <c r="D5767" s="3">
        <v>10.08</v>
      </c>
      <c r="E5767" s="3">
        <v>660</v>
      </c>
      <c r="G5767" s="3">
        <v>1</v>
      </c>
      <c r="I5767" s="3">
        <f t="shared" si="627"/>
        <v>0.80965145449586262</v>
      </c>
      <c r="J5767" s="3">
        <f t="shared" si="628"/>
        <v>0.8370153986269353</v>
      </c>
      <c r="K5767" s="3">
        <f t="shared" si="629"/>
        <v>-0.89119197481076917</v>
      </c>
      <c r="L5767" s="3">
        <f t="shared" si="630"/>
        <v>-1.114527054573303</v>
      </c>
      <c r="N5767" s="3">
        <f t="shared" si="631"/>
        <v>1.4459489802925232</v>
      </c>
      <c r="O5767" s="3">
        <f t="shared" si="632"/>
        <v>0.80937419504679364</v>
      </c>
      <c r="P5767" s="3">
        <f t="shared" si="633"/>
        <v>-0.21149392863150909</v>
      </c>
    </row>
    <row r="5768" spans="1:16" x14ac:dyDescent="0.25">
      <c r="A5768" s="1">
        <v>11492</v>
      </c>
      <c r="B5768" s="3">
        <v>0</v>
      </c>
      <c r="C5768" s="3">
        <v>65</v>
      </c>
      <c r="D5768" s="3">
        <v>20.13</v>
      </c>
      <c r="E5768" s="3">
        <v>705</v>
      </c>
      <c r="G5768" s="3">
        <v>1</v>
      </c>
      <c r="I5768" s="3">
        <f t="shared" si="627"/>
        <v>-1.2349229255441945</v>
      </c>
      <c r="J5768" s="3">
        <f t="shared" si="628"/>
        <v>-0.17530524868220559</v>
      </c>
      <c r="K5768" s="3">
        <f t="shared" si="629"/>
        <v>0.23960196694216776</v>
      </c>
      <c r="L5768" s="3">
        <f t="shared" si="630"/>
        <v>0.311712600077591</v>
      </c>
      <c r="N5768" s="3">
        <f t="shared" si="631"/>
        <v>1.2663750590690142</v>
      </c>
      <c r="O5768" s="3">
        <f t="shared" si="632"/>
        <v>0.78012158634088546</v>
      </c>
      <c r="P5768" s="3">
        <f t="shared" si="633"/>
        <v>-0.24830549152230047</v>
      </c>
    </row>
    <row r="5769" spans="1:16" x14ac:dyDescent="0.25">
      <c r="A5769" s="1">
        <v>11493</v>
      </c>
      <c r="B5769" s="3">
        <v>0</v>
      </c>
      <c r="C5769" s="3">
        <v>35</v>
      </c>
      <c r="D5769" s="3">
        <v>22.81</v>
      </c>
      <c r="E5769" s="3">
        <v>665</v>
      </c>
      <c r="G5769" s="3">
        <v>1</v>
      </c>
      <c r="I5769" s="3">
        <f t="shared" si="627"/>
        <v>-1.2349229255441945</v>
      </c>
      <c r="J5769" s="3">
        <f t="shared" si="628"/>
        <v>-0.72748014721446419</v>
      </c>
      <c r="K5769" s="3">
        <f t="shared" si="629"/>
        <v>0.54114701807628429</v>
      </c>
      <c r="L5769" s="3">
        <f t="shared" si="630"/>
        <v>-0.95605598183431484</v>
      </c>
      <c r="N5769" s="3">
        <f t="shared" si="631"/>
        <v>0.68970121610065949</v>
      </c>
      <c r="O5769" s="3">
        <f t="shared" si="632"/>
        <v>0.66590045749010018</v>
      </c>
      <c r="P5769" s="3">
        <f t="shared" si="633"/>
        <v>-0.40661508284056708</v>
      </c>
    </row>
    <row r="5770" spans="1:16" x14ac:dyDescent="0.25">
      <c r="A5770" s="1">
        <v>11495</v>
      </c>
      <c r="B5770" s="3">
        <v>1</v>
      </c>
      <c r="C5770" s="3">
        <v>62</v>
      </c>
      <c r="D5770" s="3">
        <v>21.27</v>
      </c>
      <c r="E5770" s="3">
        <v>705</v>
      </c>
      <c r="G5770" s="3">
        <v>1</v>
      </c>
      <c r="I5770" s="3">
        <f t="shared" si="627"/>
        <v>0.80965145449586262</v>
      </c>
      <c r="J5770" s="3">
        <f t="shared" si="628"/>
        <v>-0.23052273853543145</v>
      </c>
      <c r="K5770" s="3">
        <f t="shared" si="629"/>
        <v>0.36787113048429204</v>
      </c>
      <c r="L5770" s="3">
        <f t="shared" si="630"/>
        <v>0.311712600077591</v>
      </c>
      <c r="N5770" s="3">
        <f t="shared" si="631"/>
        <v>1.5200584602342631</v>
      </c>
      <c r="O5770" s="3">
        <f t="shared" si="632"/>
        <v>0.82054708899797701</v>
      </c>
      <c r="P5770" s="3">
        <f t="shared" si="633"/>
        <v>-0.19778397948575688</v>
      </c>
    </row>
    <row r="5771" spans="1:16" x14ac:dyDescent="0.25">
      <c r="A5771" s="1">
        <v>11496</v>
      </c>
      <c r="B5771" s="3">
        <v>0</v>
      </c>
      <c r="C5771" s="3">
        <v>138.25700000000001</v>
      </c>
      <c r="D5771" s="3">
        <v>26.9</v>
      </c>
      <c r="E5771" s="3">
        <v>725</v>
      </c>
      <c r="G5771" s="3">
        <v>1</v>
      </c>
      <c r="I5771" s="3">
        <f t="shared" ref="I5771:I5834" si="634">(B5771-B$5)/B$6</f>
        <v>-1.2349229255441945</v>
      </c>
      <c r="J5771" s="3">
        <f t="shared" ref="J5771:J5834" si="635">(C5771-C$5)/C$6</f>
        <v>1.173050636043717</v>
      </c>
      <c r="K5771" s="3">
        <f t="shared" ref="K5771:K5834" si="636">(D5771-D$5)/D$6</f>
        <v>1.0013407714861859</v>
      </c>
      <c r="L5771" s="3">
        <f t="shared" ref="L5771:L5834" si="637">(E5771-E$5)/E$6</f>
        <v>0.94559689103354394</v>
      </c>
      <c r="N5771" s="3">
        <f t="shared" ref="N5771:N5834" si="638">$H$7+SUMPRODUCT($I$7:$L$7,I5771:L5771)</f>
        <v>1.2951746832120759</v>
      </c>
      <c r="O5771" s="3">
        <f t="shared" ref="O5771:O5834" si="639">IF(N5771&gt;-100, 1/(1+EXP(-N5771)),0.0001)</f>
        <v>0.78502177008727092</v>
      </c>
      <c r="P5771" s="3">
        <f t="shared" ref="P5771:P5834" si="640">IF(G5771=0,IF(O5771&lt;0.9999,LN(1-O5771),-9.21),LN(O5771))</f>
        <v>-0.24204382898902035</v>
      </c>
    </row>
    <row r="5772" spans="1:16" x14ac:dyDescent="0.25">
      <c r="A5772" s="1">
        <v>11497</v>
      </c>
      <c r="B5772" s="3">
        <v>0</v>
      </c>
      <c r="C5772" s="3">
        <v>51</v>
      </c>
      <c r="D5772" s="3">
        <v>14.92</v>
      </c>
      <c r="E5772" s="3">
        <v>675</v>
      </c>
      <c r="G5772" s="3">
        <v>0</v>
      </c>
      <c r="I5772" s="3">
        <f t="shared" si="634"/>
        <v>-1.2349229255441945</v>
      </c>
      <c r="J5772" s="3">
        <f t="shared" si="635"/>
        <v>-0.43298686799725961</v>
      </c>
      <c r="K5772" s="3">
        <f t="shared" si="636"/>
        <v>-0.34661061380736469</v>
      </c>
      <c r="L5772" s="3">
        <f t="shared" si="637"/>
        <v>-0.63911383635633834</v>
      </c>
      <c r="N5772" s="3">
        <f t="shared" si="638"/>
        <v>1.1023222271418922</v>
      </c>
      <c r="O5772" s="3">
        <f t="shared" si="639"/>
        <v>0.75069496809450875</v>
      </c>
      <c r="P5772" s="3">
        <f t="shared" si="640"/>
        <v>-1.3890781045187717</v>
      </c>
    </row>
    <row r="5773" spans="1:16" x14ac:dyDescent="0.25">
      <c r="A5773" s="1">
        <v>11498</v>
      </c>
      <c r="B5773" s="3">
        <v>0</v>
      </c>
      <c r="C5773" s="3">
        <v>31</v>
      </c>
      <c r="D5773" s="3">
        <v>31.43</v>
      </c>
      <c r="E5773" s="3">
        <v>660</v>
      </c>
      <c r="G5773" s="3">
        <v>0</v>
      </c>
      <c r="I5773" s="3">
        <f t="shared" si="634"/>
        <v>-1.2349229255441945</v>
      </c>
      <c r="J5773" s="3">
        <f t="shared" si="635"/>
        <v>-0.80110346701876534</v>
      </c>
      <c r="K5773" s="3">
        <f t="shared" si="636"/>
        <v>1.511041921350943</v>
      </c>
      <c r="L5773" s="3">
        <f t="shared" si="637"/>
        <v>-1.114527054573303</v>
      </c>
      <c r="N5773" s="3">
        <f t="shared" si="638"/>
        <v>0.31545371308416992</v>
      </c>
      <c r="O5773" s="3">
        <f t="shared" si="639"/>
        <v>0.57821588938834612</v>
      </c>
      <c r="P5773" s="3">
        <f t="shared" si="640"/>
        <v>-0.86326168207931608</v>
      </c>
    </row>
    <row r="5774" spans="1:16" x14ac:dyDescent="0.25">
      <c r="A5774" s="1">
        <v>11499</v>
      </c>
      <c r="B5774" s="3">
        <v>1</v>
      </c>
      <c r="C5774" s="3">
        <v>40</v>
      </c>
      <c r="D5774" s="3">
        <v>17.52</v>
      </c>
      <c r="E5774" s="3">
        <v>705</v>
      </c>
      <c r="G5774" s="3">
        <v>1</v>
      </c>
      <c r="I5774" s="3">
        <f t="shared" si="634"/>
        <v>0.80965145449586262</v>
      </c>
      <c r="J5774" s="3">
        <f t="shared" si="635"/>
        <v>-0.63545099745908784</v>
      </c>
      <c r="K5774" s="3">
        <f t="shared" si="636"/>
        <v>-5.40669074832218E-2</v>
      </c>
      <c r="L5774" s="3">
        <f t="shared" si="637"/>
        <v>0.311712600077591</v>
      </c>
      <c r="N5774" s="3">
        <f t="shared" si="638"/>
        <v>1.6431254319782882</v>
      </c>
      <c r="O5774" s="3">
        <f t="shared" si="639"/>
        <v>0.83795976695093266</v>
      </c>
      <c r="P5774" s="3">
        <f t="shared" si="640"/>
        <v>-0.17678519045101901</v>
      </c>
    </row>
    <row r="5775" spans="1:16" x14ac:dyDescent="0.25">
      <c r="A5775" s="1">
        <v>11501</v>
      </c>
      <c r="B5775" s="3">
        <v>1</v>
      </c>
      <c r="C5775" s="3">
        <v>61</v>
      </c>
      <c r="D5775" s="3">
        <v>24.3</v>
      </c>
      <c r="E5775" s="3">
        <v>710</v>
      </c>
      <c r="G5775" s="3">
        <v>1</v>
      </c>
      <c r="I5775" s="3">
        <f t="shared" si="634"/>
        <v>0.80965145449586262</v>
      </c>
      <c r="J5775" s="3">
        <f t="shared" si="635"/>
        <v>-0.24892856848650674</v>
      </c>
      <c r="K5775" s="3">
        <f t="shared" si="636"/>
        <v>0.70879706516204333</v>
      </c>
      <c r="L5775" s="3">
        <f t="shared" si="637"/>
        <v>0.47018367281657925</v>
      </c>
      <c r="N5775" s="3">
        <f t="shared" si="638"/>
        <v>1.4665374963930207</v>
      </c>
      <c r="O5775" s="3">
        <f t="shared" si="639"/>
        <v>0.81253053197969483</v>
      </c>
      <c r="P5775" s="3">
        <f t="shared" si="640"/>
        <v>-0.20760178766311027</v>
      </c>
    </row>
    <row r="5776" spans="1:16" x14ac:dyDescent="0.25">
      <c r="A5776" s="1">
        <v>11503</v>
      </c>
      <c r="B5776" s="3">
        <v>0</v>
      </c>
      <c r="C5776" s="3">
        <v>65</v>
      </c>
      <c r="D5776" s="3">
        <v>6.13</v>
      </c>
      <c r="E5776" s="3">
        <v>780</v>
      </c>
      <c r="G5776" s="3">
        <v>1</v>
      </c>
      <c r="I5776" s="3">
        <f t="shared" si="634"/>
        <v>-1.2349229255441945</v>
      </c>
      <c r="J5776" s="3">
        <f t="shared" si="635"/>
        <v>-0.17530524868220559</v>
      </c>
      <c r="K5776" s="3">
        <f t="shared" si="636"/>
        <v>-1.3356333748032172</v>
      </c>
      <c r="L5776" s="3">
        <f t="shared" si="637"/>
        <v>2.6887786911624145</v>
      </c>
      <c r="N5776" s="3">
        <f t="shared" si="638"/>
        <v>2.6399505600128861</v>
      </c>
      <c r="O5776" s="3">
        <f t="shared" si="639"/>
        <v>0.93338889060557706</v>
      </c>
      <c r="P5776" s="3">
        <f t="shared" si="640"/>
        <v>-6.8933347609700019E-2</v>
      </c>
    </row>
    <row r="5777" spans="1:16" x14ac:dyDescent="0.25">
      <c r="A5777" s="1">
        <v>11505</v>
      </c>
      <c r="B5777" s="3">
        <v>1</v>
      </c>
      <c r="C5777" s="3">
        <v>45</v>
      </c>
      <c r="D5777" s="3">
        <v>25.96</v>
      </c>
      <c r="E5777" s="3">
        <v>710</v>
      </c>
      <c r="G5777" s="3">
        <v>1</v>
      </c>
      <c r="I5777" s="3">
        <f t="shared" si="634"/>
        <v>0.80965145449586262</v>
      </c>
      <c r="J5777" s="3">
        <f t="shared" si="635"/>
        <v>-0.54342184770371138</v>
      </c>
      <c r="K5777" s="3">
        <f t="shared" si="636"/>
        <v>0.8955749699689961</v>
      </c>
      <c r="L5777" s="3">
        <f t="shared" si="637"/>
        <v>0.47018367281657925</v>
      </c>
      <c r="N5777" s="3">
        <f t="shared" si="638"/>
        <v>1.3961139924719246</v>
      </c>
      <c r="O5777" s="3">
        <f t="shared" si="639"/>
        <v>0.80156651365276144</v>
      </c>
      <c r="P5777" s="3">
        <f t="shared" si="640"/>
        <v>-0.22118732390938828</v>
      </c>
    </row>
    <row r="5778" spans="1:16" x14ac:dyDescent="0.25">
      <c r="A5778" s="1">
        <v>11506</v>
      </c>
      <c r="B5778" s="3">
        <v>0</v>
      </c>
      <c r="C5778" s="3">
        <v>56</v>
      </c>
      <c r="D5778" s="3">
        <v>10.16</v>
      </c>
      <c r="E5778" s="3">
        <v>665</v>
      </c>
      <c r="G5778" s="3">
        <v>1</v>
      </c>
      <c r="I5778" s="3">
        <f t="shared" si="634"/>
        <v>-1.2349229255441945</v>
      </c>
      <c r="J5778" s="3">
        <f t="shared" si="635"/>
        <v>-0.3409577182418832</v>
      </c>
      <c r="K5778" s="3">
        <f t="shared" si="636"/>
        <v>-0.88219063000079556</v>
      </c>
      <c r="L5778" s="3">
        <f t="shared" si="637"/>
        <v>-0.95605598183431484</v>
      </c>
      <c r="N5778" s="3">
        <f t="shared" si="638"/>
        <v>1.1638345824601835</v>
      </c>
      <c r="O5778" s="3">
        <f t="shared" si="639"/>
        <v>0.76202878008118335</v>
      </c>
      <c r="P5778" s="3">
        <f t="shared" si="640"/>
        <v>-0.27177095487331537</v>
      </c>
    </row>
    <row r="5779" spans="1:16" x14ac:dyDescent="0.25">
      <c r="A5779" s="1">
        <v>11507</v>
      </c>
      <c r="B5779" s="3">
        <v>0</v>
      </c>
      <c r="C5779" s="3">
        <v>100</v>
      </c>
      <c r="D5779" s="3">
        <v>11.19</v>
      </c>
      <c r="E5779" s="3">
        <v>750</v>
      </c>
      <c r="G5779" s="3">
        <v>1</v>
      </c>
      <c r="I5779" s="3">
        <f t="shared" si="634"/>
        <v>-1.2349229255441945</v>
      </c>
      <c r="J5779" s="3">
        <f t="shared" si="635"/>
        <v>0.46889879960542952</v>
      </c>
      <c r="K5779" s="3">
        <f t="shared" si="636"/>
        <v>-0.76629831557238515</v>
      </c>
      <c r="L5779" s="3">
        <f t="shared" si="637"/>
        <v>1.7379522547284851</v>
      </c>
      <c r="N5779" s="3">
        <f t="shared" si="638"/>
        <v>2.1318881973245931</v>
      </c>
      <c r="O5779" s="3">
        <f t="shared" si="639"/>
        <v>0.89396412801826608</v>
      </c>
      <c r="P5779" s="3">
        <f t="shared" si="640"/>
        <v>-0.11208962987287285</v>
      </c>
    </row>
    <row r="5780" spans="1:16" x14ac:dyDescent="0.25">
      <c r="A5780" s="1">
        <v>11508</v>
      </c>
      <c r="B5780" s="3">
        <v>1</v>
      </c>
      <c r="C5780" s="3">
        <v>36</v>
      </c>
      <c r="D5780" s="3">
        <v>38.869999999999997</v>
      </c>
      <c r="E5780" s="3">
        <v>690</v>
      </c>
      <c r="G5780" s="3">
        <v>1</v>
      </c>
      <c r="I5780" s="3">
        <f t="shared" si="634"/>
        <v>0.80965145449586262</v>
      </c>
      <c r="J5780" s="3">
        <f t="shared" si="635"/>
        <v>-0.70907431726338899</v>
      </c>
      <c r="K5780" s="3">
        <f t="shared" si="636"/>
        <v>2.3481669886784902</v>
      </c>
      <c r="L5780" s="3">
        <f t="shared" si="637"/>
        <v>-0.1637006181393737</v>
      </c>
      <c r="N5780" s="3">
        <f t="shared" si="638"/>
        <v>0.68973962074245632</v>
      </c>
      <c r="O5780" s="3">
        <f t="shared" si="639"/>
        <v>0.66590900158662203</v>
      </c>
      <c r="P5780" s="3">
        <f t="shared" si="640"/>
        <v>-0.40660225203137929</v>
      </c>
    </row>
    <row r="5781" spans="1:16" x14ac:dyDescent="0.25">
      <c r="A5781" s="1">
        <v>11510</v>
      </c>
      <c r="B5781" s="3">
        <v>1</v>
      </c>
      <c r="C5781" s="3">
        <v>154</v>
      </c>
      <c r="D5781" s="3">
        <v>1.31</v>
      </c>
      <c r="E5781" s="3">
        <v>700</v>
      </c>
      <c r="G5781" s="3">
        <v>1</v>
      </c>
      <c r="I5781" s="3">
        <f t="shared" si="634"/>
        <v>0.80965145449586262</v>
      </c>
      <c r="J5781" s="3">
        <f t="shared" si="635"/>
        <v>1.4628136169634951</v>
      </c>
      <c r="K5781" s="3">
        <f t="shared" si="636"/>
        <v>-1.8779643996041284</v>
      </c>
      <c r="L5781" s="3">
        <f t="shared" si="637"/>
        <v>0.15324152733860277</v>
      </c>
      <c r="N5781" s="3">
        <f t="shared" si="638"/>
        <v>2.2470962448162273</v>
      </c>
      <c r="O5781" s="3">
        <f t="shared" si="639"/>
        <v>0.90439976867169347</v>
      </c>
      <c r="P5781" s="3">
        <f t="shared" si="640"/>
        <v>-0.10048379435932195</v>
      </c>
    </row>
    <row r="5782" spans="1:16" x14ac:dyDescent="0.25">
      <c r="A5782" s="1">
        <v>11511</v>
      </c>
      <c r="B5782" s="3">
        <v>1</v>
      </c>
      <c r="C5782" s="3">
        <v>46</v>
      </c>
      <c r="D5782" s="3">
        <v>3.81</v>
      </c>
      <c r="E5782" s="3">
        <v>670</v>
      </c>
      <c r="G5782" s="3">
        <v>1</v>
      </c>
      <c r="I5782" s="3">
        <f t="shared" si="634"/>
        <v>0.80965145449586262</v>
      </c>
      <c r="J5782" s="3">
        <f t="shared" si="635"/>
        <v>-0.52501601775263607</v>
      </c>
      <c r="K5782" s="3">
        <f t="shared" si="636"/>
        <v>-1.5966723742924522</v>
      </c>
      <c r="L5782" s="3">
        <f t="shared" si="637"/>
        <v>-0.79758490909532664</v>
      </c>
      <c r="N5782" s="3">
        <f t="shared" si="638"/>
        <v>1.743759417544225</v>
      </c>
      <c r="O5782" s="3">
        <f t="shared" si="639"/>
        <v>0.85116395207619233</v>
      </c>
      <c r="P5782" s="3">
        <f t="shared" si="640"/>
        <v>-0.16115051082607246</v>
      </c>
    </row>
    <row r="5783" spans="1:16" x14ac:dyDescent="0.25">
      <c r="A5783" s="1">
        <v>11512</v>
      </c>
      <c r="B5783" s="3">
        <v>1</v>
      </c>
      <c r="C5783" s="3">
        <v>60</v>
      </c>
      <c r="D5783" s="3">
        <v>1.08</v>
      </c>
      <c r="E5783" s="3">
        <v>765</v>
      </c>
      <c r="G5783" s="3">
        <v>0</v>
      </c>
      <c r="I5783" s="3">
        <f t="shared" si="634"/>
        <v>0.80965145449586262</v>
      </c>
      <c r="J5783" s="3">
        <f t="shared" si="635"/>
        <v>-0.267334398437582</v>
      </c>
      <c r="K5783" s="3">
        <f t="shared" si="636"/>
        <v>-1.9038432659328022</v>
      </c>
      <c r="L5783" s="3">
        <f t="shared" si="637"/>
        <v>2.2133654729454499</v>
      </c>
      <c r="N5783" s="3">
        <f t="shared" si="638"/>
        <v>2.9453871565545997</v>
      </c>
      <c r="O5783" s="3">
        <f t="shared" si="639"/>
        <v>0.95004501921377449</v>
      </c>
      <c r="P5783" s="3">
        <f t="shared" si="640"/>
        <v>-2.9966330634188783</v>
      </c>
    </row>
    <row r="5784" spans="1:16" x14ac:dyDescent="0.25">
      <c r="A5784" s="1">
        <v>11513</v>
      </c>
      <c r="B5784" s="3">
        <v>1</v>
      </c>
      <c r="C5784" s="3">
        <v>85</v>
      </c>
      <c r="D5784" s="3">
        <v>9.98</v>
      </c>
      <c r="E5784" s="3">
        <v>730</v>
      </c>
      <c r="G5784" s="3">
        <v>1</v>
      </c>
      <c r="I5784" s="3">
        <f t="shared" si="634"/>
        <v>0.80965145449586262</v>
      </c>
      <c r="J5784" s="3">
        <f t="shared" si="635"/>
        <v>0.19281135033930019</v>
      </c>
      <c r="K5784" s="3">
        <f t="shared" si="636"/>
        <v>-0.90244365582323616</v>
      </c>
      <c r="L5784" s="3">
        <f t="shared" si="637"/>
        <v>1.1040679637725321</v>
      </c>
      <c r="N5784" s="3">
        <f t="shared" si="638"/>
        <v>2.2336027350237844</v>
      </c>
      <c r="O5784" s="3">
        <f t="shared" si="639"/>
        <v>0.9032267254231614</v>
      </c>
      <c r="P5784" s="3">
        <f t="shared" si="640"/>
        <v>-0.10178167687767407</v>
      </c>
    </row>
    <row r="5785" spans="1:16" x14ac:dyDescent="0.25">
      <c r="A5785" s="1">
        <v>11518</v>
      </c>
      <c r="B5785" s="3">
        <v>1</v>
      </c>
      <c r="C5785" s="3">
        <v>40</v>
      </c>
      <c r="D5785" s="3">
        <v>19.2</v>
      </c>
      <c r="E5785" s="3">
        <v>700</v>
      </c>
      <c r="G5785" s="3">
        <v>1</v>
      </c>
      <c r="I5785" s="3">
        <f t="shared" si="634"/>
        <v>0.80965145449586262</v>
      </c>
      <c r="J5785" s="3">
        <f t="shared" si="635"/>
        <v>-0.63545099745908784</v>
      </c>
      <c r="K5785" s="3">
        <f t="shared" si="636"/>
        <v>0.13496133352622436</v>
      </c>
      <c r="L5785" s="3">
        <f t="shared" si="637"/>
        <v>0.15324152733860277</v>
      </c>
      <c r="N5785" s="3">
        <f t="shared" si="638"/>
        <v>1.5243359168147368</v>
      </c>
      <c r="O5785" s="3">
        <f t="shared" si="639"/>
        <v>0.82117607922929292</v>
      </c>
      <c r="P5785" s="3">
        <f t="shared" si="640"/>
        <v>-0.19701772330534251</v>
      </c>
    </row>
    <row r="5786" spans="1:16" x14ac:dyDescent="0.25">
      <c r="A5786" s="1">
        <v>11521</v>
      </c>
      <c r="B5786" s="3">
        <v>1</v>
      </c>
      <c r="C5786" s="3">
        <v>90</v>
      </c>
      <c r="D5786" s="3">
        <v>18.649999999999999</v>
      </c>
      <c r="E5786" s="3">
        <v>695</v>
      </c>
      <c r="G5786" s="3">
        <v>1</v>
      </c>
      <c r="I5786" s="3">
        <f t="shared" si="634"/>
        <v>0.80965145449586262</v>
      </c>
      <c r="J5786" s="3">
        <f t="shared" si="635"/>
        <v>0.28484050009467665</v>
      </c>
      <c r="K5786" s="3">
        <f t="shared" si="636"/>
        <v>7.3077087957655593E-2</v>
      </c>
      <c r="L5786" s="3">
        <f t="shared" si="637"/>
        <v>-5.2295454003854587E-3</v>
      </c>
      <c r="N5786" s="3">
        <f t="shared" si="638"/>
        <v>1.5178117869044714</v>
      </c>
      <c r="O5786" s="3">
        <f t="shared" si="639"/>
        <v>0.82021602905191127</v>
      </c>
      <c r="P5786" s="3">
        <f t="shared" si="640"/>
        <v>-0.19818752335740597</v>
      </c>
    </row>
    <row r="5787" spans="1:16" x14ac:dyDescent="0.25">
      <c r="A5787" s="1">
        <v>11526</v>
      </c>
      <c r="B5787" s="3">
        <v>0</v>
      </c>
      <c r="C5787" s="3">
        <v>57.835000000000001</v>
      </c>
      <c r="D5787" s="3">
        <v>5.21</v>
      </c>
      <c r="E5787" s="3">
        <v>660</v>
      </c>
      <c r="G5787" s="3">
        <v>1</v>
      </c>
      <c r="I5787" s="3">
        <f t="shared" si="634"/>
        <v>-1.2349229255441945</v>
      </c>
      <c r="J5787" s="3">
        <f t="shared" si="635"/>
        <v>-0.30718302028166</v>
      </c>
      <c r="K5787" s="3">
        <f t="shared" si="636"/>
        <v>-1.4391488401179138</v>
      </c>
      <c r="L5787" s="3">
        <f t="shared" si="637"/>
        <v>-1.114527054573303</v>
      </c>
      <c r="N5787" s="3">
        <f t="shared" si="638"/>
        <v>1.2878615206561927</v>
      </c>
      <c r="O5787" s="3">
        <f t="shared" si="639"/>
        <v>0.78378500942414375</v>
      </c>
      <c r="P5787" s="3">
        <f t="shared" si="640"/>
        <v>-0.24362051891092759</v>
      </c>
    </row>
    <row r="5788" spans="1:16" x14ac:dyDescent="0.25">
      <c r="A5788" s="1">
        <v>11527</v>
      </c>
      <c r="B5788" s="3">
        <v>1</v>
      </c>
      <c r="C5788" s="3">
        <v>120</v>
      </c>
      <c r="D5788" s="3">
        <v>9.81</v>
      </c>
      <c r="E5788" s="3">
        <v>665</v>
      </c>
      <c r="G5788" s="3">
        <v>1</v>
      </c>
      <c r="I5788" s="3">
        <f t="shared" si="634"/>
        <v>0.80965145449586262</v>
      </c>
      <c r="J5788" s="3">
        <f t="shared" si="635"/>
        <v>0.8370153986269353</v>
      </c>
      <c r="K5788" s="3">
        <f t="shared" si="636"/>
        <v>-0.92157151354443012</v>
      </c>
      <c r="L5788" s="3">
        <f t="shared" si="637"/>
        <v>-0.95605598183431484</v>
      </c>
      <c r="N5788" s="3">
        <f t="shared" si="638"/>
        <v>1.5133405678330161</v>
      </c>
      <c r="O5788" s="3">
        <f t="shared" si="639"/>
        <v>0.81955575125338975</v>
      </c>
      <c r="P5788" s="3">
        <f t="shared" si="640"/>
        <v>-0.19899285229663688</v>
      </c>
    </row>
    <row r="5789" spans="1:16" x14ac:dyDescent="0.25">
      <c r="A5789" s="1">
        <v>11528</v>
      </c>
      <c r="B5789" s="3">
        <v>0</v>
      </c>
      <c r="C5789" s="3">
        <v>50</v>
      </c>
      <c r="D5789" s="3">
        <v>15.67</v>
      </c>
      <c r="E5789" s="3">
        <v>680</v>
      </c>
      <c r="G5789" s="3">
        <v>1</v>
      </c>
      <c r="I5789" s="3">
        <f t="shared" si="634"/>
        <v>-1.2349229255441945</v>
      </c>
      <c r="J5789" s="3">
        <f t="shared" si="635"/>
        <v>-0.45139269794833492</v>
      </c>
      <c r="K5789" s="3">
        <f t="shared" si="636"/>
        <v>-0.26222300621386191</v>
      </c>
      <c r="L5789" s="3">
        <f t="shared" si="637"/>
        <v>-0.48064276361735014</v>
      </c>
      <c r="N5789" s="3">
        <f t="shared" si="638"/>
        <v>1.1319128058400634</v>
      </c>
      <c r="O5789" s="3">
        <f t="shared" si="639"/>
        <v>0.75619172786542443</v>
      </c>
      <c r="P5789" s="3">
        <f t="shared" si="640"/>
        <v>-0.27946032666815129</v>
      </c>
    </row>
    <row r="5790" spans="1:16" x14ac:dyDescent="0.25">
      <c r="A5790" s="1">
        <v>11531</v>
      </c>
      <c r="B5790" s="3">
        <v>0</v>
      </c>
      <c r="C5790" s="3">
        <v>74.152000000000001</v>
      </c>
      <c r="D5790" s="3">
        <v>0.4</v>
      </c>
      <c r="E5790" s="3">
        <v>670</v>
      </c>
      <c r="G5790" s="3">
        <v>1</v>
      </c>
      <c r="I5790" s="3">
        <f t="shared" si="634"/>
        <v>-1.2349229255441945</v>
      </c>
      <c r="J5790" s="3">
        <f t="shared" si="635"/>
        <v>-6.8550929699645238E-3</v>
      </c>
      <c r="K5790" s="3">
        <f t="shared" si="636"/>
        <v>-1.9803546968175785</v>
      </c>
      <c r="L5790" s="3">
        <f t="shared" si="637"/>
        <v>-0.79758490909532664</v>
      </c>
      <c r="N5790" s="3">
        <f t="shared" si="638"/>
        <v>1.5884054351907537</v>
      </c>
      <c r="O5790" s="3">
        <f t="shared" si="639"/>
        <v>0.83039164068490956</v>
      </c>
      <c r="P5790" s="3">
        <f t="shared" si="640"/>
        <v>-0.18585783323376637</v>
      </c>
    </row>
    <row r="5791" spans="1:16" x14ac:dyDescent="0.25">
      <c r="A5791" s="1">
        <v>11533</v>
      </c>
      <c r="B5791" s="3">
        <v>0</v>
      </c>
      <c r="C5791" s="3">
        <v>68</v>
      </c>
      <c r="D5791" s="3">
        <v>36.67</v>
      </c>
      <c r="E5791" s="3">
        <v>675</v>
      </c>
      <c r="G5791" s="3">
        <v>1</v>
      </c>
      <c r="I5791" s="3">
        <f t="shared" si="634"/>
        <v>-1.2349229255441945</v>
      </c>
      <c r="J5791" s="3">
        <f t="shared" si="635"/>
        <v>-0.12008775882897972</v>
      </c>
      <c r="K5791" s="3">
        <f t="shared" si="636"/>
        <v>2.1006300064042156</v>
      </c>
      <c r="L5791" s="3">
        <f t="shared" si="637"/>
        <v>-0.63911383635633834</v>
      </c>
      <c r="N5791" s="3">
        <f t="shared" si="638"/>
        <v>0.32001385208168043</v>
      </c>
      <c r="O5791" s="3">
        <f t="shared" si="639"/>
        <v>0.57932762800349435</v>
      </c>
      <c r="P5791" s="3">
        <f t="shared" si="640"/>
        <v>-0.54588710996863632</v>
      </c>
    </row>
    <row r="5792" spans="1:16" x14ac:dyDescent="0.25">
      <c r="A5792" s="1">
        <v>11534</v>
      </c>
      <c r="B5792" s="3">
        <v>1</v>
      </c>
      <c r="C5792" s="3">
        <v>60</v>
      </c>
      <c r="D5792" s="3">
        <v>10.9</v>
      </c>
      <c r="E5792" s="3">
        <v>660</v>
      </c>
      <c r="G5792" s="3">
        <v>0</v>
      </c>
      <c r="I5792" s="3">
        <f t="shared" si="634"/>
        <v>0.80965145449586262</v>
      </c>
      <c r="J5792" s="3">
        <f t="shared" si="635"/>
        <v>-0.267334398437582</v>
      </c>
      <c r="K5792" s="3">
        <f t="shared" si="636"/>
        <v>-0.79892819050853947</v>
      </c>
      <c r="L5792" s="3">
        <f t="shared" si="637"/>
        <v>-1.114527054573303</v>
      </c>
      <c r="N5792" s="3">
        <f t="shared" si="638"/>
        <v>1.3788862298101374</v>
      </c>
      <c r="O5792" s="3">
        <f t="shared" si="639"/>
        <v>0.79881206430822327</v>
      </c>
      <c r="P5792" s="3">
        <f t="shared" si="640"/>
        <v>-1.6035158043248252</v>
      </c>
    </row>
    <row r="5793" spans="1:16" x14ac:dyDescent="0.25">
      <c r="A5793" s="1">
        <v>11536</v>
      </c>
      <c r="B5793" s="3">
        <v>0</v>
      </c>
      <c r="C5793" s="3">
        <v>35</v>
      </c>
      <c r="D5793" s="3">
        <v>5.45</v>
      </c>
      <c r="E5793" s="3">
        <v>740</v>
      </c>
      <c r="G5793" s="3">
        <v>1</v>
      </c>
      <c r="I5793" s="3">
        <f t="shared" si="634"/>
        <v>-1.2349229255441945</v>
      </c>
      <c r="J5793" s="3">
        <f t="shared" si="635"/>
        <v>-0.72748014721446419</v>
      </c>
      <c r="K5793" s="3">
        <f t="shared" si="636"/>
        <v>-1.4121448056879931</v>
      </c>
      <c r="L5793" s="3">
        <f t="shared" si="637"/>
        <v>1.4210101092505085</v>
      </c>
      <c r="N5793" s="3">
        <f t="shared" si="638"/>
        <v>2.1857568849973514</v>
      </c>
      <c r="O5793" s="3">
        <f t="shared" si="639"/>
        <v>0.89896316300108725</v>
      </c>
      <c r="P5793" s="3">
        <f t="shared" si="640"/>
        <v>-0.10651322087719207</v>
      </c>
    </row>
    <row r="5794" spans="1:16" x14ac:dyDescent="0.25">
      <c r="A5794" s="1">
        <v>11537</v>
      </c>
      <c r="B5794" s="3">
        <v>1</v>
      </c>
      <c r="C5794" s="3">
        <v>80</v>
      </c>
      <c r="D5794" s="3">
        <v>26.76</v>
      </c>
      <c r="E5794" s="3">
        <v>680</v>
      </c>
      <c r="G5794" s="3">
        <v>0</v>
      </c>
      <c r="I5794" s="3">
        <f t="shared" si="634"/>
        <v>0.80965145449586262</v>
      </c>
      <c r="J5794" s="3">
        <f t="shared" si="635"/>
        <v>0.10078220058392375</v>
      </c>
      <c r="K5794" s="3">
        <f t="shared" si="636"/>
        <v>0.98558841806873254</v>
      </c>
      <c r="L5794" s="3">
        <f t="shared" si="637"/>
        <v>-0.48064276361735014</v>
      </c>
      <c r="N5794" s="3">
        <f t="shared" si="638"/>
        <v>1.0433389855809572</v>
      </c>
      <c r="O5794" s="3">
        <f t="shared" si="639"/>
        <v>0.73949375160864583</v>
      </c>
      <c r="P5794" s="3">
        <f t="shared" si="640"/>
        <v>-1.3451284319291457</v>
      </c>
    </row>
    <row r="5795" spans="1:16" x14ac:dyDescent="0.25">
      <c r="A5795" s="1">
        <v>11539</v>
      </c>
      <c r="B5795" s="3">
        <v>1</v>
      </c>
      <c r="C5795" s="3">
        <v>30</v>
      </c>
      <c r="D5795" s="3">
        <v>10.73</v>
      </c>
      <c r="E5795" s="3">
        <v>725</v>
      </c>
      <c r="G5795" s="3">
        <v>1</v>
      </c>
      <c r="I5795" s="3">
        <f t="shared" si="634"/>
        <v>0.80965145449586262</v>
      </c>
      <c r="J5795" s="3">
        <f t="shared" si="635"/>
        <v>-0.81950929696984065</v>
      </c>
      <c r="K5795" s="3">
        <f t="shared" si="636"/>
        <v>-0.81805604822973343</v>
      </c>
      <c r="L5795" s="3">
        <f t="shared" si="637"/>
        <v>0.94559689103354394</v>
      </c>
      <c r="N5795" s="3">
        <f t="shared" si="638"/>
        <v>2.11463986994602</v>
      </c>
      <c r="O5795" s="3">
        <f t="shared" si="639"/>
        <v>0.89231797481866992</v>
      </c>
      <c r="P5795" s="3">
        <f t="shared" si="640"/>
        <v>-0.11393273591193102</v>
      </c>
    </row>
    <row r="5796" spans="1:16" x14ac:dyDescent="0.25">
      <c r="A5796" s="1">
        <v>11541</v>
      </c>
      <c r="B5796" s="3">
        <v>1</v>
      </c>
      <c r="C5796" s="3">
        <v>85</v>
      </c>
      <c r="D5796" s="3">
        <v>22.02</v>
      </c>
      <c r="E5796" s="3">
        <v>680</v>
      </c>
      <c r="G5796" s="3">
        <v>0</v>
      </c>
      <c r="I5796" s="3">
        <f t="shared" si="634"/>
        <v>0.80965145449586262</v>
      </c>
      <c r="J5796" s="3">
        <f t="shared" si="635"/>
        <v>0.19281135033930019</v>
      </c>
      <c r="K5796" s="3">
        <f t="shared" si="636"/>
        <v>0.45225873807779482</v>
      </c>
      <c r="L5796" s="3">
        <f t="shared" si="637"/>
        <v>-0.48064276361735014</v>
      </c>
      <c r="N5796" s="3">
        <f t="shared" si="638"/>
        <v>1.2192211546547647</v>
      </c>
      <c r="O5796" s="3">
        <f t="shared" si="639"/>
        <v>0.77192645807091576</v>
      </c>
      <c r="P5796" s="3">
        <f t="shared" si="640"/>
        <v>-1.4780871497159678</v>
      </c>
    </row>
    <row r="5797" spans="1:16" x14ac:dyDescent="0.25">
      <c r="A5797" s="1">
        <v>11543</v>
      </c>
      <c r="B5797" s="3">
        <v>0</v>
      </c>
      <c r="C5797" s="3">
        <v>70</v>
      </c>
      <c r="D5797" s="3">
        <v>16.8</v>
      </c>
      <c r="E5797" s="3">
        <v>670</v>
      </c>
      <c r="G5797" s="3">
        <v>1</v>
      </c>
      <c r="I5797" s="3">
        <f t="shared" si="634"/>
        <v>-1.2349229255441945</v>
      </c>
      <c r="J5797" s="3">
        <f t="shared" si="635"/>
        <v>-8.3276098926829134E-2</v>
      </c>
      <c r="K5797" s="3">
        <f t="shared" si="636"/>
        <v>-0.13507901077298431</v>
      </c>
      <c r="L5797" s="3">
        <f t="shared" si="637"/>
        <v>-0.79758490909532664</v>
      </c>
      <c r="N5797" s="3">
        <f t="shared" si="638"/>
        <v>0.9880132822097728</v>
      </c>
      <c r="O5797" s="3">
        <f t="shared" si="639"/>
        <v>0.72869532983406571</v>
      </c>
      <c r="P5797" s="3">
        <f t="shared" si="640"/>
        <v>-0.31649956322712969</v>
      </c>
    </row>
    <row r="5798" spans="1:16" x14ac:dyDescent="0.25">
      <c r="A5798" s="1">
        <v>11544</v>
      </c>
      <c r="B5798" s="3">
        <v>1</v>
      </c>
      <c r="C5798" s="3">
        <v>142</v>
      </c>
      <c r="D5798" s="3">
        <v>3.43</v>
      </c>
      <c r="E5798" s="3">
        <v>750</v>
      </c>
      <c r="G5798" s="3">
        <v>1</v>
      </c>
      <c r="I5798" s="3">
        <f t="shared" si="634"/>
        <v>0.80965145449586262</v>
      </c>
      <c r="J5798" s="3">
        <f t="shared" si="635"/>
        <v>1.2419436575505916</v>
      </c>
      <c r="K5798" s="3">
        <f t="shared" si="636"/>
        <v>-1.6394287621398271</v>
      </c>
      <c r="L5798" s="3">
        <f t="shared" si="637"/>
        <v>1.7379522547284851</v>
      </c>
      <c r="N5798" s="3">
        <f t="shared" si="638"/>
        <v>2.7378770516757731</v>
      </c>
      <c r="O5798" s="3">
        <f t="shared" si="639"/>
        <v>0.93922502881238668</v>
      </c>
      <c r="P5798" s="3">
        <f t="shared" si="640"/>
        <v>-6.2700181187164472E-2</v>
      </c>
    </row>
    <row r="5799" spans="1:16" x14ac:dyDescent="0.25">
      <c r="A5799" s="1">
        <v>11548</v>
      </c>
      <c r="B5799" s="3">
        <v>1</v>
      </c>
      <c r="C5799" s="3">
        <v>115</v>
      </c>
      <c r="D5799" s="3">
        <v>25.24</v>
      </c>
      <c r="E5799" s="3">
        <v>710</v>
      </c>
      <c r="G5799" s="3">
        <v>1</v>
      </c>
      <c r="I5799" s="3">
        <f t="shared" si="634"/>
        <v>0.80965145449586262</v>
      </c>
      <c r="J5799" s="3">
        <f t="shared" si="635"/>
        <v>0.74498624887155884</v>
      </c>
      <c r="K5799" s="3">
        <f t="shared" si="636"/>
        <v>0.81456286667923317</v>
      </c>
      <c r="L5799" s="3">
        <f t="shared" si="637"/>
        <v>0.47018367281657925</v>
      </c>
      <c r="N5799" s="3">
        <f t="shared" si="638"/>
        <v>1.4657267927126345</v>
      </c>
      <c r="O5799" s="3">
        <f t="shared" si="639"/>
        <v>0.81240701052206099</v>
      </c>
      <c r="P5799" s="3">
        <f t="shared" si="640"/>
        <v>-0.20775381991621655</v>
      </c>
    </row>
    <row r="5800" spans="1:16" x14ac:dyDescent="0.25">
      <c r="A5800" s="1">
        <v>11551</v>
      </c>
      <c r="B5800" s="3">
        <v>1</v>
      </c>
      <c r="C5800" s="3">
        <v>70</v>
      </c>
      <c r="D5800" s="3">
        <v>29.69</v>
      </c>
      <c r="E5800" s="3">
        <v>720</v>
      </c>
      <c r="G5800" s="3">
        <v>1</v>
      </c>
      <c r="I5800" s="3">
        <f t="shared" si="634"/>
        <v>0.80965145449586262</v>
      </c>
      <c r="J5800" s="3">
        <f t="shared" si="635"/>
        <v>-8.3276098926829134E-2</v>
      </c>
      <c r="K5800" s="3">
        <f t="shared" si="636"/>
        <v>1.3152626717340166</v>
      </c>
      <c r="L5800" s="3">
        <f t="shared" si="637"/>
        <v>0.78712581829455575</v>
      </c>
      <c r="N5800" s="3">
        <f t="shared" si="638"/>
        <v>1.3907335195765966</v>
      </c>
      <c r="O5800" s="3">
        <f t="shared" si="639"/>
        <v>0.8007093195536763</v>
      </c>
      <c r="P5800" s="3">
        <f t="shared" si="640"/>
        <v>-0.22225729471353969</v>
      </c>
    </row>
    <row r="5801" spans="1:16" x14ac:dyDescent="0.25">
      <c r="A5801" s="1">
        <v>11554</v>
      </c>
      <c r="B5801" s="3">
        <v>1</v>
      </c>
      <c r="C5801" s="3">
        <v>105</v>
      </c>
      <c r="D5801" s="3">
        <v>20.74</v>
      </c>
      <c r="E5801" s="3">
        <v>665</v>
      </c>
      <c r="G5801" s="3">
        <v>1</v>
      </c>
      <c r="I5801" s="3">
        <f t="shared" si="634"/>
        <v>0.80965145449586262</v>
      </c>
      <c r="J5801" s="3">
        <f t="shared" si="635"/>
        <v>0.56092794936080592</v>
      </c>
      <c r="K5801" s="3">
        <f t="shared" si="636"/>
        <v>0.30823722111821661</v>
      </c>
      <c r="L5801" s="3">
        <f t="shared" si="637"/>
        <v>-0.95605598183431484</v>
      </c>
      <c r="N5801" s="3">
        <f t="shared" si="638"/>
        <v>1.1056225583987305</v>
      </c>
      <c r="O5801" s="3">
        <f t="shared" si="639"/>
        <v>0.75131212062106922</v>
      </c>
      <c r="P5801" s="3">
        <f t="shared" si="640"/>
        <v>-0.28593410687269483</v>
      </c>
    </row>
    <row r="5802" spans="1:16" x14ac:dyDescent="0.25">
      <c r="A5802" s="1">
        <v>11557</v>
      </c>
      <c r="B5802" s="3">
        <v>0</v>
      </c>
      <c r="C5802" s="3">
        <v>75</v>
      </c>
      <c r="D5802" s="3">
        <v>21.44</v>
      </c>
      <c r="E5802" s="3">
        <v>665</v>
      </c>
      <c r="G5802" s="3">
        <v>0</v>
      </c>
      <c r="I5802" s="3">
        <f t="shared" si="634"/>
        <v>-1.2349229255441945</v>
      </c>
      <c r="J5802" s="3">
        <f t="shared" si="635"/>
        <v>8.753050828547302E-3</v>
      </c>
      <c r="K5802" s="3">
        <f t="shared" si="636"/>
        <v>0.38699898820548617</v>
      </c>
      <c r="L5802" s="3">
        <f t="shared" si="637"/>
        <v>-0.95605598183431484</v>
      </c>
      <c r="N5802" s="3">
        <f t="shared" si="638"/>
        <v>0.7644222178948159</v>
      </c>
      <c r="O5802" s="3">
        <f t="shared" si="639"/>
        <v>0.68231307421598397</v>
      </c>
      <c r="P5802" s="3">
        <f t="shared" si="640"/>
        <v>-1.146688891263516</v>
      </c>
    </row>
    <row r="5803" spans="1:16" x14ac:dyDescent="0.25">
      <c r="A5803" s="1">
        <v>11562</v>
      </c>
      <c r="B5803" s="3">
        <v>0</v>
      </c>
      <c r="C5803" s="3">
        <v>57.5</v>
      </c>
      <c r="D5803" s="3">
        <v>22.15</v>
      </c>
      <c r="E5803" s="3">
        <v>665</v>
      </c>
      <c r="G5803" s="3">
        <v>1</v>
      </c>
      <c r="I5803" s="3">
        <f t="shared" si="634"/>
        <v>-1.2349229255441945</v>
      </c>
      <c r="J5803" s="3">
        <f t="shared" si="635"/>
        <v>-0.31334897331527023</v>
      </c>
      <c r="K5803" s="3">
        <f t="shared" si="636"/>
        <v>0.46688592339400181</v>
      </c>
      <c r="L5803" s="3">
        <f t="shared" si="637"/>
        <v>-0.95605598183431484</v>
      </c>
      <c r="N5803" s="3">
        <f t="shared" si="638"/>
        <v>0.7276992294373188</v>
      </c>
      <c r="O5803" s="3">
        <f t="shared" si="639"/>
        <v>0.67430018140107062</v>
      </c>
      <c r="P5803" s="3">
        <f t="shared" si="640"/>
        <v>-0.39407989422032508</v>
      </c>
    </row>
    <row r="5804" spans="1:16" x14ac:dyDescent="0.25">
      <c r="A5804" s="1">
        <v>11563</v>
      </c>
      <c r="B5804" s="3">
        <v>1</v>
      </c>
      <c r="C5804" s="3">
        <v>48</v>
      </c>
      <c r="D5804" s="3">
        <v>24.53</v>
      </c>
      <c r="E5804" s="3">
        <v>670</v>
      </c>
      <c r="G5804" s="3">
        <v>1</v>
      </c>
      <c r="I5804" s="3">
        <f t="shared" si="634"/>
        <v>0.80965145449586262</v>
      </c>
      <c r="J5804" s="3">
        <f t="shared" si="635"/>
        <v>-0.48820435785048549</v>
      </c>
      <c r="K5804" s="3">
        <f t="shared" si="636"/>
        <v>0.73467593149071753</v>
      </c>
      <c r="L5804" s="3">
        <f t="shared" si="637"/>
        <v>-0.79758490909532664</v>
      </c>
      <c r="N5804" s="3">
        <f t="shared" si="638"/>
        <v>0.98970410707226586</v>
      </c>
      <c r="O5804" s="3">
        <f t="shared" si="639"/>
        <v>0.72902947399430473</v>
      </c>
      <c r="P5804" s="3">
        <f t="shared" si="640"/>
        <v>-0.31604111707156751</v>
      </c>
    </row>
    <row r="5805" spans="1:16" x14ac:dyDescent="0.25">
      <c r="A5805" s="1">
        <v>11564</v>
      </c>
      <c r="B5805" s="3">
        <v>0</v>
      </c>
      <c r="C5805" s="3">
        <v>28.8</v>
      </c>
      <c r="D5805" s="3">
        <v>22.33</v>
      </c>
      <c r="E5805" s="3">
        <v>660</v>
      </c>
      <c r="G5805" s="3">
        <v>1</v>
      </c>
      <c r="I5805" s="3">
        <f t="shared" si="634"/>
        <v>-1.2349229255441945</v>
      </c>
      <c r="J5805" s="3">
        <f t="shared" si="635"/>
        <v>-0.84159629291113103</v>
      </c>
      <c r="K5805" s="3">
        <f t="shared" si="636"/>
        <v>0.48713894921644246</v>
      </c>
      <c r="L5805" s="3">
        <f t="shared" si="637"/>
        <v>-1.114527054573303</v>
      </c>
      <c r="N5805" s="3">
        <f t="shared" si="638"/>
        <v>0.64580787019558306</v>
      </c>
      <c r="O5805" s="3">
        <f t="shared" si="639"/>
        <v>0.65606515497780471</v>
      </c>
      <c r="P5805" s="3">
        <f t="shared" si="640"/>
        <v>-0.42149517335760561</v>
      </c>
    </row>
    <row r="5806" spans="1:16" x14ac:dyDescent="0.25">
      <c r="A5806" s="1">
        <v>11570</v>
      </c>
      <c r="B5806" s="3">
        <v>0</v>
      </c>
      <c r="C5806" s="3">
        <v>125</v>
      </c>
      <c r="D5806" s="3">
        <v>10.51</v>
      </c>
      <c r="E5806" s="3">
        <v>670</v>
      </c>
      <c r="G5806" s="3">
        <v>1</v>
      </c>
      <c r="I5806" s="3">
        <f t="shared" si="634"/>
        <v>-1.2349229255441945</v>
      </c>
      <c r="J5806" s="3">
        <f t="shared" si="635"/>
        <v>0.92904454838231176</v>
      </c>
      <c r="K5806" s="3">
        <f t="shared" si="636"/>
        <v>-0.842809746457161</v>
      </c>
      <c r="L5806" s="3">
        <f t="shared" si="637"/>
        <v>-0.79758490909532664</v>
      </c>
      <c r="N5806" s="3">
        <f t="shared" si="638"/>
        <v>1.2513731834987956</v>
      </c>
      <c r="O5806" s="3">
        <f t="shared" si="639"/>
        <v>0.77753747529485551</v>
      </c>
      <c r="P5806" s="3">
        <f t="shared" si="640"/>
        <v>-0.25162343635416923</v>
      </c>
    </row>
    <row r="5807" spans="1:16" x14ac:dyDescent="0.25">
      <c r="A5807" s="1">
        <v>11571</v>
      </c>
      <c r="B5807" s="3">
        <v>1</v>
      </c>
      <c r="C5807" s="3">
        <v>84</v>
      </c>
      <c r="D5807" s="3">
        <v>15.71</v>
      </c>
      <c r="E5807" s="3">
        <v>745</v>
      </c>
      <c r="G5807" s="3">
        <v>1</v>
      </c>
      <c r="I5807" s="3">
        <f t="shared" si="634"/>
        <v>0.80965145449586262</v>
      </c>
      <c r="J5807" s="3">
        <f t="shared" si="635"/>
        <v>0.1744055203882249</v>
      </c>
      <c r="K5807" s="3">
        <f t="shared" si="636"/>
        <v>-0.25772233380887499</v>
      </c>
      <c r="L5807" s="3">
        <f t="shared" si="637"/>
        <v>1.5794811819894969</v>
      </c>
      <c r="N5807" s="3">
        <f t="shared" si="638"/>
        <v>2.1967590700233086</v>
      </c>
      <c r="O5807" s="3">
        <f t="shared" si="639"/>
        <v>0.89995809654004799</v>
      </c>
      <c r="P5807" s="3">
        <f t="shared" si="640"/>
        <v>-0.10540707614169548</v>
      </c>
    </row>
    <row r="5808" spans="1:16" x14ac:dyDescent="0.25">
      <c r="A5808" s="1">
        <v>11572</v>
      </c>
      <c r="B5808" s="3">
        <v>0</v>
      </c>
      <c r="C5808" s="3">
        <v>72</v>
      </c>
      <c r="D5808" s="3">
        <v>14.22</v>
      </c>
      <c r="E5808" s="3">
        <v>780</v>
      </c>
      <c r="G5808" s="3">
        <v>1</v>
      </c>
      <c r="I5808" s="3">
        <f t="shared" si="634"/>
        <v>-1.2349229255441945</v>
      </c>
      <c r="J5808" s="3">
        <f t="shared" si="635"/>
        <v>-4.6464439024678561E-2</v>
      </c>
      <c r="K5808" s="3">
        <f t="shared" si="636"/>
        <v>-0.42537238089463386</v>
      </c>
      <c r="L5808" s="3">
        <f t="shared" si="637"/>
        <v>2.6887786911624145</v>
      </c>
      <c r="N5808" s="3">
        <f t="shared" si="638"/>
        <v>2.3493870987182315</v>
      </c>
      <c r="O5808" s="3">
        <f t="shared" si="639"/>
        <v>0.91288549857175272</v>
      </c>
      <c r="P5808" s="3">
        <f t="shared" si="640"/>
        <v>-9.1144818550138215E-2</v>
      </c>
    </row>
    <row r="5809" spans="1:16" x14ac:dyDescent="0.25">
      <c r="A5809" s="1">
        <v>11573</v>
      </c>
      <c r="B5809" s="3">
        <v>0</v>
      </c>
      <c r="C5809" s="3">
        <v>45</v>
      </c>
      <c r="D5809" s="3">
        <v>21.61</v>
      </c>
      <c r="E5809" s="3">
        <v>765</v>
      </c>
      <c r="G5809" s="3">
        <v>1</v>
      </c>
      <c r="I5809" s="3">
        <f t="shared" si="634"/>
        <v>-1.2349229255441945</v>
      </c>
      <c r="J5809" s="3">
        <f t="shared" si="635"/>
        <v>-0.54342184770371138</v>
      </c>
      <c r="K5809" s="3">
        <f t="shared" si="636"/>
        <v>0.40612684592667991</v>
      </c>
      <c r="L5809" s="3">
        <f t="shared" si="637"/>
        <v>2.2133654729454499</v>
      </c>
      <c r="N5809" s="3">
        <f t="shared" si="638"/>
        <v>1.8906280498216532</v>
      </c>
      <c r="O5809" s="3">
        <f t="shared" si="639"/>
        <v>0.86882712381623561</v>
      </c>
      <c r="P5809" s="3">
        <f t="shared" si="640"/>
        <v>-0.14061111042764618</v>
      </c>
    </row>
    <row r="5810" spans="1:16" x14ac:dyDescent="0.25">
      <c r="A5810" s="1">
        <v>11577</v>
      </c>
      <c r="B5810" s="3">
        <v>1</v>
      </c>
      <c r="C5810" s="3">
        <v>70</v>
      </c>
      <c r="D5810" s="3">
        <v>26.52</v>
      </c>
      <c r="E5810" s="3">
        <v>670</v>
      </c>
      <c r="G5810" s="3">
        <v>0</v>
      </c>
      <c r="I5810" s="3">
        <f t="shared" si="634"/>
        <v>0.80965145449586262</v>
      </c>
      <c r="J5810" s="3">
        <f t="shared" si="635"/>
        <v>-8.3276098926829134E-2</v>
      </c>
      <c r="K5810" s="3">
        <f t="shared" si="636"/>
        <v>0.95858438363881138</v>
      </c>
      <c r="L5810" s="3">
        <f t="shared" si="637"/>
        <v>-0.79758490909532664</v>
      </c>
      <c r="N5810" s="3">
        <f t="shared" si="638"/>
        <v>0.93079341377971803</v>
      </c>
      <c r="O5810" s="3">
        <f t="shared" si="639"/>
        <v>0.71723622422100242</v>
      </c>
      <c r="P5810" s="3">
        <f t="shared" si="640"/>
        <v>-1.2631434444689287</v>
      </c>
    </row>
    <row r="5811" spans="1:16" x14ac:dyDescent="0.25">
      <c r="A5811" s="1">
        <v>11580</v>
      </c>
      <c r="B5811" s="3">
        <v>1</v>
      </c>
      <c r="C5811" s="3">
        <v>41</v>
      </c>
      <c r="D5811" s="3">
        <v>30.83</v>
      </c>
      <c r="E5811" s="3">
        <v>675</v>
      </c>
      <c r="G5811" s="3">
        <v>1</v>
      </c>
      <c r="I5811" s="3">
        <f t="shared" si="634"/>
        <v>0.80965145449586262</v>
      </c>
      <c r="J5811" s="3">
        <f t="shared" si="635"/>
        <v>-0.61704516750801253</v>
      </c>
      <c r="K5811" s="3">
        <f t="shared" si="636"/>
        <v>1.4435318352761404</v>
      </c>
      <c r="L5811" s="3">
        <f t="shared" si="637"/>
        <v>-0.63911383635633834</v>
      </c>
      <c r="N5811" s="3">
        <f t="shared" si="638"/>
        <v>0.8132665183513591</v>
      </c>
      <c r="O5811" s="3">
        <f t="shared" si="639"/>
        <v>0.69280514241020763</v>
      </c>
      <c r="P5811" s="3">
        <f t="shared" si="640"/>
        <v>-0.36700649911393102</v>
      </c>
    </row>
    <row r="5812" spans="1:16" x14ac:dyDescent="0.25">
      <c r="A5812" s="1">
        <v>11582</v>
      </c>
      <c r="B5812" s="3">
        <v>1</v>
      </c>
      <c r="C5812" s="3">
        <v>60</v>
      </c>
      <c r="D5812" s="3">
        <v>13.34</v>
      </c>
      <c r="E5812" s="3">
        <v>765</v>
      </c>
      <c r="G5812" s="3">
        <v>1</v>
      </c>
      <c r="I5812" s="3">
        <f t="shared" si="634"/>
        <v>0.80965145449586262</v>
      </c>
      <c r="J5812" s="3">
        <f t="shared" si="635"/>
        <v>-0.267334398437582</v>
      </c>
      <c r="K5812" s="3">
        <f t="shared" si="636"/>
        <v>-0.52438717380434385</v>
      </c>
      <c r="L5812" s="3">
        <f t="shared" si="637"/>
        <v>2.2133654729454499</v>
      </c>
      <c r="N5812" s="3">
        <f t="shared" si="638"/>
        <v>2.4984803532505593</v>
      </c>
      <c r="O5812" s="3">
        <f t="shared" si="639"/>
        <v>0.92403521840470959</v>
      </c>
      <c r="P5812" s="3">
        <f t="shared" si="640"/>
        <v>-7.900509291020491E-2</v>
      </c>
    </row>
    <row r="5813" spans="1:16" x14ac:dyDescent="0.25">
      <c r="A5813" s="1">
        <v>11587</v>
      </c>
      <c r="B5813" s="3">
        <v>1</v>
      </c>
      <c r="C5813" s="3">
        <v>100</v>
      </c>
      <c r="D5813" s="3">
        <v>18.940000000000001</v>
      </c>
      <c r="E5813" s="3">
        <v>680</v>
      </c>
      <c r="G5813" s="3">
        <v>1</v>
      </c>
      <c r="I5813" s="3">
        <f t="shared" si="634"/>
        <v>0.80965145449586262</v>
      </c>
      <c r="J5813" s="3">
        <f t="shared" si="635"/>
        <v>0.46889879960542952</v>
      </c>
      <c r="K5813" s="3">
        <f t="shared" si="636"/>
        <v>0.10570696289381029</v>
      </c>
      <c r="L5813" s="3">
        <f t="shared" si="637"/>
        <v>-0.48064276361735014</v>
      </c>
      <c r="N5813" s="3">
        <f t="shared" si="638"/>
        <v>1.3407875812230865</v>
      </c>
      <c r="O5813" s="3">
        <f t="shared" si="639"/>
        <v>0.79261942904896421</v>
      </c>
      <c r="P5813" s="3">
        <f t="shared" si="640"/>
        <v>-0.23241208546926015</v>
      </c>
    </row>
    <row r="5814" spans="1:16" x14ac:dyDescent="0.25">
      <c r="A5814" s="1">
        <v>11588</v>
      </c>
      <c r="B5814" s="3">
        <v>0</v>
      </c>
      <c r="C5814" s="3">
        <v>102</v>
      </c>
      <c r="D5814" s="3">
        <v>9.8800000000000008</v>
      </c>
      <c r="E5814" s="3">
        <v>660</v>
      </c>
      <c r="G5814" s="3">
        <v>1</v>
      </c>
      <c r="I5814" s="3">
        <f t="shared" si="634"/>
        <v>-1.2349229255441945</v>
      </c>
      <c r="J5814" s="3">
        <f t="shared" si="635"/>
        <v>0.50571045950758009</v>
      </c>
      <c r="K5814" s="3">
        <f t="shared" si="636"/>
        <v>-0.91369533683570314</v>
      </c>
      <c r="L5814" s="3">
        <f t="shared" si="637"/>
        <v>-1.114527054573303</v>
      </c>
      <c r="N5814" s="3">
        <f t="shared" si="638"/>
        <v>1.1449901790557033</v>
      </c>
      <c r="O5814" s="3">
        <f t="shared" si="639"/>
        <v>0.75859466338575798</v>
      </c>
      <c r="P5814" s="3">
        <f t="shared" si="640"/>
        <v>-0.27628768457180614</v>
      </c>
    </row>
    <row r="5815" spans="1:16" x14ac:dyDescent="0.25">
      <c r="A5815" s="1">
        <v>11590</v>
      </c>
      <c r="B5815" s="3">
        <v>1</v>
      </c>
      <c r="C5815" s="3">
        <v>31.2</v>
      </c>
      <c r="D5815" s="3">
        <v>14.54</v>
      </c>
      <c r="E5815" s="3">
        <v>675</v>
      </c>
      <c r="G5815" s="3">
        <v>0</v>
      </c>
      <c r="I5815" s="3">
        <f t="shared" si="634"/>
        <v>0.80965145449586262</v>
      </c>
      <c r="J5815" s="3">
        <f t="shared" si="635"/>
        <v>-0.79742230102855027</v>
      </c>
      <c r="K5815" s="3">
        <f t="shared" si="636"/>
        <v>-0.38936700165473953</v>
      </c>
      <c r="L5815" s="3">
        <f t="shared" si="637"/>
        <v>-0.63911383635633834</v>
      </c>
      <c r="N5815" s="3">
        <f t="shared" si="638"/>
        <v>1.401005231341792</v>
      </c>
      <c r="O5815" s="3">
        <f t="shared" si="639"/>
        <v>0.80234335513726518</v>
      </c>
      <c r="P5815" s="3">
        <f t="shared" si="640"/>
        <v>-1.6212238704636299</v>
      </c>
    </row>
    <row r="5816" spans="1:16" x14ac:dyDescent="0.25">
      <c r="A5816" s="1">
        <v>11595</v>
      </c>
      <c r="B5816" s="3">
        <v>1</v>
      </c>
      <c r="C5816" s="3">
        <v>48</v>
      </c>
      <c r="D5816" s="3">
        <v>27.18</v>
      </c>
      <c r="E5816" s="3">
        <v>675</v>
      </c>
      <c r="G5816" s="3">
        <v>0</v>
      </c>
      <c r="I5816" s="3">
        <f t="shared" si="634"/>
        <v>0.80965145449586262</v>
      </c>
      <c r="J5816" s="3">
        <f t="shared" si="635"/>
        <v>-0.48820435785048549</v>
      </c>
      <c r="K5816" s="3">
        <f t="shared" si="636"/>
        <v>1.0328454783210939</v>
      </c>
      <c r="L5816" s="3">
        <f t="shared" si="637"/>
        <v>-0.63911383635633834</v>
      </c>
      <c r="N5816" s="3">
        <f t="shared" si="638"/>
        <v>0.95065459627280813</v>
      </c>
      <c r="O5816" s="3">
        <f t="shared" si="639"/>
        <v>0.7212468035648496</v>
      </c>
      <c r="P5816" s="3">
        <f t="shared" si="640"/>
        <v>-1.2774284892416248</v>
      </c>
    </row>
    <row r="5817" spans="1:16" x14ac:dyDescent="0.25">
      <c r="A5817" s="1">
        <v>11598</v>
      </c>
      <c r="B5817" s="3">
        <v>0</v>
      </c>
      <c r="C5817" s="3">
        <v>45</v>
      </c>
      <c r="D5817" s="3">
        <v>13.43</v>
      </c>
      <c r="E5817" s="3">
        <v>700</v>
      </c>
      <c r="G5817" s="3">
        <v>1</v>
      </c>
      <c r="I5817" s="3">
        <f t="shared" si="634"/>
        <v>-1.2349229255441945</v>
      </c>
      <c r="J5817" s="3">
        <f t="shared" si="635"/>
        <v>-0.54342184770371138</v>
      </c>
      <c r="K5817" s="3">
        <f t="shared" si="636"/>
        <v>-0.5142606608931235</v>
      </c>
      <c r="L5817" s="3">
        <f t="shared" si="637"/>
        <v>0.15324152733860277</v>
      </c>
      <c r="N5817" s="3">
        <f t="shared" si="638"/>
        <v>1.4406663294644302</v>
      </c>
      <c r="O5817" s="3">
        <f t="shared" si="639"/>
        <v>0.80855781516553094</v>
      </c>
      <c r="P5817" s="3">
        <f t="shared" si="640"/>
        <v>-0.21250309334967291</v>
      </c>
    </row>
    <row r="5818" spans="1:16" x14ac:dyDescent="0.25">
      <c r="A5818" s="1">
        <v>11601</v>
      </c>
      <c r="B5818" s="3">
        <v>0</v>
      </c>
      <c r="C5818" s="3">
        <v>75</v>
      </c>
      <c r="D5818" s="3">
        <v>1.73</v>
      </c>
      <c r="E5818" s="3">
        <v>710</v>
      </c>
      <c r="G5818" s="3">
        <v>1</v>
      </c>
      <c r="I5818" s="3">
        <f t="shared" si="634"/>
        <v>-1.2349229255441945</v>
      </c>
      <c r="J5818" s="3">
        <f t="shared" si="635"/>
        <v>8.753050828547302E-3</v>
      </c>
      <c r="K5818" s="3">
        <f t="shared" si="636"/>
        <v>-1.8307073393517665</v>
      </c>
      <c r="L5818" s="3">
        <f t="shared" si="637"/>
        <v>0.47018367281657925</v>
      </c>
      <c r="N5818" s="3">
        <f t="shared" si="638"/>
        <v>2.0008445123737566</v>
      </c>
      <c r="O5818" s="3">
        <f t="shared" si="639"/>
        <v>0.88088571784914738</v>
      </c>
      <c r="P5818" s="3">
        <f t="shared" si="640"/>
        <v>-0.12682738013308373</v>
      </c>
    </row>
    <row r="5819" spans="1:16" x14ac:dyDescent="0.25">
      <c r="A5819" s="1">
        <v>11602</v>
      </c>
      <c r="B5819" s="3">
        <v>1</v>
      </c>
      <c r="C5819" s="3">
        <v>47</v>
      </c>
      <c r="D5819" s="3">
        <v>21.48</v>
      </c>
      <c r="E5819" s="3">
        <v>675</v>
      </c>
      <c r="G5819" s="3">
        <v>1</v>
      </c>
      <c r="I5819" s="3">
        <f t="shared" si="634"/>
        <v>0.80965145449586262</v>
      </c>
      <c r="J5819" s="3">
        <f t="shared" si="635"/>
        <v>-0.50661018780156075</v>
      </c>
      <c r="K5819" s="3">
        <f t="shared" si="636"/>
        <v>0.39149966061047292</v>
      </c>
      <c r="L5819" s="3">
        <f t="shared" si="637"/>
        <v>-0.63911383635633834</v>
      </c>
      <c r="N5819" s="3">
        <f t="shared" si="638"/>
        <v>1.1578139233361264</v>
      </c>
      <c r="O5819" s="3">
        <f t="shared" si="639"/>
        <v>0.76093526641755826</v>
      </c>
      <c r="P5819" s="3">
        <f t="shared" si="640"/>
        <v>-0.27320698857884995</v>
      </c>
    </row>
    <row r="5820" spans="1:16" x14ac:dyDescent="0.25">
      <c r="A5820" s="1">
        <v>11603</v>
      </c>
      <c r="B5820" s="3">
        <v>0</v>
      </c>
      <c r="C5820" s="3">
        <v>52</v>
      </c>
      <c r="D5820" s="3">
        <v>17.399999999999999</v>
      </c>
      <c r="E5820" s="3">
        <v>710</v>
      </c>
      <c r="G5820" s="3">
        <v>0</v>
      </c>
      <c r="I5820" s="3">
        <f t="shared" si="634"/>
        <v>-1.2349229255441945</v>
      </c>
      <c r="J5820" s="3">
        <f t="shared" si="635"/>
        <v>-0.41458103804618435</v>
      </c>
      <c r="K5820" s="3">
        <f t="shared" si="636"/>
        <v>-6.7568924698182348E-2</v>
      </c>
      <c r="L5820" s="3">
        <f t="shared" si="637"/>
        <v>0.47018367281657925</v>
      </c>
      <c r="N5820" s="3">
        <f t="shared" si="638"/>
        <v>1.4153857460100165</v>
      </c>
      <c r="O5820" s="3">
        <f t="shared" si="639"/>
        <v>0.8046140276431567</v>
      </c>
      <c r="P5820" s="3">
        <f t="shared" si="640"/>
        <v>-1.632778331321759</v>
      </c>
    </row>
    <row r="5821" spans="1:16" x14ac:dyDescent="0.25">
      <c r="A5821" s="1">
        <v>11607</v>
      </c>
      <c r="B5821" s="3">
        <v>0</v>
      </c>
      <c r="C5821" s="3">
        <v>41.6</v>
      </c>
      <c r="D5821" s="3">
        <v>8.7100000000000009</v>
      </c>
      <c r="E5821" s="3">
        <v>685</v>
      </c>
      <c r="G5821" s="3">
        <v>1</v>
      </c>
      <c r="I5821" s="3">
        <f t="shared" si="634"/>
        <v>-1.2349229255441945</v>
      </c>
      <c r="J5821" s="3">
        <f t="shared" si="635"/>
        <v>-0.60600166953736734</v>
      </c>
      <c r="K5821" s="3">
        <f t="shared" si="636"/>
        <v>-1.0453400046815675</v>
      </c>
      <c r="L5821" s="3">
        <f t="shared" si="637"/>
        <v>-0.32217169087836195</v>
      </c>
      <c r="N5821" s="3">
        <f t="shared" si="638"/>
        <v>1.4379671103622338</v>
      </c>
      <c r="O5821" s="3">
        <f t="shared" si="639"/>
        <v>0.8081396494188432</v>
      </c>
      <c r="P5821" s="3">
        <f t="shared" si="640"/>
        <v>-0.21302040195585745</v>
      </c>
    </row>
    <row r="5822" spans="1:16" x14ac:dyDescent="0.25">
      <c r="A5822" s="1">
        <v>11610</v>
      </c>
      <c r="B5822" s="3">
        <v>1</v>
      </c>
      <c r="C5822" s="3">
        <v>45</v>
      </c>
      <c r="D5822" s="3">
        <v>16.14</v>
      </c>
      <c r="E5822" s="3">
        <v>660</v>
      </c>
      <c r="G5822" s="3">
        <v>1</v>
      </c>
      <c r="I5822" s="3">
        <f t="shared" si="634"/>
        <v>0.80965145449586262</v>
      </c>
      <c r="J5822" s="3">
        <f t="shared" si="635"/>
        <v>-0.54342184770371138</v>
      </c>
      <c r="K5822" s="3">
        <f t="shared" si="636"/>
        <v>-0.20934010545526677</v>
      </c>
      <c r="L5822" s="3">
        <f t="shared" si="637"/>
        <v>-1.114527054573303</v>
      </c>
      <c r="N5822" s="3">
        <f t="shared" si="638"/>
        <v>1.1785825524150024</v>
      </c>
      <c r="O5822" s="3">
        <f t="shared" si="639"/>
        <v>0.76469284720960529</v>
      </c>
      <c r="P5822" s="3">
        <f t="shared" si="640"/>
        <v>-0.26828103269663334</v>
      </c>
    </row>
    <row r="5823" spans="1:16" x14ac:dyDescent="0.25">
      <c r="A5823" s="1">
        <v>11613</v>
      </c>
      <c r="B5823" s="3">
        <v>0</v>
      </c>
      <c r="C5823" s="3">
        <v>41</v>
      </c>
      <c r="D5823" s="3">
        <v>18.09</v>
      </c>
      <c r="E5823" s="3">
        <v>660</v>
      </c>
      <c r="G5823" s="3">
        <v>1</v>
      </c>
      <c r="I5823" s="3">
        <f t="shared" si="634"/>
        <v>-1.2349229255441945</v>
      </c>
      <c r="J5823" s="3">
        <f t="shared" si="635"/>
        <v>-0.61704516750801253</v>
      </c>
      <c r="K5823" s="3">
        <f t="shared" si="636"/>
        <v>1.0067674287840335E-2</v>
      </c>
      <c r="L5823" s="3">
        <f t="shared" si="637"/>
        <v>-1.114527054573303</v>
      </c>
      <c r="N5823" s="3">
        <f t="shared" si="638"/>
        <v>0.80792443465377439</v>
      </c>
      <c r="O5823" s="3">
        <f t="shared" si="639"/>
        <v>0.69166703763937643</v>
      </c>
      <c r="P5823" s="3">
        <f t="shared" si="640"/>
        <v>-0.3686505986395055</v>
      </c>
    </row>
    <row r="5824" spans="1:16" x14ac:dyDescent="0.25">
      <c r="A5824" s="1">
        <v>11615</v>
      </c>
      <c r="B5824" s="3">
        <v>1</v>
      </c>
      <c r="C5824" s="3">
        <v>52</v>
      </c>
      <c r="D5824" s="3">
        <v>16.41</v>
      </c>
      <c r="E5824" s="3">
        <v>680</v>
      </c>
      <c r="G5824" s="3">
        <v>1</v>
      </c>
      <c r="I5824" s="3">
        <f t="shared" si="634"/>
        <v>0.80965145449586262</v>
      </c>
      <c r="J5824" s="3">
        <f t="shared" si="635"/>
        <v>-0.41458103804618435</v>
      </c>
      <c r="K5824" s="3">
        <f t="shared" si="636"/>
        <v>-0.17896056672160582</v>
      </c>
      <c r="L5824" s="3">
        <f t="shared" si="637"/>
        <v>-0.48064276361735014</v>
      </c>
      <c r="N5824" s="3">
        <f t="shared" si="638"/>
        <v>1.4032748258067271</v>
      </c>
      <c r="O5824" s="3">
        <f t="shared" si="639"/>
        <v>0.80270303974026924</v>
      </c>
      <c r="P5824" s="3">
        <f t="shared" si="640"/>
        <v>-0.21977044695720876</v>
      </c>
    </row>
    <row r="5825" spans="1:16" x14ac:dyDescent="0.25">
      <c r="A5825" s="1">
        <v>11616</v>
      </c>
      <c r="B5825" s="3">
        <v>1</v>
      </c>
      <c r="C5825" s="3">
        <v>68.376999999999995</v>
      </c>
      <c r="D5825" s="3">
        <v>17.59</v>
      </c>
      <c r="E5825" s="3">
        <v>695</v>
      </c>
      <c r="G5825" s="3">
        <v>1</v>
      </c>
      <c r="I5825" s="3">
        <f t="shared" si="634"/>
        <v>0.80965145449586262</v>
      </c>
      <c r="J5825" s="3">
        <f t="shared" si="635"/>
        <v>-0.11314876093742442</v>
      </c>
      <c r="K5825" s="3">
        <f t="shared" si="636"/>
        <v>-4.6190730774494843E-2</v>
      </c>
      <c r="L5825" s="3">
        <f t="shared" si="637"/>
        <v>-5.2295454003854587E-3</v>
      </c>
      <c r="N5825" s="3">
        <f t="shared" si="638"/>
        <v>1.5430552819648899</v>
      </c>
      <c r="O5825" s="3">
        <f t="shared" si="639"/>
        <v>0.82390843445400896</v>
      </c>
      <c r="P5825" s="3">
        <f t="shared" si="640"/>
        <v>-0.19369587848273553</v>
      </c>
    </row>
    <row r="5826" spans="1:16" x14ac:dyDescent="0.25">
      <c r="A5826" s="1">
        <v>11618</v>
      </c>
      <c r="B5826" s="3">
        <v>0</v>
      </c>
      <c r="C5826" s="3">
        <v>55</v>
      </c>
      <c r="D5826" s="3">
        <v>9.75</v>
      </c>
      <c r="E5826" s="3">
        <v>700</v>
      </c>
      <c r="G5826" s="3">
        <v>1</v>
      </c>
      <c r="I5826" s="3">
        <f t="shared" si="634"/>
        <v>-1.2349229255441945</v>
      </c>
      <c r="J5826" s="3">
        <f t="shared" si="635"/>
        <v>-0.35936354819295846</v>
      </c>
      <c r="K5826" s="3">
        <f t="shared" si="636"/>
        <v>-0.92832252215191036</v>
      </c>
      <c r="L5826" s="3">
        <f t="shared" si="637"/>
        <v>0.15324152733860277</v>
      </c>
      <c r="N5826" s="3">
        <f t="shared" si="638"/>
        <v>1.5810065681696768</v>
      </c>
      <c r="O5826" s="3">
        <f t="shared" si="639"/>
        <v>0.82934702534172222</v>
      </c>
      <c r="P5826" s="3">
        <f t="shared" si="640"/>
        <v>-0.1871166042710421</v>
      </c>
    </row>
    <row r="5827" spans="1:16" x14ac:dyDescent="0.25">
      <c r="A5827" s="1">
        <v>11619</v>
      </c>
      <c r="B5827" s="3">
        <v>1</v>
      </c>
      <c r="C5827" s="3">
        <v>50</v>
      </c>
      <c r="D5827" s="3">
        <v>26.24</v>
      </c>
      <c r="E5827" s="3">
        <v>715</v>
      </c>
      <c r="G5827" s="3">
        <v>1</v>
      </c>
      <c r="I5827" s="3">
        <f t="shared" si="634"/>
        <v>0.80965145449586262</v>
      </c>
      <c r="J5827" s="3">
        <f t="shared" si="635"/>
        <v>-0.45139269794833492</v>
      </c>
      <c r="K5827" s="3">
        <f t="shared" si="636"/>
        <v>0.92707967680390357</v>
      </c>
      <c r="L5827" s="3">
        <f t="shared" si="637"/>
        <v>0.62865474555556744</v>
      </c>
      <c r="N5827" s="3">
        <f t="shared" si="638"/>
        <v>1.4465543894224102</v>
      </c>
      <c r="O5827" s="3">
        <f t="shared" si="639"/>
        <v>0.80946758467842561</v>
      </c>
      <c r="P5827" s="3">
        <f t="shared" si="640"/>
        <v>-0.21137855030003136</v>
      </c>
    </row>
    <row r="5828" spans="1:16" x14ac:dyDescent="0.25">
      <c r="A5828" s="1">
        <v>11620</v>
      </c>
      <c r="B5828" s="3">
        <v>0</v>
      </c>
      <c r="C5828" s="3">
        <v>27.4</v>
      </c>
      <c r="D5828" s="3">
        <v>21.81</v>
      </c>
      <c r="E5828" s="3">
        <v>665</v>
      </c>
      <c r="G5828" s="3">
        <v>1</v>
      </c>
      <c r="I5828" s="3">
        <f t="shared" si="634"/>
        <v>-1.2349229255441945</v>
      </c>
      <c r="J5828" s="3">
        <f t="shared" si="635"/>
        <v>-0.86736445484263647</v>
      </c>
      <c r="K5828" s="3">
        <f t="shared" si="636"/>
        <v>0.42863020795161394</v>
      </c>
      <c r="L5828" s="3">
        <f t="shared" si="637"/>
        <v>-0.95605598183431484</v>
      </c>
      <c r="N5828" s="3">
        <f t="shared" si="638"/>
        <v>0.72144522447135884</v>
      </c>
      <c r="O5828" s="3">
        <f t="shared" si="639"/>
        <v>0.67292518592492823</v>
      </c>
      <c r="P5828" s="3">
        <f t="shared" si="640"/>
        <v>-0.39612112056138393</v>
      </c>
    </row>
    <row r="5829" spans="1:16" x14ac:dyDescent="0.25">
      <c r="A5829" s="1">
        <v>11624</v>
      </c>
      <c r="B5829" s="3">
        <v>1</v>
      </c>
      <c r="C5829" s="3">
        <v>47.244</v>
      </c>
      <c r="D5829" s="3">
        <v>23.7</v>
      </c>
      <c r="E5829" s="3">
        <v>710</v>
      </c>
      <c r="G5829" s="3">
        <v>0</v>
      </c>
      <c r="I5829" s="3">
        <f t="shared" si="634"/>
        <v>0.80965145449586262</v>
      </c>
      <c r="J5829" s="3">
        <f t="shared" si="635"/>
        <v>-0.50211916529349843</v>
      </c>
      <c r="K5829" s="3">
        <f t="shared" si="636"/>
        <v>0.64128697908724097</v>
      </c>
      <c r="L5829" s="3">
        <f t="shared" si="637"/>
        <v>0.47018367281657925</v>
      </c>
      <c r="N5829" s="3">
        <f t="shared" si="638"/>
        <v>1.4798867101085957</v>
      </c>
      <c r="O5829" s="3">
        <f t="shared" si="639"/>
        <v>0.81455546832846726</v>
      </c>
      <c r="P5829" s="3">
        <f t="shared" si="640"/>
        <v>-1.68499946228887</v>
      </c>
    </row>
    <row r="5830" spans="1:16" x14ac:dyDescent="0.25">
      <c r="A5830" s="1">
        <v>11626</v>
      </c>
      <c r="B5830" s="3">
        <v>1</v>
      </c>
      <c r="C5830" s="3">
        <v>30</v>
      </c>
      <c r="D5830" s="3">
        <v>15.96</v>
      </c>
      <c r="E5830" s="3">
        <v>670</v>
      </c>
      <c r="G5830" s="3">
        <v>1</v>
      </c>
      <c r="I5830" s="3">
        <f t="shared" si="634"/>
        <v>0.80965145449586262</v>
      </c>
      <c r="J5830" s="3">
        <f t="shared" si="635"/>
        <v>-0.81950929696984065</v>
      </c>
      <c r="K5830" s="3">
        <f t="shared" si="636"/>
        <v>-0.22959313127770742</v>
      </c>
      <c r="L5830" s="3">
        <f t="shared" si="637"/>
        <v>-0.79758490909532664</v>
      </c>
      <c r="N5830" s="3">
        <f t="shared" si="638"/>
        <v>1.2909499130799496</v>
      </c>
      <c r="O5830" s="3">
        <f t="shared" si="639"/>
        <v>0.78430792842346209</v>
      </c>
      <c r="P5830" s="3">
        <f t="shared" si="640"/>
        <v>-0.24295356989779079</v>
      </c>
    </row>
    <row r="5831" spans="1:16" x14ac:dyDescent="0.25">
      <c r="A5831" s="1">
        <v>11627</v>
      </c>
      <c r="B5831" s="3">
        <v>1</v>
      </c>
      <c r="C5831" s="3">
        <v>30</v>
      </c>
      <c r="D5831" s="3">
        <v>24</v>
      </c>
      <c r="E5831" s="3">
        <v>740</v>
      </c>
      <c r="G5831" s="3">
        <v>0</v>
      </c>
      <c r="I5831" s="3">
        <f t="shared" si="634"/>
        <v>0.80965145449586262</v>
      </c>
      <c r="J5831" s="3">
        <f t="shared" si="635"/>
        <v>-0.81950929696984065</v>
      </c>
      <c r="K5831" s="3">
        <f t="shared" si="636"/>
        <v>0.67504202212464215</v>
      </c>
      <c r="L5831" s="3">
        <f t="shared" si="637"/>
        <v>1.4210101092505085</v>
      </c>
      <c r="N5831" s="3">
        <f t="shared" si="638"/>
        <v>1.8035644049556816</v>
      </c>
      <c r="O5831" s="3">
        <f t="shared" si="639"/>
        <v>0.85858227410917642</v>
      </c>
      <c r="P5831" s="3">
        <f t="shared" si="640"/>
        <v>-1.9560371734697466</v>
      </c>
    </row>
    <row r="5832" spans="1:16" x14ac:dyDescent="0.25">
      <c r="A5832" s="1">
        <v>11629</v>
      </c>
      <c r="B5832" s="3">
        <v>0</v>
      </c>
      <c r="C5832" s="3">
        <v>55</v>
      </c>
      <c r="D5832" s="3">
        <v>14.84</v>
      </c>
      <c r="E5832" s="3">
        <v>705</v>
      </c>
      <c r="G5832" s="3">
        <v>1</v>
      </c>
      <c r="I5832" s="3">
        <f t="shared" si="634"/>
        <v>-1.2349229255441945</v>
      </c>
      <c r="J5832" s="3">
        <f t="shared" si="635"/>
        <v>-0.35936354819295846</v>
      </c>
      <c r="K5832" s="3">
        <f t="shared" si="636"/>
        <v>-0.3556119586173383</v>
      </c>
      <c r="L5832" s="3">
        <f t="shared" si="637"/>
        <v>0.311712600077591</v>
      </c>
      <c r="N5832" s="3">
        <f t="shared" si="638"/>
        <v>1.4530131258806711</v>
      </c>
      <c r="O5832" s="3">
        <f t="shared" si="639"/>
        <v>0.81046172389016979</v>
      </c>
      <c r="P5832" s="3">
        <f t="shared" si="640"/>
        <v>-0.21015116422671365</v>
      </c>
    </row>
    <row r="5833" spans="1:16" x14ac:dyDescent="0.25">
      <c r="A5833" s="1">
        <v>11630</v>
      </c>
      <c r="B5833" s="3">
        <v>0</v>
      </c>
      <c r="C5833" s="3">
        <v>40</v>
      </c>
      <c r="D5833" s="3">
        <v>17.55</v>
      </c>
      <c r="E5833" s="3">
        <v>705</v>
      </c>
      <c r="G5833" s="3">
        <v>1</v>
      </c>
      <c r="I5833" s="3">
        <f t="shared" si="634"/>
        <v>-1.2349229255441945</v>
      </c>
      <c r="J5833" s="3">
        <f t="shared" si="635"/>
        <v>-0.63545099745908784</v>
      </c>
      <c r="K5833" s="3">
        <f t="shared" si="636"/>
        <v>-5.0691403179481558E-2</v>
      </c>
      <c r="L5833" s="3">
        <f t="shared" si="637"/>
        <v>0.311712600077591</v>
      </c>
      <c r="N5833" s="3">
        <f t="shared" si="638"/>
        <v>1.3449340987595346</v>
      </c>
      <c r="O5833" s="3">
        <f t="shared" si="639"/>
        <v>0.79330018121527945</v>
      </c>
      <c r="P5833" s="3">
        <f t="shared" si="640"/>
        <v>-0.23155359024198674</v>
      </c>
    </row>
    <row r="5834" spans="1:16" x14ac:dyDescent="0.25">
      <c r="A5834" s="1">
        <v>11631</v>
      </c>
      <c r="B5834" s="3">
        <v>1</v>
      </c>
      <c r="C5834" s="3">
        <v>75.5</v>
      </c>
      <c r="D5834" s="3">
        <v>30.95</v>
      </c>
      <c r="E5834" s="3">
        <v>680</v>
      </c>
      <c r="G5834" s="3">
        <v>1</v>
      </c>
      <c r="I5834" s="3">
        <f t="shared" si="634"/>
        <v>0.80965145449586262</v>
      </c>
      <c r="J5834" s="3">
        <f t="shared" si="635"/>
        <v>1.7955965804084945E-2</v>
      </c>
      <c r="K5834" s="3">
        <f t="shared" si="636"/>
        <v>1.4570338524911011</v>
      </c>
      <c r="L5834" s="3">
        <f t="shared" si="637"/>
        <v>-0.48064276361735014</v>
      </c>
      <c r="N5834" s="3">
        <f t="shared" si="638"/>
        <v>0.88781541816584453</v>
      </c>
      <c r="O5834" s="3">
        <f t="shared" si="639"/>
        <v>0.70843914592245905</v>
      </c>
      <c r="P5834" s="3">
        <f t="shared" si="640"/>
        <v>-0.34469111496941529</v>
      </c>
    </row>
    <row r="5835" spans="1:16" x14ac:dyDescent="0.25">
      <c r="A5835" s="1">
        <v>11633</v>
      </c>
      <c r="B5835" s="3">
        <v>0</v>
      </c>
      <c r="C5835" s="3">
        <v>40</v>
      </c>
      <c r="D5835" s="3">
        <v>24.48</v>
      </c>
      <c r="E5835" s="3">
        <v>675</v>
      </c>
      <c r="G5835" s="3">
        <v>1</v>
      </c>
      <c r="I5835" s="3">
        <f t="shared" ref="I5835:I5898" si="641">(B5835-B$5)/B$6</f>
        <v>-1.2349229255441945</v>
      </c>
      <c r="J5835" s="3">
        <f t="shared" ref="J5835:J5898" si="642">(C5835-C$5)/C$6</f>
        <v>-0.63545099745908784</v>
      </c>
      <c r="K5835" s="3">
        <f t="shared" ref="K5835:K5898" si="643">(D5835-D$5)/D$6</f>
        <v>0.72905009098448392</v>
      </c>
      <c r="L5835" s="3">
        <f t="shared" ref="L5835:L5898" si="644">(E5835-E$5)/E$6</f>
        <v>-0.63911383635633834</v>
      </c>
      <c r="N5835" s="3">
        <f t="shared" ref="N5835:N5898" si="645">$H$7+SUMPRODUCT($I$7:$L$7,I5835:L5835)</f>
        <v>0.74702216523399456</v>
      </c>
      <c r="O5835" s="3">
        <f t="shared" ref="O5835:O5898" si="646">IF(N5835&gt;-100, 1/(1+EXP(-N5835)),0.0001)</f>
        <v>0.67852949797661122</v>
      </c>
      <c r="P5835" s="3">
        <f t="shared" ref="P5835:P5898" si="647">IF(G5835=0,IF(O5835&lt;0.9999,LN(1-O5835),-9.21),LN(O5835))</f>
        <v>-0.38782732537351622</v>
      </c>
    </row>
    <row r="5836" spans="1:16" x14ac:dyDescent="0.25">
      <c r="A5836" s="1">
        <v>11637</v>
      </c>
      <c r="B5836" s="3">
        <v>1</v>
      </c>
      <c r="C5836" s="3">
        <v>120</v>
      </c>
      <c r="D5836" s="3">
        <v>5.28</v>
      </c>
      <c r="E5836" s="3">
        <v>665</v>
      </c>
      <c r="G5836" s="3">
        <v>1</v>
      </c>
      <c r="I5836" s="3">
        <f t="shared" si="641"/>
        <v>0.80965145449586262</v>
      </c>
      <c r="J5836" s="3">
        <f t="shared" si="642"/>
        <v>0.8370153986269353</v>
      </c>
      <c r="K5836" s="3">
        <f t="shared" si="643"/>
        <v>-1.4312726634091868</v>
      </c>
      <c r="L5836" s="3">
        <f t="shared" si="644"/>
        <v>-0.95605598183431484</v>
      </c>
      <c r="N5836" s="3">
        <f t="shared" si="645"/>
        <v>1.6784700799836931</v>
      </c>
      <c r="O5836" s="3">
        <f t="shared" si="646"/>
        <v>0.8427018381909015</v>
      </c>
      <c r="P5836" s="3">
        <f t="shared" si="647"/>
        <v>-0.17114207489506389</v>
      </c>
    </row>
    <row r="5837" spans="1:16" x14ac:dyDescent="0.25">
      <c r="A5837" s="1">
        <v>11640</v>
      </c>
      <c r="B5837" s="3">
        <v>0</v>
      </c>
      <c r="C5837" s="3">
        <v>25.064</v>
      </c>
      <c r="D5837" s="3">
        <v>23.7</v>
      </c>
      <c r="E5837" s="3">
        <v>680</v>
      </c>
      <c r="G5837" s="3">
        <v>1</v>
      </c>
      <c r="I5837" s="3">
        <f t="shared" si="641"/>
        <v>-1.2349229255441945</v>
      </c>
      <c r="J5837" s="3">
        <f t="shared" si="642"/>
        <v>-0.91036047360834826</v>
      </c>
      <c r="K5837" s="3">
        <f t="shared" si="643"/>
        <v>0.64128697908724097</v>
      </c>
      <c r="L5837" s="3">
        <f t="shared" si="644"/>
        <v>-0.48064276361735014</v>
      </c>
      <c r="N5837" s="3">
        <f t="shared" si="645"/>
        <v>0.8237512031490577</v>
      </c>
      <c r="O5837" s="3">
        <f t="shared" si="646"/>
        <v>0.69503203572608951</v>
      </c>
      <c r="P5837" s="3">
        <f t="shared" si="647"/>
        <v>-0.36379733990975399</v>
      </c>
    </row>
    <row r="5838" spans="1:16" x14ac:dyDescent="0.25">
      <c r="A5838" s="1">
        <v>11641</v>
      </c>
      <c r="B5838" s="3">
        <v>1</v>
      </c>
      <c r="C5838" s="3">
        <v>127</v>
      </c>
      <c r="D5838" s="3">
        <v>6.95</v>
      </c>
      <c r="E5838" s="3">
        <v>685</v>
      </c>
      <c r="G5838" s="3">
        <v>1</v>
      </c>
      <c r="I5838" s="3">
        <f t="shared" si="641"/>
        <v>0.80965145449586262</v>
      </c>
      <c r="J5838" s="3">
        <f t="shared" si="642"/>
        <v>0.96585620828446228</v>
      </c>
      <c r="K5838" s="3">
        <f t="shared" si="643"/>
        <v>-1.2433695905009874</v>
      </c>
      <c r="L5838" s="3">
        <f t="shared" si="644"/>
        <v>-0.32217169087836195</v>
      </c>
      <c r="N5838" s="3">
        <f t="shared" si="645"/>
        <v>1.8521289500617428</v>
      </c>
      <c r="O5838" s="3">
        <f t="shared" si="646"/>
        <v>0.8643768723930555</v>
      </c>
      <c r="P5838" s="3">
        <f t="shared" si="647"/>
        <v>-0.14574641038405145</v>
      </c>
    </row>
    <row r="5839" spans="1:16" x14ac:dyDescent="0.25">
      <c r="A5839" s="1">
        <v>11645</v>
      </c>
      <c r="B5839" s="3">
        <v>1</v>
      </c>
      <c r="C5839" s="3">
        <v>58.45</v>
      </c>
      <c r="D5839" s="3">
        <v>14</v>
      </c>
      <c r="E5839" s="3">
        <v>660</v>
      </c>
      <c r="G5839" s="3">
        <v>1</v>
      </c>
      <c r="I5839" s="3">
        <f t="shared" si="641"/>
        <v>0.80965145449586262</v>
      </c>
      <c r="J5839" s="3">
        <f t="shared" si="642"/>
        <v>-0.29586343486174865</v>
      </c>
      <c r="K5839" s="3">
        <f t="shared" si="643"/>
        <v>-0.45012607912206137</v>
      </c>
      <c r="L5839" s="3">
        <f t="shared" si="644"/>
        <v>-1.114527054573303</v>
      </c>
      <c r="N5839" s="3">
        <f t="shared" si="645"/>
        <v>1.2649234235092011</v>
      </c>
      <c r="O5839" s="3">
        <f t="shared" si="646"/>
        <v>0.77987248328961256</v>
      </c>
      <c r="P5839" s="3">
        <f t="shared" si="647"/>
        <v>-0.24862485562533088</v>
      </c>
    </row>
    <row r="5840" spans="1:16" x14ac:dyDescent="0.25">
      <c r="A5840" s="1">
        <v>11646</v>
      </c>
      <c r="B5840" s="3">
        <v>1</v>
      </c>
      <c r="C5840" s="3">
        <v>112</v>
      </c>
      <c r="D5840" s="3">
        <v>18.04</v>
      </c>
      <c r="E5840" s="3">
        <v>700</v>
      </c>
      <c r="G5840" s="3">
        <v>1</v>
      </c>
      <c r="I5840" s="3">
        <f t="shared" si="641"/>
        <v>0.80965145449586262</v>
      </c>
      <c r="J5840" s="3">
        <f t="shared" si="642"/>
        <v>0.68976875901833301</v>
      </c>
      <c r="K5840" s="3">
        <f t="shared" si="643"/>
        <v>4.4418337816067377E-3</v>
      </c>
      <c r="L5840" s="3">
        <f t="shared" si="644"/>
        <v>0.15324152733860277</v>
      </c>
      <c r="N5840" s="3">
        <f t="shared" si="645"/>
        <v>1.6112268452387473</v>
      </c>
      <c r="O5840" s="3">
        <f t="shared" si="646"/>
        <v>0.83358164808384361</v>
      </c>
      <c r="P5840" s="3">
        <f t="shared" si="647"/>
        <v>-0.18202362347988008</v>
      </c>
    </row>
    <row r="5841" spans="1:16" x14ac:dyDescent="0.25">
      <c r="A5841" s="1">
        <v>11652</v>
      </c>
      <c r="B5841" s="3">
        <v>1</v>
      </c>
      <c r="C5841" s="3">
        <v>51</v>
      </c>
      <c r="D5841" s="3">
        <v>18.489999999999998</v>
      </c>
      <c r="E5841" s="3">
        <v>660</v>
      </c>
      <c r="G5841" s="3">
        <v>1</v>
      </c>
      <c r="I5841" s="3">
        <f t="shared" si="641"/>
        <v>0.80965145449586262</v>
      </c>
      <c r="J5841" s="3">
        <f t="shared" si="642"/>
        <v>-0.43298686799725961</v>
      </c>
      <c r="K5841" s="3">
        <f t="shared" si="643"/>
        <v>5.5074398337708316E-2</v>
      </c>
      <c r="L5841" s="3">
        <f t="shared" si="644"/>
        <v>-1.114527054573303</v>
      </c>
      <c r="N5841" s="3">
        <f t="shared" si="645"/>
        <v>1.0966365154211999</v>
      </c>
      <c r="O5841" s="3">
        <f t="shared" si="646"/>
        <v>0.74962935956141052</v>
      </c>
      <c r="P5841" s="3">
        <f t="shared" si="647"/>
        <v>-0.28817638185399852</v>
      </c>
    </row>
    <row r="5842" spans="1:16" x14ac:dyDescent="0.25">
      <c r="A5842" s="1">
        <v>11653</v>
      </c>
      <c r="B5842" s="3">
        <v>1</v>
      </c>
      <c r="C5842" s="3">
        <v>350</v>
      </c>
      <c r="D5842" s="3">
        <v>0.7</v>
      </c>
      <c r="E5842" s="3">
        <v>780</v>
      </c>
      <c r="G5842" s="3">
        <v>1</v>
      </c>
      <c r="I5842" s="3">
        <f t="shared" si="641"/>
        <v>0.80965145449586262</v>
      </c>
      <c r="J5842" s="3">
        <f t="shared" si="642"/>
        <v>5.0703562873742509</v>
      </c>
      <c r="K5842" s="3">
        <f t="shared" si="643"/>
        <v>-1.9465996537801773</v>
      </c>
      <c r="L5842" s="3">
        <f t="shared" si="644"/>
        <v>2.6887786911624145</v>
      </c>
      <c r="N5842" s="3">
        <f t="shared" si="645"/>
        <v>3.3115508665851721</v>
      </c>
      <c r="O5842" s="3">
        <f t="shared" si="646"/>
        <v>0.96482295457887601</v>
      </c>
      <c r="P5842" s="3">
        <f t="shared" si="647"/>
        <v>-3.5810661232876927E-2</v>
      </c>
    </row>
    <row r="5843" spans="1:16" x14ac:dyDescent="0.25">
      <c r="A5843" s="1">
        <v>11655</v>
      </c>
      <c r="B5843" s="3">
        <v>1</v>
      </c>
      <c r="C5843" s="3">
        <v>60</v>
      </c>
      <c r="D5843" s="3">
        <v>5.26</v>
      </c>
      <c r="E5843" s="3">
        <v>685</v>
      </c>
      <c r="G5843" s="3">
        <v>1</v>
      </c>
      <c r="I5843" s="3">
        <f t="shared" si="641"/>
        <v>0.80965145449586262</v>
      </c>
      <c r="J5843" s="3">
        <f t="shared" si="642"/>
        <v>-0.267334398437582</v>
      </c>
      <c r="K5843" s="3">
        <f t="shared" si="643"/>
        <v>-1.4335229996116803</v>
      </c>
      <c r="L5843" s="3">
        <f t="shared" si="644"/>
        <v>-0.32217169087836195</v>
      </c>
      <c r="N5843" s="3">
        <f t="shared" si="645"/>
        <v>1.8722250962380782</v>
      </c>
      <c r="O5843" s="3">
        <f t="shared" si="646"/>
        <v>0.86671552976759958</v>
      </c>
      <c r="P5843" s="3">
        <f t="shared" si="647"/>
        <v>-0.1430444647289176</v>
      </c>
    </row>
    <row r="5844" spans="1:16" x14ac:dyDescent="0.25">
      <c r="A5844" s="1">
        <v>11656</v>
      </c>
      <c r="B5844" s="3">
        <v>0</v>
      </c>
      <c r="C5844" s="3">
        <v>97.397000000000006</v>
      </c>
      <c r="D5844" s="3">
        <v>5.31</v>
      </c>
      <c r="E5844" s="3">
        <v>695</v>
      </c>
      <c r="G5844" s="3">
        <v>1</v>
      </c>
      <c r="I5844" s="3">
        <f t="shared" si="641"/>
        <v>-1.2349229255441945</v>
      </c>
      <c r="J5844" s="3">
        <f t="shared" si="642"/>
        <v>0.42098842424278066</v>
      </c>
      <c r="K5844" s="3">
        <f t="shared" si="643"/>
        <v>-1.427897159105447</v>
      </c>
      <c r="L5844" s="3">
        <f t="shared" si="644"/>
        <v>-5.2295454003854587E-3</v>
      </c>
      <c r="N5844" s="3">
        <f t="shared" si="645"/>
        <v>1.7115721134540558</v>
      </c>
      <c r="O5844" s="3">
        <f t="shared" si="646"/>
        <v>0.84704008340222325</v>
      </c>
      <c r="P5844" s="3">
        <f t="shared" si="647"/>
        <v>-0.16600726148025938</v>
      </c>
    </row>
    <row r="5845" spans="1:16" x14ac:dyDescent="0.25">
      <c r="A5845" s="1">
        <v>11657</v>
      </c>
      <c r="B5845" s="3">
        <v>0</v>
      </c>
      <c r="C5845" s="3">
        <v>20.832000000000001</v>
      </c>
      <c r="D5845" s="3">
        <v>23.16</v>
      </c>
      <c r="E5845" s="3">
        <v>755</v>
      </c>
      <c r="G5845" s="3">
        <v>1</v>
      </c>
      <c r="I5845" s="3">
        <f t="shared" si="641"/>
        <v>-1.2349229255441945</v>
      </c>
      <c r="J5845" s="3">
        <f t="shared" si="642"/>
        <v>-0.9882539459612989</v>
      </c>
      <c r="K5845" s="3">
        <f t="shared" si="643"/>
        <v>0.58052790161991907</v>
      </c>
      <c r="L5845" s="3">
        <f t="shared" si="644"/>
        <v>1.8964233274674733</v>
      </c>
      <c r="N5845" s="3">
        <f t="shared" si="645"/>
        <v>1.7040551357278493</v>
      </c>
      <c r="O5845" s="3">
        <f t="shared" si="646"/>
        <v>0.84606361715786071</v>
      </c>
      <c r="P5845" s="3">
        <f t="shared" si="647"/>
        <v>-0.16716072461698675</v>
      </c>
    </row>
    <row r="5846" spans="1:16" x14ac:dyDescent="0.25">
      <c r="A5846" s="1">
        <v>11659</v>
      </c>
      <c r="B5846" s="3">
        <v>1</v>
      </c>
      <c r="C5846" s="3">
        <v>42</v>
      </c>
      <c r="D5846" s="3">
        <v>28.58</v>
      </c>
      <c r="E5846" s="3">
        <v>745</v>
      </c>
      <c r="G5846" s="3">
        <v>0</v>
      </c>
      <c r="I5846" s="3">
        <f t="shared" si="641"/>
        <v>0.80965145449586262</v>
      </c>
      <c r="J5846" s="3">
        <f t="shared" si="642"/>
        <v>-0.59863933755693721</v>
      </c>
      <c r="K5846" s="3">
        <f t="shared" si="643"/>
        <v>1.1903690124956321</v>
      </c>
      <c r="L5846" s="3">
        <f t="shared" si="644"/>
        <v>1.5794811819894969</v>
      </c>
      <c r="N5846" s="3">
        <f t="shared" si="645"/>
        <v>1.7015960538678185</v>
      </c>
      <c r="O5846" s="3">
        <f t="shared" si="646"/>
        <v>0.84574307378261493</v>
      </c>
      <c r="P5846" s="3">
        <f t="shared" si="647"/>
        <v>-1.8691357146609036</v>
      </c>
    </row>
    <row r="5847" spans="1:16" x14ac:dyDescent="0.25">
      <c r="A5847" s="1">
        <v>11666</v>
      </c>
      <c r="B5847" s="3">
        <v>0</v>
      </c>
      <c r="C5847" s="3">
        <v>42</v>
      </c>
      <c r="D5847" s="3">
        <v>31.62</v>
      </c>
      <c r="E5847" s="3">
        <v>705</v>
      </c>
      <c r="G5847" s="3">
        <v>1</v>
      </c>
      <c r="I5847" s="3">
        <f t="shared" si="641"/>
        <v>-1.2349229255441945</v>
      </c>
      <c r="J5847" s="3">
        <f t="shared" si="642"/>
        <v>-0.59863933755693721</v>
      </c>
      <c r="K5847" s="3">
        <f t="shared" si="643"/>
        <v>1.5324201152746304</v>
      </c>
      <c r="L5847" s="3">
        <f t="shared" si="644"/>
        <v>0.311712600077591</v>
      </c>
      <c r="N5847" s="3">
        <f t="shared" si="645"/>
        <v>0.83328745402753202</v>
      </c>
      <c r="O5847" s="3">
        <f t="shared" si="646"/>
        <v>0.69704959565315061</v>
      </c>
      <c r="P5847" s="3">
        <f t="shared" si="647"/>
        <v>-0.36089871486620001</v>
      </c>
    </row>
    <row r="5848" spans="1:16" x14ac:dyDescent="0.25">
      <c r="A5848" s="1">
        <v>11668</v>
      </c>
      <c r="B5848" s="3">
        <v>1</v>
      </c>
      <c r="C5848" s="3">
        <v>162.048</v>
      </c>
      <c r="D5848" s="3">
        <v>10.029999999999999</v>
      </c>
      <c r="E5848" s="3">
        <v>675</v>
      </c>
      <c r="G5848" s="3">
        <v>0</v>
      </c>
      <c r="I5848" s="3">
        <f t="shared" si="641"/>
        <v>0.80965145449586262</v>
      </c>
      <c r="J5848" s="3">
        <f t="shared" si="642"/>
        <v>1.610943736409749</v>
      </c>
      <c r="K5848" s="3">
        <f t="shared" si="643"/>
        <v>-0.89681781531700278</v>
      </c>
      <c r="L5848" s="3">
        <f t="shared" si="644"/>
        <v>-0.63911383635633834</v>
      </c>
      <c r="N5848" s="3">
        <f t="shared" si="645"/>
        <v>1.6464698627856178</v>
      </c>
      <c r="O5848" s="3">
        <f t="shared" si="646"/>
        <v>0.83841337133034388</v>
      </c>
      <c r="P5848" s="3">
        <f t="shared" si="647"/>
        <v>-1.8227138796994053</v>
      </c>
    </row>
    <row r="5849" spans="1:16" x14ac:dyDescent="0.25">
      <c r="A5849" s="1">
        <v>11671</v>
      </c>
      <c r="B5849" s="3">
        <v>1</v>
      </c>
      <c r="C5849" s="3">
        <v>34</v>
      </c>
      <c r="D5849" s="3">
        <v>17.47</v>
      </c>
      <c r="E5849" s="3">
        <v>685</v>
      </c>
      <c r="G5849" s="3">
        <v>1</v>
      </c>
      <c r="I5849" s="3">
        <f t="shared" si="641"/>
        <v>0.80965145449586262</v>
      </c>
      <c r="J5849" s="3">
        <f t="shared" si="642"/>
        <v>-0.7458859771655395</v>
      </c>
      <c r="K5849" s="3">
        <f t="shared" si="643"/>
        <v>-5.9692747989455397E-2</v>
      </c>
      <c r="L5849" s="3">
        <f t="shared" si="644"/>
        <v>-0.32217169087836195</v>
      </c>
      <c r="N5849" s="3">
        <f t="shared" si="645"/>
        <v>1.4110331530653448</v>
      </c>
      <c r="O5849" s="3">
        <f t="shared" si="646"/>
        <v>0.80392884785461516</v>
      </c>
      <c r="P5849" s="3">
        <f t="shared" si="647"/>
        <v>-0.21824451141258733</v>
      </c>
    </row>
    <row r="5850" spans="1:16" x14ac:dyDescent="0.25">
      <c r="A5850" s="1">
        <v>11682</v>
      </c>
      <c r="B5850" s="3">
        <v>0</v>
      </c>
      <c r="C5850" s="3">
        <v>115</v>
      </c>
      <c r="D5850" s="3">
        <v>18.22</v>
      </c>
      <c r="E5850" s="3">
        <v>700</v>
      </c>
      <c r="G5850" s="3">
        <v>1</v>
      </c>
      <c r="I5850" s="3">
        <f t="shared" si="641"/>
        <v>-1.2349229255441945</v>
      </c>
      <c r="J5850" s="3">
        <f t="shared" si="642"/>
        <v>0.74498624887155884</v>
      </c>
      <c r="K5850" s="3">
        <f t="shared" si="643"/>
        <v>2.4694859604047371E-2</v>
      </c>
      <c r="L5850" s="3">
        <f t="shared" si="644"/>
        <v>0.15324152733860277</v>
      </c>
      <c r="N5850" s="3">
        <f t="shared" si="645"/>
        <v>1.3094262352348902</v>
      </c>
      <c r="O5850" s="3">
        <f t="shared" si="646"/>
        <v>0.78741712843194134</v>
      </c>
      <c r="P5850" s="3">
        <f t="shared" si="647"/>
        <v>-0.23899714755702448</v>
      </c>
    </row>
    <row r="5851" spans="1:16" x14ac:dyDescent="0.25">
      <c r="A5851" s="1">
        <v>11684</v>
      </c>
      <c r="B5851" s="3">
        <v>0</v>
      </c>
      <c r="C5851" s="3">
        <v>95</v>
      </c>
      <c r="D5851" s="3">
        <v>4.9000000000000004</v>
      </c>
      <c r="E5851" s="3">
        <v>750</v>
      </c>
      <c r="G5851" s="3">
        <v>1</v>
      </c>
      <c r="I5851" s="3">
        <f t="shared" si="641"/>
        <v>-1.2349229255441945</v>
      </c>
      <c r="J5851" s="3">
        <f t="shared" si="642"/>
        <v>0.37686964985005306</v>
      </c>
      <c r="K5851" s="3">
        <f t="shared" si="643"/>
        <v>-1.4740290512565617</v>
      </c>
      <c r="L5851" s="3">
        <f t="shared" si="644"/>
        <v>1.7379522547284851</v>
      </c>
      <c r="N5851" s="3">
        <f t="shared" si="645"/>
        <v>2.3580763415006682</v>
      </c>
      <c r="O5851" s="3">
        <f t="shared" si="646"/>
        <v>0.91357404092434003</v>
      </c>
      <c r="P5851" s="3">
        <f t="shared" si="647"/>
        <v>-9.0390854533618281E-2</v>
      </c>
    </row>
    <row r="5852" spans="1:16" x14ac:dyDescent="0.25">
      <c r="A5852" s="1">
        <v>11685</v>
      </c>
      <c r="B5852" s="3">
        <v>1</v>
      </c>
      <c r="C5852" s="3">
        <v>160</v>
      </c>
      <c r="D5852" s="3">
        <v>4.4800000000000004</v>
      </c>
      <c r="E5852" s="3">
        <v>675</v>
      </c>
      <c r="G5852" s="3">
        <v>1</v>
      </c>
      <c r="I5852" s="3">
        <f t="shared" si="641"/>
        <v>0.80965145449586262</v>
      </c>
      <c r="J5852" s="3">
        <f t="shared" si="642"/>
        <v>1.5732485966699468</v>
      </c>
      <c r="K5852" s="3">
        <f t="shared" si="643"/>
        <v>-1.5212861115089231</v>
      </c>
      <c r="L5852" s="3">
        <f t="shared" si="644"/>
        <v>-0.63911383635633834</v>
      </c>
      <c r="N5852" s="3">
        <f t="shared" si="645"/>
        <v>1.8475120585172791</v>
      </c>
      <c r="O5852" s="3">
        <f t="shared" si="646"/>
        <v>0.8638347254448937</v>
      </c>
      <c r="P5852" s="3">
        <f t="shared" si="647"/>
        <v>-0.14637381847068195</v>
      </c>
    </row>
    <row r="5853" spans="1:16" x14ac:dyDescent="0.25">
      <c r="A5853" s="1">
        <v>11689</v>
      </c>
      <c r="B5853" s="3">
        <v>1</v>
      </c>
      <c r="C5853" s="3">
        <v>28</v>
      </c>
      <c r="D5853" s="3">
        <v>29.96</v>
      </c>
      <c r="E5853" s="3">
        <v>695</v>
      </c>
      <c r="G5853" s="3">
        <v>1</v>
      </c>
      <c r="I5853" s="3">
        <f t="shared" si="641"/>
        <v>0.80965145449586262</v>
      </c>
      <c r="J5853" s="3">
        <f t="shared" si="642"/>
        <v>-0.85632095687199128</v>
      </c>
      <c r="K5853" s="3">
        <f t="shared" si="643"/>
        <v>1.3456422104676775</v>
      </c>
      <c r="L5853" s="3">
        <f t="shared" si="644"/>
        <v>-5.2295454003854587E-3</v>
      </c>
      <c r="N5853" s="3">
        <f t="shared" si="645"/>
        <v>1.0671239773084746</v>
      </c>
      <c r="O5853" s="3">
        <f t="shared" si="646"/>
        <v>0.74404959118995917</v>
      </c>
      <c r="P5853" s="3">
        <f t="shared" si="647"/>
        <v>-0.2956475915451654</v>
      </c>
    </row>
    <row r="5854" spans="1:16" x14ac:dyDescent="0.25">
      <c r="A5854" s="1">
        <v>11690</v>
      </c>
      <c r="B5854" s="3">
        <v>1</v>
      </c>
      <c r="C5854" s="3">
        <v>73</v>
      </c>
      <c r="D5854" s="3">
        <v>19.059999999999999</v>
      </c>
      <c r="E5854" s="3">
        <v>700</v>
      </c>
      <c r="G5854" s="3">
        <v>1</v>
      </c>
      <c r="I5854" s="3">
        <f t="shared" si="641"/>
        <v>0.80965145449586262</v>
      </c>
      <c r="J5854" s="3">
        <f t="shared" si="642"/>
        <v>-2.8058609073603274E-2</v>
      </c>
      <c r="K5854" s="3">
        <f t="shared" si="643"/>
        <v>0.11920898010877046</v>
      </c>
      <c r="L5854" s="3">
        <f t="shared" si="644"/>
        <v>0.15324152733860277</v>
      </c>
      <c r="N5854" s="3">
        <f t="shared" si="645"/>
        <v>1.5498837235582252</v>
      </c>
      <c r="O5854" s="3">
        <f t="shared" si="646"/>
        <v>0.82489693727094682</v>
      </c>
      <c r="P5854" s="3">
        <f t="shared" si="647"/>
        <v>-0.19249682497123832</v>
      </c>
    </row>
    <row r="5855" spans="1:16" x14ac:dyDescent="0.25">
      <c r="A5855" s="1">
        <v>11695</v>
      </c>
      <c r="B5855" s="3">
        <v>0</v>
      </c>
      <c r="C5855" s="3">
        <v>35</v>
      </c>
      <c r="D5855" s="3">
        <v>13.92</v>
      </c>
      <c r="E5855" s="3">
        <v>685</v>
      </c>
      <c r="G5855" s="3">
        <v>1</v>
      </c>
      <c r="I5855" s="3">
        <f t="shared" si="641"/>
        <v>-1.2349229255441945</v>
      </c>
      <c r="J5855" s="3">
        <f t="shared" si="642"/>
        <v>-0.72748014721446419</v>
      </c>
      <c r="K5855" s="3">
        <f t="shared" si="643"/>
        <v>-0.45912742393203504</v>
      </c>
      <c r="L5855" s="3">
        <f t="shared" si="644"/>
        <v>-0.32217169087836195</v>
      </c>
      <c r="N5855" s="3">
        <f t="shared" si="645"/>
        <v>1.2439610518910618</v>
      </c>
      <c r="O5855" s="3">
        <f t="shared" si="646"/>
        <v>0.77625274002238287</v>
      </c>
      <c r="P5855" s="3">
        <f t="shared" si="647"/>
        <v>-0.25327711592118352</v>
      </c>
    </row>
    <row r="5856" spans="1:16" x14ac:dyDescent="0.25">
      <c r="A5856" s="1">
        <v>11702</v>
      </c>
      <c r="B5856" s="3">
        <v>1</v>
      </c>
      <c r="C5856" s="3">
        <v>60</v>
      </c>
      <c r="D5856" s="3">
        <v>13.52</v>
      </c>
      <c r="E5856" s="3">
        <v>670</v>
      </c>
      <c r="G5856" s="3">
        <v>1</v>
      </c>
      <c r="I5856" s="3">
        <f t="shared" si="641"/>
        <v>0.80965145449586262</v>
      </c>
      <c r="J5856" s="3">
        <f t="shared" si="642"/>
        <v>-0.267334398437582</v>
      </c>
      <c r="K5856" s="3">
        <f t="shared" si="643"/>
        <v>-0.50413414798190326</v>
      </c>
      <c r="L5856" s="3">
        <f t="shared" si="644"/>
        <v>-0.79758490909532664</v>
      </c>
      <c r="N5856" s="3">
        <f t="shared" si="645"/>
        <v>1.3984797231259711</v>
      </c>
      <c r="O5856" s="3">
        <f t="shared" si="646"/>
        <v>0.80194253274552008</v>
      </c>
      <c r="P5856" s="3">
        <f t="shared" si="647"/>
        <v>-0.22071832861373272</v>
      </c>
    </row>
    <row r="5857" spans="1:16" x14ac:dyDescent="0.25">
      <c r="A5857" s="1">
        <v>11705</v>
      </c>
      <c r="B5857" s="3">
        <v>1</v>
      </c>
      <c r="C5857" s="3">
        <v>53</v>
      </c>
      <c r="D5857" s="3">
        <v>29.89</v>
      </c>
      <c r="E5857" s="3">
        <v>720</v>
      </c>
      <c r="G5857" s="3">
        <v>0</v>
      </c>
      <c r="I5857" s="3">
        <f t="shared" si="641"/>
        <v>0.80965145449586262</v>
      </c>
      <c r="J5857" s="3">
        <f t="shared" si="642"/>
        <v>-0.39617520809510903</v>
      </c>
      <c r="K5857" s="3">
        <f t="shared" si="643"/>
        <v>1.3377660337589505</v>
      </c>
      <c r="L5857" s="3">
        <f t="shared" si="644"/>
        <v>0.78712581829455575</v>
      </c>
      <c r="N5857" s="3">
        <f t="shared" si="645"/>
        <v>1.3729110355402603</v>
      </c>
      <c r="O5857" s="3">
        <f t="shared" si="646"/>
        <v>0.79785006802542247</v>
      </c>
      <c r="P5857" s="3">
        <f t="shared" si="647"/>
        <v>-1.5987456194050476</v>
      </c>
    </row>
    <row r="5858" spans="1:16" x14ac:dyDescent="0.25">
      <c r="A5858" s="1">
        <v>11707</v>
      </c>
      <c r="B5858" s="3">
        <v>1</v>
      </c>
      <c r="C5858" s="3">
        <v>121</v>
      </c>
      <c r="D5858" s="3">
        <v>18.61</v>
      </c>
      <c r="E5858" s="3">
        <v>685</v>
      </c>
      <c r="G5858" s="3">
        <v>1</v>
      </c>
      <c r="I5858" s="3">
        <f t="shared" si="641"/>
        <v>0.80965145449586262</v>
      </c>
      <c r="J5858" s="3">
        <f t="shared" si="642"/>
        <v>0.85542122857801062</v>
      </c>
      <c r="K5858" s="3">
        <f t="shared" si="643"/>
        <v>6.8576415552668871E-2</v>
      </c>
      <c r="L5858" s="3">
        <f t="shared" si="644"/>
        <v>-0.32217169087836195</v>
      </c>
      <c r="N5858" s="3">
        <f t="shared" si="645"/>
        <v>1.4233764296094116</v>
      </c>
      <c r="O5858" s="3">
        <f t="shared" si="646"/>
        <v>0.80586718840799165</v>
      </c>
      <c r="P5858" s="3">
        <f t="shared" si="647"/>
        <v>-0.21583632870313649</v>
      </c>
    </row>
    <row r="5859" spans="1:16" x14ac:dyDescent="0.25">
      <c r="A5859" s="1">
        <v>11708</v>
      </c>
      <c r="B5859" s="3">
        <v>0</v>
      </c>
      <c r="C5859" s="3">
        <v>68</v>
      </c>
      <c r="D5859" s="3">
        <v>17.510000000000002</v>
      </c>
      <c r="E5859" s="3">
        <v>705</v>
      </c>
      <c r="G5859" s="3">
        <v>1</v>
      </c>
      <c r="I5859" s="3">
        <f t="shared" si="641"/>
        <v>-1.2349229255441945</v>
      </c>
      <c r="J5859" s="3">
        <f t="shared" si="642"/>
        <v>-0.12008775882897972</v>
      </c>
      <c r="K5859" s="3">
        <f t="shared" si="643"/>
        <v>-5.5192075584468279E-2</v>
      </c>
      <c r="L5859" s="3">
        <f t="shared" si="644"/>
        <v>0.311712600077591</v>
      </c>
      <c r="N5859" s="3">
        <f t="shared" si="645"/>
        <v>1.3637390159831104</v>
      </c>
      <c r="O5859" s="3">
        <f t="shared" si="646"/>
        <v>0.79636671380382507</v>
      </c>
      <c r="P5859" s="3">
        <f t="shared" si="647"/>
        <v>-0.22769550349200335</v>
      </c>
    </row>
    <row r="5860" spans="1:16" x14ac:dyDescent="0.25">
      <c r="A5860" s="1">
        <v>11709</v>
      </c>
      <c r="B5860" s="3">
        <v>1</v>
      </c>
      <c r="C5860" s="3">
        <v>54</v>
      </c>
      <c r="D5860" s="3">
        <v>26.3</v>
      </c>
      <c r="E5860" s="3">
        <v>670</v>
      </c>
      <c r="G5860" s="3">
        <v>1</v>
      </c>
      <c r="I5860" s="3">
        <f t="shared" si="641"/>
        <v>0.80965145449586262</v>
      </c>
      <c r="J5860" s="3">
        <f t="shared" si="642"/>
        <v>-0.37776937814403377</v>
      </c>
      <c r="K5860" s="3">
        <f t="shared" si="643"/>
        <v>0.93383068541138403</v>
      </c>
      <c r="L5860" s="3">
        <f t="shared" si="644"/>
        <v>-0.79758490909532664</v>
      </c>
      <c r="N5860" s="3">
        <f t="shared" si="645"/>
        <v>0.92890048002269987</v>
      </c>
      <c r="O5860" s="3">
        <f t="shared" si="646"/>
        <v>0.71685216349473013</v>
      </c>
      <c r="P5860" s="3">
        <f t="shared" si="647"/>
        <v>-0.33288564723661979</v>
      </c>
    </row>
    <row r="5861" spans="1:16" x14ac:dyDescent="0.25">
      <c r="A5861" s="1">
        <v>11714</v>
      </c>
      <c r="B5861" s="3">
        <v>0</v>
      </c>
      <c r="C5861" s="3">
        <v>60</v>
      </c>
      <c r="D5861" s="3">
        <v>17.62</v>
      </c>
      <c r="E5861" s="3">
        <v>680</v>
      </c>
      <c r="G5861" s="3">
        <v>0</v>
      </c>
      <c r="I5861" s="3">
        <f t="shared" si="641"/>
        <v>-1.2349229255441945</v>
      </c>
      <c r="J5861" s="3">
        <f t="shared" si="642"/>
        <v>-0.267334398437582</v>
      </c>
      <c r="K5861" s="3">
        <f t="shared" si="643"/>
        <v>-4.28152264707546E-2</v>
      </c>
      <c r="L5861" s="3">
        <f t="shared" si="644"/>
        <v>-0.48064276361735014</v>
      </c>
      <c r="N5861" s="3">
        <f t="shared" si="645"/>
        <v>1.0670258583624594</v>
      </c>
      <c r="O5861" s="3">
        <f t="shared" si="646"/>
        <v>0.74403090499035163</v>
      </c>
      <c r="P5861" s="3">
        <f t="shared" si="647"/>
        <v>-1.3626985644086975</v>
      </c>
    </row>
    <row r="5862" spans="1:16" x14ac:dyDescent="0.25">
      <c r="A5862" s="1">
        <v>11715</v>
      </c>
      <c r="B5862" s="3">
        <v>1</v>
      </c>
      <c r="C5862" s="3">
        <v>110</v>
      </c>
      <c r="D5862" s="3">
        <v>14.01</v>
      </c>
      <c r="E5862" s="3">
        <v>715</v>
      </c>
      <c r="G5862" s="3">
        <v>1</v>
      </c>
      <c r="I5862" s="3">
        <f t="shared" si="641"/>
        <v>0.80965145449586262</v>
      </c>
      <c r="J5862" s="3">
        <f t="shared" si="642"/>
        <v>0.65295709911618238</v>
      </c>
      <c r="K5862" s="3">
        <f t="shared" si="643"/>
        <v>-0.44900091102081474</v>
      </c>
      <c r="L5862" s="3">
        <f t="shared" si="644"/>
        <v>0.62865474555556744</v>
      </c>
      <c r="N5862" s="3">
        <f t="shared" si="645"/>
        <v>1.9295393769112474</v>
      </c>
      <c r="O5862" s="3">
        <f t="shared" si="646"/>
        <v>0.87319842710475504</v>
      </c>
      <c r="P5862" s="3">
        <f t="shared" si="647"/>
        <v>-0.13559245560806787</v>
      </c>
    </row>
    <row r="5863" spans="1:16" x14ac:dyDescent="0.25">
      <c r="A5863" s="1">
        <v>11720</v>
      </c>
      <c r="B5863" s="3">
        <v>1</v>
      </c>
      <c r="C5863" s="3">
        <v>84</v>
      </c>
      <c r="D5863" s="3">
        <v>16.54</v>
      </c>
      <c r="E5863" s="3">
        <v>690</v>
      </c>
      <c r="G5863" s="3">
        <v>1</v>
      </c>
      <c r="I5863" s="3">
        <f t="shared" si="641"/>
        <v>0.80965145449586262</v>
      </c>
      <c r="J5863" s="3">
        <f t="shared" si="642"/>
        <v>0.1744055203882249</v>
      </c>
      <c r="K5863" s="3">
        <f t="shared" si="643"/>
        <v>-0.1643333814053988</v>
      </c>
      <c r="L5863" s="3">
        <f t="shared" si="644"/>
        <v>-0.1637006181393737</v>
      </c>
      <c r="N5863" s="3">
        <f t="shared" si="645"/>
        <v>1.5334598092859313</v>
      </c>
      <c r="O5863" s="3">
        <f t="shared" si="646"/>
        <v>0.82251196176384955</v>
      </c>
      <c r="P5863" s="3">
        <f t="shared" si="647"/>
        <v>-0.1953922532704285</v>
      </c>
    </row>
    <row r="5864" spans="1:16" x14ac:dyDescent="0.25">
      <c r="A5864" s="1">
        <v>11721</v>
      </c>
      <c r="B5864" s="3">
        <v>0</v>
      </c>
      <c r="C5864" s="3">
        <v>52</v>
      </c>
      <c r="D5864" s="3">
        <v>28.57</v>
      </c>
      <c r="E5864" s="3">
        <v>660</v>
      </c>
      <c r="G5864" s="3">
        <v>0</v>
      </c>
      <c r="I5864" s="3">
        <f t="shared" si="641"/>
        <v>-1.2349229255441945</v>
      </c>
      <c r="J5864" s="3">
        <f t="shared" si="642"/>
        <v>-0.41458103804618435</v>
      </c>
      <c r="K5864" s="3">
        <f t="shared" si="643"/>
        <v>1.1892438443943858</v>
      </c>
      <c r="L5864" s="3">
        <f t="shared" si="644"/>
        <v>-1.114527054573303</v>
      </c>
      <c r="N5864" s="3">
        <f t="shared" si="645"/>
        <v>0.43271778055735188</v>
      </c>
      <c r="O5864" s="3">
        <f t="shared" si="646"/>
        <v>0.60652246224958462</v>
      </c>
      <c r="P5864" s="3">
        <f t="shared" si="647"/>
        <v>-0.93273129598037885</v>
      </c>
    </row>
    <row r="5865" spans="1:16" x14ac:dyDescent="0.25">
      <c r="A5865" s="1">
        <v>11722</v>
      </c>
      <c r="B5865" s="3">
        <v>1</v>
      </c>
      <c r="C5865" s="3">
        <v>64</v>
      </c>
      <c r="D5865" s="3">
        <v>23.1</v>
      </c>
      <c r="E5865" s="3">
        <v>675</v>
      </c>
      <c r="G5865" s="3">
        <v>0</v>
      </c>
      <c r="I5865" s="3">
        <f t="shared" si="641"/>
        <v>0.80965145449586262</v>
      </c>
      <c r="J5865" s="3">
        <f t="shared" si="642"/>
        <v>-0.19371107863328088</v>
      </c>
      <c r="K5865" s="3">
        <f t="shared" si="643"/>
        <v>0.57377689301243895</v>
      </c>
      <c r="L5865" s="3">
        <f t="shared" si="644"/>
        <v>-0.63911383635633834</v>
      </c>
      <c r="N5865" s="3">
        <f t="shared" si="645"/>
        <v>1.1092929830646852</v>
      </c>
      <c r="O5865" s="3">
        <f t="shared" si="646"/>
        <v>0.75199727813305606</v>
      </c>
      <c r="P5865" s="3">
        <f t="shared" si="647"/>
        <v>-1.3943155576074475</v>
      </c>
    </row>
    <row r="5866" spans="1:16" x14ac:dyDescent="0.25">
      <c r="A5866" s="1">
        <v>11724</v>
      </c>
      <c r="B5866" s="3">
        <v>0</v>
      </c>
      <c r="C5866" s="3">
        <v>100</v>
      </c>
      <c r="D5866" s="3">
        <v>8.51</v>
      </c>
      <c r="E5866" s="3">
        <v>670</v>
      </c>
      <c r="G5866" s="3">
        <v>1</v>
      </c>
      <c r="I5866" s="3">
        <f t="shared" si="641"/>
        <v>-1.2349229255441945</v>
      </c>
      <c r="J5866" s="3">
        <f t="shared" si="642"/>
        <v>0.46889879960542952</v>
      </c>
      <c r="K5866" s="3">
        <f t="shared" si="643"/>
        <v>-1.0678433667065017</v>
      </c>
      <c r="L5866" s="3">
        <f t="shared" si="644"/>
        <v>-0.79758490909532664</v>
      </c>
      <c r="N5866" s="3">
        <f t="shared" si="645"/>
        <v>1.3087898132450795</v>
      </c>
      <c r="O5866" s="3">
        <f t="shared" si="646"/>
        <v>0.78731057738114352</v>
      </c>
      <c r="P5866" s="3">
        <f t="shared" si="647"/>
        <v>-0.23913247387479625</v>
      </c>
    </row>
    <row r="5867" spans="1:16" x14ac:dyDescent="0.25">
      <c r="A5867" s="1">
        <v>11725</v>
      </c>
      <c r="B5867" s="3">
        <v>1</v>
      </c>
      <c r="C5867" s="3">
        <v>265</v>
      </c>
      <c r="D5867" s="3">
        <v>18.739999999999998</v>
      </c>
      <c r="E5867" s="3">
        <v>720</v>
      </c>
      <c r="G5867" s="3">
        <v>1</v>
      </c>
      <c r="I5867" s="3">
        <f t="shared" si="641"/>
        <v>0.80965145449586262</v>
      </c>
      <c r="J5867" s="3">
        <f t="shared" si="642"/>
        <v>3.5058607415328522</v>
      </c>
      <c r="K5867" s="3">
        <f t="shared" si="643"/>
        <v>8.3203600868875904E-2</v>
      </c>
      <c r="L5867" s="3">
        <f t="shared" si="644"/>
        <v>0.78712581829455575</v>
      </c>
      <c r="N5867" s="3">
        <f t="shared" si="645"/>
        <v>1.9106958489684913</v>
      </c>
      <c r="O5867" s="3">
        <f t="shared" si="646"/>
        <v>0.87109730268069874</v>
      </c>
      <c r="P5867" s="3">
        <f t="shared" si="647"/>
        <v>-0.13800159461404349</v>
      </c>
    </row>
    <row r="5868" spans="1:16" x14ac:dyDescent="0.25">
      <c r="A5868" s="1">
        <v>11726</v>
      </c>
      <c r="B5868" s="3">
        <v>0</v>
      </c>
      <c r="C5868" s="3">
        <v>65</v>
      </c>
      <c r="D5868" s="3">
        <v>16.54</v>
      </c>
      <c r="E5868" s="3">
        <v>695</v>
      </c>
      <c r="G5868" s="3">
        <v>1</v>
      </c>
      <c r="I5868" s="3">
        <f t="shared" si="641"/>
        <v>-1.2349229255441945</v>
      </c>
      <c r="J5868" s="3">
        <f t="shared" si="642"/>
        <v>-0.17530524868220559</v>
      </c>
      <c r="K5868" s="3">
        <f t="shared" si="643"/>
        <v>-0.1643333814053988</v>
      </c>
      <c r="L5868" s="3">
        <f t="shared" si="644"/>
        <v>-5.2295454003854587E-3</v>
      </c>
      <c r="N5868" s="3">
        <f t="shared" si="645"/>
        <v>1.2821404237633693</v>
      </c>
      <c r="O5868" s="3">
        <f t="shared" si="646"/>
        <v>0.78281390362537662</v>
      </c>
      <c r="P5868" s="3">
        <f t="shared" si="647"/>
        <v>-0.24486028221608694</v>
      </c>
    </row>
    <row r="5869" spans="1:16" x14ac:dyDescent="0.25">
      <c r="A5869" s="1">
        <v>11727</v>
      </c>
      <c r="B5869" s="3">
        <v>1</v>
      </c>
      <c r="C5869" s="3">
        <v>45</v>
      </c>
      <c r="D5869" s="3">
        <v>5.89</v>
      </c>
      <c r="E5869" s="3">
        <v>800</v>
      </c>
      <c r="G5869" s="3">
        <v>1</v>
      </c>
      <c r="I5869" s="3">
        <f t="shared" si="641"/>
        <v>0.80965145449586262</v>
      </c>
      <c r="J5869" s="3">
        <f t="shared" si="642"/>
        <v>-0.54342184770371138</v>
      </c>
      <c r="K5869" s="3">
        <f t="shared" si="643"/>
        <v>-1.3626374092331379</v>
      </c>
      <c r="L5869" s="3">
        <f t="shared" si="644"/>
        <v>3.3226629821183673</v>
      </c>
      <c r="N5869" s="3">
        <f t="shared" si="645"/>
        <v>3.1636040427729406</v>
      </c>
      <c r="O5869" s="3">
        <f t="shared" si="646"/>
        <v>0.95944142508322972</v>
      </c>
      <c r="P5869" s="3">
        <f t="shared" si="647"/>
        <v>-4.1404012731635499E-2</v>
      </c>
    </row>
    <row r="5870" spans="1:16" x14ac:dyDescent="0.25">
      <c r="A5870" s="1">
        <v>11729</v>
      </c>
      <c r="B5870" s="3">
        <v>1</v>
      </c>
      <c r="C5870" s="3">
        <v>125</v>
      </c>
      <c r="D5870" s="3">
        <v>4.42</v>
      </c>
      <c r="E5870" s="3">
        <v>660</v>
      </c>
      <c r="G5870" s="3">
        <v>1</v>
      </c>
      <c r="I5870" s="3">
        <f t="shared" si="641"/>
        <v>0.80965145449586262</v>
      </c>
      <c r="J5870" s="3">
        <f t="shared" si="642"/>
        <v>0.92904454838231176</v>
      </c>
      <c r="K5870" s="3">
        <f t="shared" si="643"/>
        <v>-1.5280371201164034</v>
      </c>
      <c r="L5870" s="3">
        <f t="shared" si="644"/>
        <v>-1.114527054573303</v>
      </c>
      <c r="N5870" s="3">
        <f t="shared" si="645"/>
        <v>1.6553673858296025</v>
      </c>
      <c r="O5870" s="3">
        <f t="shared" si="646"/>
        <v>0.83961514910303825</v>
      </c>
      <c r="P5870" s="3">
        <f t="shared" si="647"/>
        <v>-0.17481164795994397</v>
      </c>
    </row>
    <row r="5871" spans="1:16" x14ac:dyDescent="0.25">
      <c r="A5871" s="1">
        <v>11731</v>
      </c>
      <c r="B5871" s="3">
        <v>1</v>
      </c>
      <c r="C5871" s="3">
        <v>150</v>
      </c>
      <c r="D5871" s="3">
        <v>8.61</v>
      </c>
      <c r="E5871" s="3">
        <v>675</v>
      </c>
      <c r="G5871" s="3">
        <v>1</v>
      </c>
      <c r="I5871" s="3">
        <f t="shared" si="641"/>
        <v>0.80965145449586262</v>
      </c>
      <c r="J5871" s="3">
        <f t="shared" si="642"/>
        <v>1.3891902971591938</v>
      </c>
      <c r="K5871" s="3">
        <f t="shared" si="643"/>
        <v>-1.0565916856940347</v>
      </c>
      <c r="L5871" s="3">
        <f t="shared" si="644"/>
        <v>-0.63911383635633834</v>
      </c>
      <c r="N5871" s="3">
        <f t="shared" si="645"/>
        <v>1.6907682258897798</v>
      </c>
      <c r="O5871" s="3">
        <f t="shared" si="646"/>
        <v>0.84432516233962196</v>
      </c>
      <c r="P5871" s="3">
        <f t="shared" si="647"/>
        <v>-0.16921759514551052</v>
      </c>
    </row>
    <row r="5872" spans="1:16" x14ac:dyDescent="0.25">
      <c r="A5872" s="1">
        <v>11732</v>
      </c>
      <c r="B5872" s="3">
        <v>0</v>
      </c>
      <c r="C5872" s="3">
        <v>55</v>
      </c>
      <c r="D5872" s="3">
        <v>38.47</v>
      </c>
      <c r="E5872" s="3">
        <v>675</v>
      </c>
      <c r="G5872" s="3">
        <v>1</v>
      </c>
      <c r="I5872" s="3">
        <f t="shared" si="641"/>
        <v>-1.2349229255441945</v>
      </c>
      <c r="J5872" s="3">
        <f t="shared" si="642"/>
        <v>-0.35936354819295846</v>
      </c>
      <c r="K5872" s="3">
        <f t="shared" si="643"/>
        <v>2.3031602646286222</v>
      </c>
      <c r="L5872" s="3">
        <f t="shared" si="644"/>
        <v>-0.63911383635633834</v>
      </c>
      <c r="N5872" s="3">
        <f t="shared" si="645"/>
        <v>0.24634559568486436</v>
      </c>
      <c r="O5872" s="3">
        <f t="shared" si="646"/>
        <v>0.56127682401013423</v>
      </c>
      <c r="P5872" s="3">
        <f t="shared" si="647"/>
        <v>-0.57754104773119608</v>
      </c>
    </row>
    <row r="5873" spans="1:16" x14ac:dyDescent="0.25">
      <c r="A5873" s="1">
        <v>11733</v>
      </c>
      <c r="B5873" s="3">
        <v>0</v>
      </c>
      <c r="C5873" s="3">
        <v>28.263000000000002</v>
      </c>
      <c r="D5873" s="3">
        <v>6.92</v>
      </c>
      <c r="E5873" s="3">
        <v>670</v>
      </c>
      <c r="G5873" s="3">
        <v>0</v>
      </c>
      <c r="I5873" s="3">
        <f t="shared" si="641"/>
        <v>-1.2349229255441945</v>
      </c>
      <c r="J5873" s="3">
        <f t="shared" si="642"/>
        <v>-0.85148022359485831</v>
      </c>
      <c r="K5873" s="3">
        <f t="shared" si="643"/>
        <v>-1.2467450948047276</v>
      </c>
      <c r="L5873" s="3">
        <f t="shared" si="644"/>
        <v>-0.79758490909532664</v>
      </c>
      <c r="N5873" s="3">
        <f t="shared" si="645"/>
        <v>1.3223060061035139</v>
      </c>
      <c r="O5873" s="3">
        <f t="shared" si="646"/>
        <v>0.78956511000042862</v>
      </c>
      <c r="P5873" s="3">
        <f t="shared" si="647"/>
        <v>-1.5585789848721978</v>
      </c>
    </row>
    <row r="5874" spans="1:16" x14ac:dyDescent="0.25">
      <c r="A5874" s="1">
        <v>11734</v>
      </c>
      <c r="B5874" s="3">
        <v>1</v>
      </c>
      <c r="C5874" s="3">
        <v>55</v>
      </c>
      <c r="D5874" s="3">
        <v>15.95</v>
      </c>
      <c r="E5874" s="3">
        <v>675</v>
      </c>
      <c r="G5874" s="3">
        <v>1</v>
      </c>
      <c r="I5874" s="3">
        <f t="shared" si="641"/>
        <v>0.80965145449586262</v>
      </c>
      <c r="J5874" s="3">
        <f t="shared" si="642"/>
        <v>-0.35936354819295846</v>
      </c>
      <c r="K5874" s="3">
        <f t="shared" si="643"/>
        <v>-0.2307182993789543</v>
      </c>
      <c r="L5874" s="3">
        <f t="shared" si="644"/>
        <v>-0.63911383635633834</v>
      </c>
      <c r="N5874" s="3">
        <f t="shared" si="645"/>
        <v>1.3643521007068693</v>
      </c>
      <c r="O5874" s="3">
        <f t="shared" si="646"/>
        <v>0.79646611770920028</v>
      </c>
      <c r="P5874" s="3">
        <f t="shared" si="647"/>
        <v>-0.2275706895083415</v>
      </c>
    </row>
    <row r="5875" spans="1:16" x14ac:dyDescent="0.25">
      <c r="A5875" s="1">
        <v>11739</v>
      </c>
      <c r="B5875" s="3">
        <v>1</v>
      </c>
      <c r="C5875" s="3">
        <v>60</v>
      </c>
      <c r="D5875" s="3">
        <v>13.06</v>
      </c>
      <c r="E5875" s="3">
        <v>665</v>
      </c>
      <c r="G5875" s="3">
        <v>0</v>
      </c>
      <c r="I5875" s="3">
        <f t="shared" si="641"/>
        <v>0.80965145449586262</v>
      </c>
      <c r="J5875" s="3">
        <f t="shared" si="642"/>
        <v>-0.267334398437582</v>
      </c>
      <c r="K5875" s="3">
        <f t="shared" si="643"/>
        <v>-0.55589188063925143</v>
      </c>
      <c r="L5875" s="3">
        <f t="shared" si="644"/>
        <v>-0.95605598183431484</v>
      </c>
      <c r="N5875" s="3">
        <f t="shared" si="645"/>
        <v>1.3576984101704659</v>
      </c>
      <c r="O5875" s="3">
        <f t="shared" si="646"/>
        <v>0.79538537442099766</v>
      </c>
      <c r="P5875" s="3">
        <f t="shared" si="647"/>
        <v>-1.5866269442511138</v>
      </c>
    </row>
    <row r="5876" spans="1:16" x14ac:dyDescent="0.25">
      <c r="A5876" s="1">
        <v>11740</v>
      </c>
      <c r="B5876" s="3">
        <v>1</v>
      </c>
      <c r="C5876" s="3">
        <v>24</v>
      </c>
      <c r="D5876" s="3">
        <v>20.2</v>
      </c>
      <c r="E5876" s="3">
        <v>700</v>
      </c>
      <c r="G5876" s="3">
        <v>1</v>
      </c>
      <c r="I5876" s="3">
        <f t="shared" si="641"/>
        <v>0.80965145449586262</v>
      </c>
      <c r="J5876" s="3">
        <f t="shared" si="642"/>
        <v>-0.92994427667629243</v>
      </c>
      <c r="K5876" s="3">
        <f t="shared" si="643"/>
        <v>0.24747814365089471</v>
      </c>
      <c r="L5876" s="3">
        <f t="shared" si="644"/>
        <v>0.15324152733860277</v>
      </c>
      <c r="N5876" s="3">
        <f t="shared" si="645"/>
        <v>1.4779710173129448</v>
      </c>
      <c r="O5876" s="3">
        <f t="shared" si="646"/>
        <v>0.81426591923519054</v>
      </c>
      <c r="P5876" s="3">
        <f t="shared" si="647"/>
        <v>-0.20546828422146418</v>
      </c>
    </row>
    <row r="5877" spans="1:16" x14ac:dyDescent="0.25">
      <c r="A5877" s="1">
        <v>11745</v>
      </c>
      <c r="B5877" s="3">
        <v>1</v>
      </c>
      <c r="C5877" s="3">
        <v>150</v>
      </c>
      <c r="D5877" s="3">
        <v>6.25</v>
      </c>
      <c r="E5877" s="3">
        <v>725</v>
      </c>
      <c r="G5877" s="3">
        <v>1</v>
      </c>
      <c r="I5877" s="3">
        <f t="shared" si="641"/>
        <v>0.80965145449586262</v>
      </c>
      <c r="J5877" s="3">
        <f t="shared" si="642"/>
        <v>1.3891902971591938</v>
      </c>
      <c r="K5877" s="3">
        <f t="shared" si="643"/>
        <v>-1.3221313575882567</v>
      </c>
      <c r="L5877" s="3">
        <f t="shared" si="644"/>
        <v>0.94559689103354394</v>
      </c>
      <c r="N5877" s="3">
        <f t="shared" si="645"/>
        <v>2.3522902747756751</v>
      </c>
      <c r="O5877" s="3">
        <f t="shared" si="646"/>
        <v>0.91311609871063804</v>
      </c>
      <c r="P5877" s="3">
        <f t="shared" si="647"/>
        <v>-9.0892244685521206E-2</v>
      </c>
    </row>
    <row r="5878" spans="1:16" x14ac:dyDescent="0.25">
      <c r="A5878" s="1">
        <v>11748</v>
      </c>
      <c r="B5878" s="3">
        <v>1</v>
      </c>
      <c r="C5878" s="3">
        <v>100</v>
      </c>
      <c r="D5878" s="3">
        <v>12.01</v>
      </c>
      <c r="E5878" s="3">
        <v>665</v>
      </c>
      <c r="G5878" s="3">
        <v>1</v>
      </c>
      <c r="I5878" s="3">
        <f t="shared" si="641"/>
        <v>0.80965145449586262</v>
      </c>
      <c r="J5878" s="3">
        <f t="shared" si="642"/>
        <v>0.46889879960542952</v>
      </c>
      <c r="K5878" s="3">
        <f t="shared" si="643"/>
        <v>-0.67403453127015545</v>
      </c>
      <c r="L5878" s="3">
        <f t="shared" si="644"/>
        <v>-0.95605598183431484</v>
      </c>
      <c r="N5878" s="3">
        <f t="shared" si="645"/>
        <v>1.4207546340643538</v>
      </c>
      <c r="O5878" s="3">
        <f t="shared" si="646"/>
        <v>0.80545669196359282</v>
      </c>
      <c r="P5878" s="3">
        <f t="shared" si="647"/>
        <v>-0.21634584321884609</v>
      </c>
    </row>
    <row r="5879" spans="1:16" x14ac:dyDescent="0.25">
      <c r="A5879" s="1">
        <v>11752</v>
      </c>
      <c r="B5879" s="3">
        <v>1</v>
      </c>
      <c r="C5879" s="3">
        <v>67</v>
      </c>
      <c r="D5879" s="3">
        <v>10.96</v>
      </c>
      <c r="E5879" s="3">
        <v>660</v>
      </c>
      <c r="G5879" s="3">
        <v>1</v>
      </c>
      <c r="I5879" s="3">
        <f t="shared" si="641"/>
        <v>0.80965145449586262</v>
      </c>
      <c r="J5879" s="3">
        <f t="shared" si="642"/>
        <v>-0.13849358878005499</v>
      </c>
      <c r="K5879" s="3">
        <f t="shared" si="643"/>
        <v>-0.79217718190105924</v>
      </c>
      <c r="L5879" s="3">
        <f t="shared" si="644"/>
        <v>-1.114527054573303</v>
      </c>
      <c r="N5879" s="3">
        <f t="shared" si="645"/>
        <v>1.3810357889503475</v>
      </c>
      <c r="O5879" s="3">
        <f t="shared" si="646"/>
        <v>0.79915730097668314</v>
      </c>
      <c r="P5879" s="3">
        <f t="shared" si="647"/>
        <v>-0.22419748028142975</v>
      </c>
    </row>
    <row r="5880" spans="1:16" x14ac:dyDescent="0.25">
      <c r="A5880" s="1">
        <v>11754</v>
      </c>
      <c r="B5880" s="3">
        <v>0</v>
      </c>
      <c r="C5880" s="3">
        <v>288</v>
      </c>
      <c r="D5880" s="3">
        <v>8</v>
      </c>
      <c r="E5880" s="3">
        <v>780</v>
      </c>
      <c r="G5880" s="3">
        <v>1</v>
      </c>
      <c r="I5880" s="3">
        <f t="shared" si="641"/>
        <v>-1.2349229255441945</v>
      </c>
      <c r="J5880" s="3">
        <f t="shared" si="642"/>
        <v>3.9291948304075839</v>
      </c>
      <c r="K5880" s="3">
        <f t="shared" si="643"/>
        <v>-1.1252269398700836</v>
      </c>
      <c r="L5880" s="3">
        <f t="shared" si="644"/>
        <v>2.6887786911624145</v>
      </c>
      <c r="N5880" s="3">
        <f t="shared" si="645"/>
        <v>2.7099395447613128</v>
      </c>
      <c r="O5880" s="3">
        <f t="shared" si="646"/>
        <v>0.93761061226636644</v>
      </c>
      <c r="P5880" s="3">
        <f t="shared" si="647"/>
        <v>-6.4420541679963556E-2</v>
      </c>
    </row>
    <row r="5881" spans="1:16" x14ac:dyDescent="0.25">
      <c r="A5881" s="1">
        <v>11758</v>
      </c>
      <c r="B5881" s="3">
        <v>0</v>
      </c>
      <c r="C5881" s="3">
        <v>86</v>
      </c>
      <c r="D5881" s="3">
        <v>9.8000000000000007</v>
      </c>
      <c r="E5881" s="3">
        <v>710</v>
      </c>
      <c r="G5881" s="3">
        <v>1</v>
      </c>
      <c r="I5881" s="3">
        <f t="shared" si="641"/>
        <v>-1.2349229255441945</v>
      </c>
      <c r="J5881" s="3">
        <f t="shared" si="642"/>
        <v>0.21121718029037548</v>
      </c>
      <c r="K5881" s="3">
        <f t="shared" si="643"/>
        <v>-0.92269668164567686</v>
      </c>
      <c r="L5881" s="3">
        <f t="shared" si="644"/>
        <v>0.47018367281657925</v>
      </c>
      <c r="N5881" s="3">
        <f t="shared" si="645"/>
        <v>1.7134882168387322</v>
      </c>
      <c r="O5881" s="3">
        <f t="shared" si="646"/>
        <v>0.84728817480300889</v>
      </c>
      <c r="P5881" s="3">
        <f t="shared" si="647"/>
        <v>-0.16571441220343569</v>
      </c>
    </row>
    <row r="5882" spans="1:16" x14ac:dyDescent="0.25">
      <c r="A5882" s="1">
        <v>11759</v>
      </c>
      <c r="B5882" s="3">
        <v>1</v>
      </c>
      <c r="C5882" s="3">
        <v>87</v>
      </c>
      <c r="D5882" s="3">
        <v>14.07</v>
      </c>
      <c r="E5882" s="3">
        <v>680</v>
      </c>
      <c r="G5882" s="3">
        <v>0</v>
      </c>
      <c r="I5882" s="3">
        <f t="shared" si="641"/>
        <v>0.80965145449586262</v>
      </c>
      <c r="J5882" s="3">
        <f t="shared" si="642"/>
        <v>0.22962301024145076</v>
      </c>
      <c r="K5882" s="3">
        <f t="shared" si="643"/>
        <v>-0.44224990241333445</v>
      </c>
      <c r="L5882" s="3">
        <f t="shared" si="644"/>
        <v>-0.48064276361735014</v>
      </c>
      <c r="N5882" s="3">
        <f t="shared" si="645"/>
        <v>1.5102570391849939</v>
      </c>
      <c r="O5882" s="3">
        <f t="shared" si="646"/>
        <v>0.81909929691724392</v>
      </c>
      <c r="P5882" s="3">
        <f t="shared" si="647"/>
        <v>-1.7098070000060408</v>
      </c>
    </row>
    <row r="5883" spans="1:16" x14ac:dyDescent="0.25">
      <c r="A5883" s="1">
        <v>11761</v>
      </c>
      <c r="B5883" s="3">
        <v>1</v>
      </c>
      <c r="C5883" s="3">
        <v>37</v>
      </c>
      <c r="D5883" s="3">
        <v>30.17</v>
      </c>
      <c r="E5883" s="3">
        <v>715</v>
      </c>
      <c r="G5883" s="3">
        <v>1</v>
      </c>
      <c r="I5883" s="3">
        <f t="shared" si="641"/>
        <v>0.80965145449586262</v>
      </c>
      <c r="J5883" s="3">
        <f t="shared" si="642"/>
        <v>-0.69066848731231367</v>
      </c>
      <c r="K5883" s="3">
        <f t="shared" si="643"/>
        <v>1.3692707405938584</v>
      </c>
      <c r="L5883" s="3">
        <f t="shared" si="644"/>
        <v>0.62865474555556744</v>
      </c>
      <c r="N5883" s="3">
        <f t="shared" si="645"/>
        <v>1.2952424551269313</v>
      </c>
      <c r="O5883" s="3">
        <f t="shared" si="646"/>
        <v>0.7850332072302606</v>
      </c>
      <c r="P5883" s="3">
        <f t="shared" si="647"/>
        <v>-0.24202925989028801</v>
      </c>
    </row>
    <row r="5884" spans="1:16" x14ac:dyDescent="0.25">
      <c r="A5884" s="1">
        <v>11766</v>
      </c>
      <c r="B5884" s="3">
        <v>0</v>
      </c>
      <c r="C5884" s="3">
        <v>28.5</v>
      </c>
      <c r="D5884" s="3">
        <v>28</v>
      </c>
      <c r="E5884" s="3">
        <v>725</v>
      </c>
      <c r="G5884" s="3">
        <v>0</v>
      </c>
      <c r="I5884" s="3">
        <f t="shared" si="641"/>
        <v>-1.2349229255441945</v>
      </c>
      <c r="J5884" s="3">
        <f t="shared" si="642"/>
        <v>-0.84711804189645357</v>
      </c>
      <c r="K5884" s="3">
        <f t="shared" si="643"/>
        <v>1.1251092626233237</v>
      </c>
      <c r="L5884" s="3">
        <f t="shared" si="644"/>
        <v>0.94559689103354394</v>
      </c>
      <c r="N5884" s="3">
        <f t="shared" si="645"/>
        <v>1.187079333422473</v>
      </c>
      <c r="O5884" s="3">
        <f t="shared" si="646"/>
        <v>0.76621829843889333</v>
      </c>
      <c r="P5884" s="3">
        <f t="shared" si="647"/>
        <v>-1.4533674983573321</v>
      </c>
    </row>
    <row r="5885" spans="1:16" x14ac:dyDescent="0.25">
      <c r="A5885" s="1">
        <v>11767</v>
      </c>
      <c r="B5885" s="3">
        <v>1</v>
      </c>
      <c r="C5885" s="3">
        <v>195</v>
      </c>
      <c r="D5885" s="3">
        <v>25.56</v>
      </c>
      <c r="E5885" s="3">
        <v>680</v>
      </c>
      <c r="G5885" s="3">
        <v>1</v>
      </c>
      <c r="I5885" s="3">
        <f t="shared" si="641"/>
        <v>0.80965145449586262</v>
      </c>
      <c r="J5885" s="3">
        <f t="shared" si="642"/>
        <v>2.2174526449575818</v>
      </c>
      <c r="K5885" s="3">
        <f t="shared" si="643"/>
        <v>0.85056824591912772</v>
      </c>
      <c r="L5885" s="3">
        <f t="shared" si="644"/>
        <v>-0.48064276361735014</v>
      </c>
      <c r="N5885" s="3">
        <f t="shared" si="645"/>
        <v>1.1583277705067805</v>
      </c>
      <c r="O5885" s="3">
        <f t="shared" si="646"/>
        <v>0.76102872925469733</v>
      </c>
      <c r="P5885" s="3">
        <f t="shared" si="647"/>
        <v>-0.27308416985577594</v>
      </c>
    </row>
    <row r="5886" spans="1:16" x14ac:dyDescent="0.25">
      <c r="A5886" s="1">
        <v>11769</v>
      </c>
      <c r="B5886" s="3">
        <v>1</v>
      </c>
      <c r="C5886" s="3">
        <v>88</v>
      </c>
      <c r="D5886" s="3">
        <v>6.79</v>
      </c>
      <c r="E5886" s="3">
        <v>715</v>
      </c>
      <c r="G5886" s="3">
        <v>1</v>
      </c>
      <c r="I5886" s="3">
        <f t="shared" si="641"/>
        <v>0.80965145449586262</v>
      </c>
      <c r="J5886" s="3">
        <f t="shared" si="642"/>
        <v>0.24802884019252605</v>
      </c>
      <c r="K5886" s="3">
        <f t="shared" si="643"/>
        <v>-1.2613722801209348</v>
      </c>
      <c r="L5886" s="3">
        <f t="shared" si="644"/>
        <v>0.62865474555556744</v>
      </c>
      <c r="N5886" s="3">
        <f t="shared" si="645"/>
        <v>2.1790962840113099</v>
      </c>
      <c r="O5886" s="3">
        <f t="shared" si="646"/>
        <v>0.89835658165968824</v>
      </c>
      <c r="P5886" s="3">
        <f t="shared" si="647"/>
        <v>-0.10718820524347529</v>
      </c>
    </row>
    <row r="5887" spans="1:16" x14ac:dyDescent="0.25">
      <c r="A5887" s="1">
        <v>11770</v>
      </c>
      <c r="B5887" s="3">
        <v>0</v>
      </c>
      <c r="C5887" s="3">
        <v>65</v>
      </c>
      <c r="D5887" s="3">
        <v>6.2</v>
      </c>
      <c r="E5887" s="3">
        <v>685</v>
      </c>
      <c r="G5887" s="3">
        <v>1</v>
      </c>
      <c r="I5887" s="3">
        <f t="shared" si="641"/>
        <v>-1.2349229255441945</v>
      </c>
      <c r="J5887" s="3">
        <f t="shared" si="642"/>
        <v>-0.17530524868220559</v>
      </c>
      <c r="K5887" s="3">
        <f t="shared" si="643"/>
        <v>-1.3277571980944902</v>
      </c>
      <c r="L5887" s="3">
        <f t="shared" si="644"/>
        <v>-0.32217169087836195</v>
      </c>
      <c r="N5887" s="3">
        <f t="shared" si="645"/>
        <v>1.5439596972915151</v>
      </c>
      <c r="O5887" s="3">
        <f t="shared" si="646"/>
        <v>0.82403961160077022</v>
      </c>
      <c r="P5887" s="3">
        <f t="shared" si="647"/>
        <v>-0.19353667789707102</v>
      </c>
    </row>
    <row r="5888" spans="1:16" x14ac:dyDescent="0.25">
      <c r="A5888" s="1">
        <v>11771</v>
      </c>
      <c r="B5888" s="3">
        <v>1</v>
      </c>
      <c r="C5888" s="3">
        <v>58</v>
      </c>
      <c r="D5888" s="3">
        <v>24.95</v>
      </c>
      <c r="E5888" s="3">
        <v>690</v>
      </c>
      <c r="G5888" s="3">
        <v>0</v>
      </c>
      <c r="I5888" s="3">
        <f t="shared" si="641"/>
        <v>0.80965145449586262</v>
      </c>
      <c r="J5888" s="3">
        <f t="shared" si="642"/>
        <v>-0.30414605833973263</v>
      </c>
      <c r="K5888" s="3">
        <f t="shared" si="643"/>
        <v>0.78193299174307895</v>
      </c>
      <c r="L5888" s="3">
        <f t="shared" si="644"/>
        <v>-0.1637006181393737</v>
      </c>
      <c r="N5888" s="3">
        <f t="shared" si="645"/>
        <v>1.2107871036788871</v>
      </c>
      <c r="O5888" s="3">
        <f t="shared" si="646"/>
        <v>0.77043818834287792</v>
      </c>
      <c r="P5888" s="3">
        <f t="shared" si="647"/>
        <v>-1.4715829539055341</v>
      </c>
    </row>
    <row r="5889" spans="1:16" x14ac:dyDescent="0.25">
      <c r="A5889" s="1">
        <v>11772</v>
      </c>
      <c r="B5889" s="3">
        <v>1</v>
      </c>
      <c r="C5889" s="3">
        <v>103</v>
      </c>
      <c r="D5889" s="3">
        <v>10.23</v>
      </c>
      <c r="E5889" s="3">
        <v>720</v>
      </c>
      <c r="G5889" s="3">
        <v>1</v>
      </c>
      <c r="I5889" s="3">
        <f t="shared" si="641"/>
        <v>0.80965145449586262</v>
      </c>
      <c r="J5889" s="3">
        <f t="shared" si="642"/>
        <v>0.5241162894586554</v>
      </c>
      <c r="K5889" s="3">
        <f t="shared" si="643"/>
        <v>-0.87431445329206858</v>
      </c>
      <c r="L5889" s="3">
        <f t="shared" si="644"/>
        <v>0.78712581829455575</v>
      </c>
      <c r="N5889" s="3">
        <f t="shared" si="645"/>
        <v>2.1205422920488006</v>
      </c>
      <c r="O5889" s="3">
        <f t="shared" si="646"/>
        <v>0.89288380663169831</v>
      </c>
      <c r="P5889" s="3">
        <f t="shared" si="647"/>
        <v>-0.11329882232540435</v>
      </c>
    </row>
    <row r="5890" spans="1:16" x14ac:dyDescent="0.25">
      <c r="A5890" s="1">
        <v>11777</v>
      </c>
      <c r="B5890" s="3">
        <v>1</v>
      </c>
      <c r="C5890" s="3">
        <v>50</v>
      </c>
      <c r="D5890" s="3">
        <v>31.73</v>
      </c>
      <c r="E5890" s="3">
        <v>715</v>
      </c>
      <c r="G5890" s="3">
        <v>1</v>
      </c>
      <c r="I5890" s="3">
        <f t="shared" si="641"/>
        <v>0.80965145449586262</v>
      </c>
      <c r="J5890" s="3">
        <f t="shared" si="642"/>
        <v>-0.45139269794833492</v>
      </c>
      <c r="K5890" s="3">
        <f t="shared" si="643"/>
        <v>1.5447969643883441</v>
      </c>
      <c r="L5890" s="3">
        <f t="shared" si="644"/>
        <v>0.62865474555556744</v>
      </c>
      <c r="N5890" s="3">
        <f t="shared" si="645"/>
        <v>1.2464305435709271</v>
      </c>
      <c r="O5890" s="3">
        <f t="shared" si="646"/>
        <v>0.77668135963768692</v>
      </c>
      <c r="P5890" s="3">
        <f t="shared" si="647"/>
        <v>-0.25272510328100528</v>
      </c>
    </row>
    <row r="5891" spans="1:16" x14ac:dyDescent="0.25">
      <c r="A5891" s="1">
        <v>11779</v>
      </c>
      <c r="B5891" s="3">
        <v>1</v>
      </c>
      <c r="C5891" s="3">
        <v>34</v>
      </c>
      <c r="D5891" s="3">
        <v>25.31</v>
      </c>
      <c r="E5891" s="3">
        <v>680</v>
      </c>
      <c r="G5891" s="3">
        <v>1</v>
      </c>
      <c r="I5891" s="3">
        <f t="shared" si="641"/>
        <v>0.80965145449586262</v>
      </c>
      <c r="J5891" s="3">
        <f t="shared" si="642"/>
        <v>-0.7458859771655395</v>
      </c>
      <c r="K5891" s="3">
        <f t="shared" si="643"/>
        <v>0.82243904338796014</v>
      </c>
      <c r="L5891" s="3">
        <f t="shared" si="644"/>
        <v>-0.48064276361735014</v>
      </c>
      <c r="N5891" s="3">
        <f t="shared" si="645"/>
        <v>1.0676966633216232</v>
      </c>
      <c r="O5891" s="3">
        <f t="shared" si="646"/>
        <v>0.74415863815427374</v>
      </c>
      <c r="P5891" s="3">
        <f t="shared" si="647"/>
        <v>-0.29550104355227091</v>
      </c>
    </row>
    <row r="5892" spans="1:16" x14ac:dyDescent="0.25">
      <c r="A5892" s="1">
        <v>11780</v>
      </c>
      <c r="B5892" s="3">
        <v>1</v>
      </c>
      <c r="C5892" s="3">
        <v>67.5</v>
      </c>
      <c r="D5892" s="3">
        <v>17.97</v>
      </c>
      <c r="E5892" s="3">
        <v>660</v>
      </c>
      <c r="G5892" s="3">
        <v>1</v>
      </c>
      <c r="I5892" s="3">
        <f t="shared" si="641"/>
        <v>0.80965145449586262</v>
      </c>
      <c r="J5892" s="3">
        <f t="shared" si="642"/>
        <v>-0.12929067380451736</v>
      </c>
      <c r="K5892" s="3">
        <f t="shared" si="643"/>
        <v>-3.4343429271202187E-3</v>
      </c>
      <c r="L5892" s="3">
        <f t="shared" si="644"/>
        <v>-1.114527054573303</v>
      </c>
      <c r="N5892" s="3">
        <f t="shared" si="645"/>
        <v>1.125814012715197</v>
      </c>
      <c r="O5892" s="3">
        <f t="shared" si="646"/>
        <v>0.7550655629031916</v>
      </c>
      <c r="P5892" s="3">
        <f t="shared" si="647"/>
        <v>-0.28095069522096472</v>
      </c>
    </row>
    <row r="5893" spans="1:16" x14ac:dyDescent="0.25">
      <c r="A5893" s="1">
        <v>11782</v>
      </c>
      <c r="B5893" s="3">
        <v>0</v>
      </c>
      <c r="C5893" s="3">
        <v>65</v>
      </c>
      <c r="D5893" s="3">
        <v>21.38</v>
      </c>
      <c r="E5893" s="3">
        <v>660</v>
      </c>
      <c r="G5893" s="3">
        <v>1</v>
      </c>
      <c r="I5893" s="3">
        <f t="shared" si="641"/>
        <v>-1.2349229255441945</v>
      </c>
      <c r="J5893" s="3">
        <f t="shared" si="642"/>
        <v>-0.17530524868220559</v>
      </c>
      <c r="K5893" s="3">
        <f t="shared" si="643"/>
        <v>0.38024797959800571</v>
      </c>
      <c r="L5893" s="3">
        <f t="shared" si="644"/>
        <v>-1.114527054573303</v>
      </c>
      <c r="N5893" s="3">
        <f t="shared" si="645"/>
        <v>0.70286463971181701</v>
      </c>
      <c r="O5893" s="3">
        <f t="shared" si="646"/>
        <v>0.66882259338031103</v>
      </c>
      <c r="P5893" s="3">
        <f t="shared" si="647"/>
        <v>-0.40223643581407464</v>
      </c>
    </row>
    <row r="5894" spans="1:16" x14ac:dyDescent="0.25">
      <c r="A5894" s="1">
        <v>11785</v>
      </c>
      <c r="B5894" s="3">
        <v>1</v>
      </c>
      <c r="C5894" s="3">
        <v>140</v>
      </c>
      <c r="D5894" s="3">
        <v>31.67</v>
      </c>
      <c r="E5894" s="3">
        <v>715</v>
      </c>
      <c r="G5894" s="3">
        <v>1</v>
      </c>
      <c r="I5894" s="3">
        <f t="shared" si="641"/>
        <v>0.80965145449586262</v>
      </c>
      <c r="J5894" s="3">
        <f t="shared" si="642"/>
        <v>1.2051319976484411</v>
      </c>
      <c r="K5894" s="3">
        <f t="shared" si="643"/>
        <v>1.5380459557808639</v>
      </c>
      <c r="L5894" s="3">
        <f t="shared" si="644"/>
        <v>0.62865474555556744</v>
      </c>
      <c r="N5894" s="3">
        <f t="shared" si="645"/>
        <v>1.3043753250966486</v>
      </c>
      <c r="O5894" s="3">
        <f t="shared" si="646"/>
        <v>0.78657042216276729</v>
      </c>
      <c r="P5894" s="3">
        <f t="shared" si="647"/>
        <v>-0.24007302182366197</v>
      </c>
    </row>
    <row r="5895" spans="1:16" x14ac:dyDescent="0.25">
      <c r="A5895" s="1">
        <v>11786</v>
      </c>
      <c r="B5895" s="3">
        <v>1</v>
      </c>
      <c r="C5895" s="3">
        <v>90</v>
      </c>
      <c r="D5895" s="3">
        <v>12.08</v>
      </c>
      <c r="E5895" s="3">
        <v>675</v>
      </c>
      <c r="G5895" s="3">
        <v>1</v>
      </c>
      <c r="I5895" s="3">
        <f t="shared" si="641"/>
        <v>0.80965145449586262</v>
      </c>
      <c r="J5895" s="3">
        <f t="shared" si="642"/>
        <v>0.28484050009467665</v>
      </c>
      <c r="K5895" s="3">
        <f t="shared" si="643"/>
        <v>-0.66615835456142847</v>
      </c>
      <c r="L5895" s="3">
        <f t="shared" si="644"/>
        <v>-0.63911383635633834</v>
      </c>
      <c r="N5895" s="3">
        <f t="shared" si="645"/>
        <v>1.5271065334207949</v>
      </c>
      <c r="O5895" s="3">
        <f t="shared" si="646"/>
        <v>0.82158257101167176</v>
      </c>
      <c r="P5895" s="3">
        <f t="shared" si="647"/>
        <v>-0.19652283406447252</v>
      </c>
    </row>
    <row r="5896" spans="1:16" x14ac:dyDescent="0.25">
      <c r="A5896" s="1">
        <v>11787</v>
      </c>
      <c r="B5896" s="3">
        <v>1</v>
      </c>
      <c r="C5896" s="3">
        <v>78</v>
      </c>
      <c r="D5896" s="3">
        <v>26.14</v>
      </c>
      <c r="E5896" s="3">
        <v>695</v>
      </c>
      <c r="G5896" s="3">
        <v>1</v>
      </c>
      <c r="I5896" s="3">
        <f t="shared" si="641"/>
        <v>0.80965145449586262</v>
      </c>
      <c r="J5896" s="3">
        <f t="shared" si="642"/>
        <v>6.3970540681773172E-2</v>
      </c>
      <c r="K5896" s="3">
        <f t="shared" si="643"/>
        <v>0.91582799579143681</v>
      </c>
      <c r="L5896" s="3">
        <f t="shared" si="644"/>
        <v>-5.2295454003854587E-3</v>
      </c>
      <c r="N5896" s="3">
        <f t="shared" si="645"/>
        <v>1.2373487277537203</v>
      </c>
      <c r="O5896" s="3">
        <f t="shared" si="646"/>
        <v>0.77510218482012494</v>
      </c>
      <c r="P5896" s="3">
        <f t="shared" si="647"/>
        <v>-0.25476040693961299</v>
      </c>
    </row>
    <row r="5897" spans="1:16" x14ac:dyDescent="0.25">
      <c r="A5897" s="1">
        <v>11789</v>
      </c>
      <c r="B5897" s="3">
        <v>0</v>
      </c>
      <c r="C5897" s="3">
        <v>75</v>
      </c>
      <c r="D5897" s="3">
        <v>24.99</v>
      </c>
      <c r="E5897" s="3">
        <v>735</v>
      </c>
      <c r="G5897" s="3">
        <v>1</v>
      </c>
      <c r="I5897" s="3">
        <f t="shared" si="641"/>
        <v>-1.2349229255441945</v>
      </c>
      <c r="J5897" s="3">
        <f t="shared" si="642"/>
        <v>8.753050828547302E-3</v>
      </c>
      <c r="K5897" s="3">
        <f t="shared" si="643"/>
        <v>0.78643366414806559</v>
      </c>
      <c r="L5897" s="3">
        <f t="shared" si="644"/>
        <v>1.2625390365115203</v>
      </c>
      <c r="N5897" s="3">
        <f t="shared" si="645"/>
        <v>1.4407081246836915</v>
      </c>
      <c r="O5897" s="3">
        <f t="shared" si="646"/>
        <v>0.80856428465079988</v>
      </c>
      <c r="P5897" s="3">
        <f t="shared" si="647"/>
        <v>-0.21249509211677933</v>
      </c>
    </row>
    <row r="5898" spans="1:16" x14ac:dyDescent="0.25">
      <c r="A5898" s="1">
        <v>11795</v>
      </c>
      <c r="B5898" s="3">
        <v>0</v>
      </c>
      <c r="C5898" s="3">
        <v>20.5</v>
      </c>
      <c r="D5898" s="3">
        <v>36.71</v>
      </c>
      <c r="E5898" s="3">
        <v>705</v>
      </c>
      <c r="G5898" s="3">
        <v>0</v>
      </c>
      <c r="I5898" s="3">
        <f t="shared" si="641"/>
        <v>-1.2349229255441945</v>
      </c>
      <c r="J5898" s="3">
        <f t="shared" si="642"/>
        <v>-0.99436468150505597</v>
      </c>
      <c r="K5898" s="3">
        <f t="shared" si="643"/>
        <v>2.1051306788092026</v>
      </c>
      <c r="L5898" s="3">
        <f t="shared" si="644"/>
        <v>0.311712600077591</v>
      </c>
      <c r="N5898" s="3">
        <f t="shared" si="645"/>
        <v>0.63442470091924541</v>
      </c>
      <c r="O5898" s="3">
        <f t="shared" si="646"/>
        <v>0.65349207157581612</v>
      </c>
      <c r="P5898" s="3">
        <f t="shared" si="647"/>
        <v>-1.0598495791588796</v>
      </c>
    </row>
    <row r="5899" spans="1:16" x14ac:dyDescent="0.25">
      <c r="A5899" s="1">
        <v>11796</v>
      </c>
      <c r="B5899" s="3">
        <v>1</v>
      </c>
      <c r="C5899" s="3">
        <v>200</v>
      </c>
      <c r="D5899" s="3">
        <v>8.9</v>
      </c>
      <c r="E5899" s="3">
        <v>790</v>
      </c>
      <c r="G5899" s="3">
        <v>1</v>
      </c>
      <c r="I5899" s="3">
        <f t="shared" ref="I5899:I5962" si="648">(B5899-B$5)/B$6</f>
        <v>0.80965145449586262</v>
      </c>
      <c r="J5899" s="3">
        <f t="shared" ref="J5899:J5962" si="649">(C5899-C$5)/C$6</f>
        <v>2.3094817947129584</v>
      </c>
      <c r="K5899" s="3">
        <f t="shared" ref="K5899:K5962" si="650">(D5899-D$5)/D$6</f>
        <v>-1.0239618107578801</v>
      </c>
      <c r="L5899" s="3">
        <f t="shared" ref="L5899:L5962" si="651">(E5899-E$5)/E$6</f>
        <v>3.0057208366403909</v>
      </c>
      <c r="N5899" s="3">
        <f t="shared" ref="N5899:N5962" si="652">$H$7+SUMPRODUCT($I$7:$L$7,I5899:L5899)</f>
        <v>3.0348104024827038</v>
      </c>
      <c r="O5899" s="3">
        <f t="shared" ref="O5899:O5962" si="653">IF(N5899&gt;-100, 1/(1+EXP(-N5899)),0.0001)</f>
        <v>0.9541221994278356</v>
      </c>
      <c r="P5899" s="3">
        <f t="shared" ref="P5899:P5962" si="654">IF(G5899=0,IF(O5899&lt;0.9999,LN(1-O5899),-9.21),LN(O5899))</f>
        <v>-4.6963524093451052E-2</v>
      </c>
    </row>
    <row r="5900" spans="1:16" x14ac:dyDescent="0.25">
      <c r="A5900" s="1">
        <v>11797</v>
      </c>
      <c r="B5900" s="3">
        <v>1</v>
      </c>
      <c r="C5900" s="3">
        <v>66</v>
      </c>
      <c r="D5900" s="3">
        <v>14.4</v>
      </c>
      <c r="E5900" s="3">
        <v>765</v>
      </c>
      <c r="G5900" s="3">
        <v>1</v>
      </c>
      <c r="I5900" s="3">
        <f t="shared" si="648"/>
        <v>0.80965145449586262</v>
      </c>
      <c r="J5900" s="3">
        <f t="shared" si="649"/>
        <v>-0.15689941873113028</v>
      </c>
      <c r="K5900" s="3">
        <f t="shared" si="650"/>
        <v>-0.40511935507219321</v>
      </c>
      <c r="L5900" s="3">
        <f t="shared" si="651"/>
        <v>2.2133654729454499</v>
      </c>
      <c r="N5900" s="3">
        <f t="shared" si="652"/>
        <v>2.4635579521672146</v>
      </c>
      <c r="O5900" s="3">
        <f t="shared" si="653"/>
        <v>0.92154728137846076</v>
      </c>
      <c r="P5900" s="3">
        <f t="shared" si="654"/>
        <v>-8.170119404207063E-2</v>
      </c>
    </row>
    <row r="5901" spans="1:16" x14ac:dyDescent="0.25">
      <c r="A5901" s="1">
        <v>11799</v>
      </c>
      <c r="B5901" s="3">
        <v>1</v>
      </c>
      <c r="C5901" s="3">
        <v>61</v>
      </c>
      <c r="D5901" s="3">
        <v>23.88</v>
      </c>
      <c r="E5901" s="3">
        <v>695</v>
      </c>
      <c r="G5901" s="3">
        <v>0</v>
      </c>
      <c r="I5901" s="3">
        <f t="shared" si="648"/>
        <v>0.80965145449586262</v>
      </c>
      <c r="J5901" s="3">
        <f t="shared" si="649"/>
        <v>-0.24892856848650674</v>
      </c>
      <c r="K5901" s="3">
        <f t="shared" si="650"/>
        <v>0.66154000490968157</v>
      </c>
      <c r="L5901" s="3">
        <f t="shared" si="651"/>
        <v>-5.2295454003854587E-3</v>
      </c>
      <c r="N5901" s="3">
        <f t="shared" si="652"/>
        <v>1.3091992238256989</v>
      </c>
      <c r="O5901" s="3">
        <f t="shared" si="653"/>
        <v>0.78737912619627104</v>
      </c>
      <c r="P5901" s="3">
        <f t="shared" si="654"/>
        <v>-1.5482446344333447</v>
      </c>
    </row>
    <row r="5902" spans="1:16" x14ac:dyDescent="0.25">
      <c r="A5902" s="1">
        <v>11804</v>
      </c>
      <c r="B5902" s="3">
        <v>1</v>
      </c>
      <c r="C5902" s="3">
        <v>200</v>
      </c>
      <c r="D5902" s="3">
        <v>19.899999999999999</v>
      </c>
      <c r="E5902" s="3">
        <v>760</v>
      </c>
      <c r="G5902" s="3">
        <v>1</v>
      </c>
      <c r="I5902" s="3">
        <f t="shared" si="648"/>
        <v>0.80965145449586262</v>
      </c>
      <c r="J5902" s="3">
        <f t="shared" si="649"/>
        <v>2.3094817947129584</v>
      </c>
      <c r="K5902" s="3">
        <f t="shared" si="650"/>
        <v>0.21372310061349353</v>
      </c>
      <c r="L5902" s="3">
        <f t="shared" si="651"/>
        <v>2.0548944002064617</v>
      </c>
      <c r="N5902" s="3">
        <f t="shared" si="652"/>
        <v>2.2885370750381231</v>
      </c>
      <c r="O5902" s="3">
        <f t="shared" si="653"/>
        <v>0.90792322448875129</v>
      </c>
      <c r="P5902" s="3">
        <f t="shared" si="654"/>
        <v>-9.6595458483586319E-2</v>
      </c>
    </row>
    <row r="5903" spans="1:16" x14ac:dyDescent="0.25">
      <c r="A5903" s="1">
        <v>11806</v>
      </c>
      <c r="B5903" s="3">
        <v>0</v>
      </c>
      <c r="C5903" s="3">
        <v>90</v>
      </c>
      <c r="D5903" s="3">
        <v>11.63</v>
      </c>
      <c r="E5903" s="3">
        <v>670</v>
      </c>
      <c r="G5903" s="3">
        <v>0</v>
      </c>
      <c r="I5903" s="3">
        <f t="shared" si="648"/>
        <v>-1.2349229255441945</v>
      </c>
      <c r="J5903" s="3">
        <f t="shared" si="649"/>
        <v>0.28484050009467665</v>
      </c>
      <c r="K5903" s="3">
        <f t="shared" si="650"/>
        <v>-0.71679091911753001</v>
      </c>
      <c r="L5903" s="3">
        <f t="shared" si="651"/>
        <v>-0.79758490909532664</v>
      </c>
      <c r="N5903" s="3">
        <f t="shared" si="652"/>
        <v>1.1888629358653029</v>
      </c>
      <c r="O5903" s="3">
        <f t="shared" si="653"/>
        <v>0.7665376395352741</v>
      </c>
      <c r="P5903" s="3">
        <f t="shared" si="654"/>
        <v>-1.4547344120200507</v>
      </c>
    </row>
    <row r="5904" spans="1:16" x14ac:dyDescent="0.25">
      <c r="A5904" s="1">
        <v>11807</v>
      </c>
      <c r="B5904" s="3">
        <v>0</v>
      </c>
      <c r="C5904" s="3">
        <v>29.9</v>
      </c>
      <c r="D5904" s="3">
        <v>3.17</v>
      </c>
      <c r="E5904" s="3">
        <v>690</v>
      </c>
      <c r="G5904" s="3">
        <v>1</v>
      </c>
      <c r="I5904" s="3">
        <f t="shared" si="648"/>
        <v>-1.2349229255441945</v>
      </c>
      <c r="J5904" s="3">
        <f t="shared" si="649"/>
        <v>-0.82134987996494824</v>
      </c>
      <c r="K5904" s="3">
        <f t="shared" si="650"/>
        <v>-1.6686831327722413</v>
      </c>
      <c r="L5904" s="3">
        <f t="shared" si="651"/>
        <v>-0.1637006181393737</v>
      </c>
      <c r="N5904" s="3">
        <f t="shared" si="652"/>
        <v>1.6902145163107503</v>
      </c>
      <c r="O5904" s="3">
        <f t="shared" si="653"/>
        <v>0.84425236877477783</v>
      </c>
      <c r="P5904" s="3">
        <f t="shared" si="654"/>
        <v>-0.16930381394630337</v>
      </c>
    </row>
    <row r="5905" spans="1:16" x14ac:dyDescent="0.25">
      <c r="A5905" s="1">
        <v>11811</v>
      </c>
      <c r="B5905" s="3">
        <v>1</v>
      </c>
      <c r="C5905" s="3">
        <v>220</v>
      </c>
      <c r="D5905" s="3">
        <v>10.26</v>
      </c>
      <c r="E5905" s="3">
        <v>695</v>
      </c>
      <c r="G5905" s="3">
        <v>1</v>
      </c>
      <c r="I5905" s="3">
        <f t="shared" si="648"/>
        <v>0.80965145449586262</v>
      </c>
      <c r="J5905" s="3">
        <f t="shared" si="649"/>
        <v>2.6775983937344643</v>
      </c>
      <c r="K5905" s="3">
        <f t="shared" si="650"/>
        <v>-0.87093894898832858</v>
      </c>
      <c r="L5905" s="3">
        <f t="shared" si="651"/>
        <v>-5.2295454003854587E-3</v>
      </c>
      <c r="N5905" s="3">
        <f t="shared" si="652"/>
        <v>1.904186489555191</v>
      </c>
      <c r="O5905" s="3">
        <f t="shared" si="653"/>
        <v>0.87036462030993356</v>
      </c>
      <c r="P5905" s="3">
        <f t="shared" si="654"/>
        <v>-0.13884305132845526</v>
      </c>
    </row>
    <row r="5906" spans="1:16" x14ac:dyDescent="0.25">
      <c r="A5906" s="1">
        <v>11812</v>
      </c>
      <c r="B5906" s="3">
        <v>1</v>
      </c>
      <c r="C5906" s="3">
        <v>55</v>
      </c>
      <c r="D5906" s="3">
        <v>9.56</v>
      </c>
      <c r="E5906" s="3">
        <v>790</v>
      </c>
      <c r="G5906" s="3">
        <v>1</v>
      </c>
      <c r="I5906" s="3">
        <f t="shared" si="648"/>
        <v>0.80965145449586262</v>
      </c>
      <c r="J5906" s="3">
        <f t="shared" si="649"/>
        <v>-0.35936354819295846</v>
      </c>
      <c r="K5906" s="3">
        <f t="shared" si="650"/>
        <v>-0.9497007160755977</v>
      </c>
      <c r="L5906" s="3">
        <f t="shared" si="651"/>
        <v>3.0057208366403909</v>
      </c>
      <c r="N5906" s="3">
        <f t="shared" si="652"/>
        <v>2.9209200517071103</v>
      </c>
      <c r="O5906" s="3">
        <f t="shared" si="653"/>
        <v>0.94887095370755337</v>
      </c>
      <c r="P5906" s="3">
        <f t="shared" si="654"/>
        <v>-5.2482470959338848E-2</v>
      </c>
    </row>
    <row r="5907" spans="1:16" x14ac:dyDescent="0.25">
      <c r="A5907" s="1">
        <v>11813</v>
      </c>
      <c r="B5907" s="3">
        <v>0</v>
      </c>
      <c r="C5907" s="3">
        <v>101</v>
      </c>
      <c r="D5907" s="3">
        <v>16.440000000000001</v>
      </c>
      <c r="E5907" s="3">
        <v>685</v>
      </c>
      <c r="G5907" s="3">
        <v>1</v>
      </c>
      <c r="I5907" s="3">
        <f t="shared" si="648"/>
        <v>-1.2349229255441945</v>
      </c>
      <c r="J5907" s="3">
        <f t="shared" si="649"/>
        <v>0.48730462955650478</v>
      </c>
      <c r="K5907" s="3">
        <f t="shared" si="650"/>
        <v>-0.17558506241786559</v>
      </c>
      <c r="L5907" s="3">
        <f t="shared" si="651"/>
        <v>-0.32217169087836195</v>
      </c>
      <c r="N5907" s="3">
        <f t="shared" si="652"/>
        <v>1.1929898587506886</v>
      </c>
      <c r="O5907" s="3">
        <f t="shared" si="653"/>
        <v>0.76727537157032744</v>
      </c>
      <c r="P5907" s="3">
        <f t="shared" si="654"/>
        <v>-0.264909517837012</v>
      </c>
    </row>
    <row r="5908" spans="1:16" x14ac:dyDescent="0.25">
      <c r="A5908" s="1">
        <v>11814</v>
      </c>
      <c r="B5908" s="3">
        <v>1</v>
      </c>
      <c r="C5908" s="3">
        <v>50</v>
      </c>
      <c r="D5908" s="3">
        <v>17.77</v>
      </c>
      <c r="E5908" s="3">
        <v>675</v>
      </c>
      <c r="G5908" s="3">
        <v>1</v>
      </c>
      <c r="I5908" s="3">
        <f t="shared" si="648"/>
        <v>0.80965145449586262</v>
      </c>
      <c r="J5908" s="3">
        <f t="shared" si="649"/>
        <v>-0.45139269794833492</v>
      </c>
      <c r="K5908" s="3">
        <f t="shared" si="650"/>
        <v>-2.5937704952054209E-2</v>
      </c>
      <c r="L5908" s="3">
        <f t="shared" si="651"/>
        <v>-0.63911383635633834</v>
      </c>
      <c r="N5908" s="3">
        <f t="shared" si="652"/>
        <v>1.2949110299730127</v>
      </c>
      <c r="O5908" s="3">
        <f t="shared" si="653"/>
        <v>0.78497727193999212</v>
      </c>
      <c r="P5908" s="3">
        <f t="shared" si="654"/>
        <v>-0.24210051456155834</v>
      </c>
    </row>
    <row r="5909" spans="1:16" x14ac:dyDescent="0.25">
      <c r="A5909" s="1">
        <v>11816</v>
      </c>
      <c r="B5909" s="3">
        <v>0</v>
      </c>
      <c r="C5909" s="3">
        <v>71.5</v>
      </c>
      <c r="D5909" s="3">
        <v>12.49</v>
      </c>
      <c r="E5909" s="3">
        <v>695</v>
      </c>
      <c r="G5909" s="3">
        <v>1</v>
      </c>
      <c r="I5909" s="3">
        <f t="shared" si="648"/>
        <v>-1.2349229255441945</v>
      </c>
      <c r="J5909" s="3">
        <f t="shared" si="649"/>
        <v>-5.5667354000216204E-2</v>
      </c>
      <c r="K5909" s="3">
        <f t="shared" si="650"/>
        <v>-0.62002646241031356</v>
      </c>
      <c r="L5909" s="3">
        <f t="shared" si="651"/>
        <v>-5.2295454003854587E-3</v>
      </c>
      <c r="N5909" s="3">
        <f t="shared" si="652"/>
        <v>1.4337997094175461</v>
      </c>
      <c r="O5909" s="3">
        <f t="shared" si="653"/>
        <v>0.80749266419964816</v>
      </c>
      <c r="P5909" s="3">
        <f t="shared" si="654"/>
        <v>-0.21382130850906958</v>
      </c>
    </row>
    <row r="5910" spans="1:16" x14ac:dyDescent="0.25">
      <c r="A5910" s="1">
        <v>11819</v>
      </c>
      <c r="B5910" s="3">
        <v>0</v>
      </c>
      <c r="C5910" s="3">
        <v>61.654000000000003</v>
      </c>
      <c r="D5910" s="3">
        <v>17.46</v>
      </c>
      <c r="E5910" s="3">
        <v>700</v>
      </c>
      <c r="G5910" s="3">
        <v>1</v>
      </c>
      <c r="I5910" s="3">
        <f t="shared" si="648"/>
        <v>-1.2349229255441945</v>
      </c>
      <c r="J5910" s="3">
        <f t="shared" si="649"/>
        <v>-0.23689115569850344</v>
      </c>
      <c r="K5910" s="3">
        <f t="shared" si="650"/>
        <v>-6.0817916090701876E-2</v>
      </c>
      <c r="L5910" s="3">
        <f t="shared" si="651"/>
        <v>0.15324152733860277</v>
      </c>
      <c r="N5910" s="3">
        <f t="shared" si="652"/>
        <v>1.3040806734989066</v>
      </c>
      <c r="O5910" s="3">
        <f t="shared" si="653"/>
        <v>0.78652095264388255</v>
      </c>
      <c r="P5910" s="3">
        <f t="shared" si="654"/>
        <v>-0.24013591647770852</v>
      </c>
    </row>
    <row r="5911" spans="1:16" x14ac:dyDescent="0.25">
      <c r="A5911" s="1">
        <v>11823</v>
      </c>
      <c r="B5911" s="3">
        <v>1</v>
      </c>
      <c r="C5911" s="3">
        <v>140</v>
      </c>
      <c r="D5911" s="3">
        <v>12.81</v>
      </c>
      <c r="E5911" s="3">
        <v>715</v>
      </c>
      <c r="G5911" s="3">
        <v>1</v>
      </c>
      <c r="I5911" s="3">
        <f t="shared" si="648"/>
        <v>0.80965145449586262</v>
      </c>
      <c r="J5911" s="3">
        <f t="shared" si="649"/>
        <v>1.2051319976484411</v>
      </c>
      <c r="K5911" s="3">
        <f t="shared" si="650"/>
        <v>-0.58402108317041912</v>
      </c>
      <c r="L5911" s="3">
        <f t="shared" si="651"/>
        <v>0.62865474555556744</v>
      </c>
      <c r="N5911" s="3">
        <f t="shared" si="652"/>
        <v>1.9918681725937282</v>
      </c>
      <c r="O5911" s="3">
        <f t="shared" si="653"/>
        <v>0.87994064095963576</v>
      </c>
      <c r="P5911" s="3">
        <f t="shared" si="654"/>
        <v>-0.12790082723993088</v>
      </c>
    </row>
    <row r="5912" spans="1:16" x14ac:dyDescent="0.25">
      <c r="A5912" s="1">
        <v>11825</v>
      </c>
      <c r="B5912" s="3">
        <v>1</v>
      </c>
      <c r="C5912" s="3">
        <v>42.082000000000001</v>
      </c>
      <c r="D5912" s="3">
        <v>8.67</v>
      </c>
      <c r="E5912" s="3">
        <v>740</v>
      </c>
      <c r="G5912" s="3">
        <v>0</v>
      </c>
      <c r="I5912" s="3">
        <f t="shared" si="648"/>
        <v>0.80965145449586262</v>
      </c>
      <c r="J5912" s="3">
        <f t="shared" si="649"/>
        <v>-0.597130059500949</v>
      </c>
      <c r="K5912" s="3">
        <f t="shared" si="650"/>
        <v>-1.0498406770865545</v>
      </c>
      <c r="L5912" s="3">
        <f t="shared" si="651"/>
        <v>1.4210101092505085</v>
      </c>
      <c r="N5912" s="3">
        <f t="shared" si="652"/>
        <v>2.3698653240644005</v>
      </c>
      <c r="O5912" s="3">
        <f t="shared" si="653"/>
        <v>0.91450033091221816</v>
      </c>
      <c r="P5912" s="3">
        <f t="shared" si="654"/>
        <v>-2.4592427733652533</v>
      </c>
    </row>
    <row r="5913" spans="1:16" x14ac:dyDescent="0.25">
      <c r="A5913" s="1">
        <v>11827</v>
      </c>
      <c r="B5913" s="3">
        <v>1</v>
      </c>
      <c r="C5913" s="3">
        <v>21</v>
      </c>
      <c r="D5913" s="3">
        <v>32.729999999999997</v>
      </c>
      <c r="E5913" s="3">
        <v>660</v>
      </c>
      <c r="G5913" s="3">
        <v>1</v>
      </c>
      <c r="I5913" s="3">
        <f t="shared" si="648"/>
        <v>0.80965145449586262</v>
      </c>
      <c r="J5913" s="3">
        <f t="shared" si="649"/>
        <v>-0.98516176652951826</v>
      </c>
      <c r="K5913" s="3">
        <f t="shared" si="650"/>
        <v>1.657313774513014</v>
      </c>
      <c r="L5913" s="3">
        <f t="shared" si="651"/>
        <v>-1.114527054573303</v>
      </c>
      <c r="N5913" s="3">
        <f t="shared" si="652"/>
        <v>0.55896802030277437</v>
      </c>
      <c r="O5913" s="3">
        <f t="shared" si="653"/>
        <v>0.63621372648478058</v>
      </c>
      <c r="P5913" s="3">
        <f t="shared" si="654"/>
        <v>-0.45222072416142972</v>
      </c>
    </row>
    <row r="5914" spans="1:16" x14ac:dyDescent="0.25">
      <c r="A5914" s="1">
        <v>11828</v>
      </c>
      <c r="B5914" s="3">
        <v>0</v>
      </c>
      <c r="C5914" s="3">
        <v>24.4</v>
      </c>
      <c r="D5914" s="3">
        <v>27.69</v>
      </c>
      <c r="E5914" s="3">
        <v>750</v>
      </c>
      <c r="G5914" s="3">
        <v>1</v>
      </c>
      <c r="I5914" s="3">
        <f t="shared" si="648"/>
        <v>-1.2349229255441945</v>
      </c>
      <c r="J5914" s="3">
        <f t="shared" si="649"/>
        <v>-0.9225819446958623</v>
      </c>
      <c r="K5914" s="3">
        <f t="shared" si="650"/>
        <v>1.090229051484676</v>
      </c>
      <c r="L5914" s="3">
        <f t="shared" si="651"/>
        <v>1.7379522547284851</v>
      </c>
      <c r="N5914" s="3">
        <f t="shared" si="652"/>
        <v>1.4835866728796805</v>
      </c>
      <c r="O5914" s="3">
        <f t="shared" si="653"/>
        <v>0.81511371532802601</v>
      </c>
      <c r="P5914" s="3">
        <f t="shared" si="654"/>
        <v>-0.20442764746455389</v>
      </c>
    </row>
    <row r="5915" spans="1:16" x14ac:dyDescent="0.25">
      <c r="A5915" s="1">
        <v>11829</v>
      </c>
      <c r="B5915" s="3">
        <v>1</v>
      </c>
      <c r="C5915" s="3">
        <v>114</v>
      </c>
      <c r="D5915" s="3">
        <v>35.69</v>
      </c>
      <c r="E5915" s="3">
        <v>660</v>
      </c>
      <c r="G5915" s="3">
        <v>0</v>
      </c>
      <c r="I5915" s="3">
        <f t="shared" si="648"/>
        <v>0.80965145449586262</v>
      </c>
      <c r="J5915" s="3">
        <f t="shared" si="649"/>
        <v>0.72658041892048353</v>
      </c>
      <c r="K5915" s="3">
        <f t="shared" si="650"/>
        <v>1.9903635324820383</v>
      </c>
      <c r="L5915" s="3">
        <f t="shared" si="651"/>
        <v>-1.114527054573303</v>
      </c>
      <c r="N5915" s="3">
        <f t="shared" si="652"/>
        <v>0.50868504825035843</v>
      </c>
      <c r="O5915" s="3">
        <f t="shared" si="653"/>
        <v>0.62449816852912232</v>
      </c>
      <c r="P5915" s="3">
        <f t="shared" si="654"/>
        <v>-0.97949193037072724</v>
      </c>
    </row>
    <row r="5916" spans="1:16" x14ac:dyDescent="0.25">
      <c r="A5916" s="1">
        <v>11831</v>
      </c>
      <c r="B5916" s="3">
        <v>0</v>
      </c>
      <c r="C5916" s="3">
        <v>100</v>
      </c>
      <c r="D5916" s="3">
        <v>16.55</v>
      </c>
      <c r="E5916" s="3">
        <v>685</v>
      </c>
      <c r="G5916" s="3">
        <v>1</v>
      </c>
      <c r="I5916" s="3">
        <f t="shared" si="648"/>
        <v>-1.2349229255441945</v>
      </c>
      <c r="J5916" s="3">
        <f t="shared" si="649"/>
        <v>0.46889879960542952</v>
      </c>
      <c r="K5916" s="3">
        <f t="shared" si="650"/>
        <v>-0.16320821330415192</v>
      </c>
      <c r="L5916" s="3">
        <f t="shared" si="651"/>
        <v>-0.32217169087836195</v>
      </c>
      <c r="N5916" s="3">
        <f t="shared" si="652"/>
        <v>1.1883605620622557</v>
      </c>
      <c r="O5916" s="3">
        <f t="shared" si="653"/>
        <v>0.76644772384365933</v>
      </c>
      <c r="P5916" s="3">
        <f t="shared" si="654"/>
        <v>-0.26598878411327914</v>
      </c>
    </row>
    <row r="5917" spans="1:16" x14ac:dyDescent="0.25">
      <c r="A5917" s="1">
        <v>11832</v>
      </c>
      <c r="B5917" s="3">
        <v>1</v>
      </c>
      <c r="C5917" s="3">
        <v>116</v>
      </c>
      <c r="D5917" s="3">
        <v>17.3</v>
      </c>
      <c r="E5917" s="3">
        <v>710</v>
      </c>
      <c r="G5917" s="3">
        <v>1</v>
      </c>
      <c r="I5917" s="3">
        <f t="shared" si="648"/>
        <v>0.80965145449586262</v>
      </c>
      <c r="J5917" s="3">
        <f t="shared" si="649"/>
        <v>0.76339207882263416</v>
      </c>
      <c r="K5917" s="3">
        <f t="shared" si="650"/>
        <v>-7.8820605710649153E-2</v>
      </c>
      <c r="L5917" s="3">
        <f t="shared" si="651"/>
        <v>0.47018367281657925</v>
      </c>
      <c r="N5917" s="3">
        <f t="shared" si="652"/>
        <v>1.7557786236482644</v>
      </c>
      <c r="O5917" s="3">
        <f t="shared" si="653"/>
        <v>0.85268017393651463</v>
      </c>
      <c r="P5917" s="3">
        <f t="shared" si="654"/>
        <v>-0.15937074442913268</v>
      </c>
    </row>
    <row r="5918" spans="1:16" x14ac:dyDescent="0.25">
      <c r="A5918" s="1">
        <v>11833</v>
      </c>
      <c r="B5918" s="3">
        <v>1</v>
      </c>
      <c r="C5918" s="3">
        <v>60</v>
      </c>
      <c r="D5918" s="3">
        <v>27.78</v>
      </c>
      <c r="E5918" s="3">
        <v>695</v>
      </c>
      <c r="G5918" s="3">
        <v>1</v>
      </c>
      <c r="I5918" s="3">
        <f t="shared" si="648"/>
        <v>0.80965145449586262</v>
      </c>
      <c r="J5918" s="3">
        <f t="shared" si="649"/>
        <v>-0.267334398437582</v>
      </c>
      <c r="K5918" s="3">
        <f t="shared" si="650"/>
        <v>1.1003555643958962</v>
      </c>
      <c r="L5918" s="3">
        <f t="shared" si="651"/>
        <v>-5.2295454003854587E-3</v>
      </c>
      <c r="N5918" s="3">
        <f t="shared" si="652"/>
        <v>1.1664152138809596</v>
      </c>
      <c r="O5918" s="3">
        <f t="shared" si="653"/>
        <v>0.76249643766364739</v>
      </c>
      <c r="P5918" s="3">
        <f t="shared" si="654"/>
        <v>-0.27115744242801182</v>
      </c>
    </row>
    <row r="5919" spans="1:16" x14ac:dyDescent="0.25">
      <c r="A5919" s="1">
        <v>11834</v>
      </c>
      <c r="B5919" s="3">
        <v>1</v>
      </c>
      <c r="C5919" s="3">
        <v>33.299999999999997</v>
      </c>
      <c r="D5919" s="3">
        <v>14.52</v>
      </c>
      <c r="E5919" s="3">
        <v>690</v>
      </c>
      <c r="G5919" s="3">
        <v>1</v>
      </c>
      <c r="I5919" s="3">
        <f t="shared" si="648"/>
        <v>0.80965145449586262</v>
      </c>
      <c r="J5919" s="3">
        <f t="shared" si="649"/>
        <v>-0.75877005813129228</v>
      </c>
      <c r="K5919" s="3">
        <f t="shared" si="650"/>
        <v>-0.39161733785723285</v>
      </c>
      <c r="L5919" s="3">
        <f t="shared" si="651"/>
        <v>-0.1637006181393737</v>
      </c>
      <c r="N5919" s="3">
        <f t="shared" si="652"/>
        <v>1.5756835850209361</v>
      </c>
      <c r="O5919" s="3">
        <f t="shared" si="653"/>
        <v>0.82859233941428734</v>
      </c>
      <c r="P5919" s="3">
        <f t="shared" si="654"/>
        <v>-0.18802699459725314</v>
      </c>
    </row>
    <row r="5920" spans="1:16" x14ac:dyDescent="0.25">
      <c r="A5920" s="1">
        <v>11835</v>
      </c>
      <c r="B5920" s="3">
        <v>1</v>
      </c>
      <c r="C5920" s="3">
        <v>63</v>
      </c>
      <c r="D5920" s="3">
        <v>13.77</v>
      </c>
      <c r="E5920" s="3">
        <v>700</v>
      </c>
      <c r="G5920" s="3">
        <v>1</v>
      </c>
      <c r="I5920" s="3">
        <f t="shared" si="648"/>
        <v>0.80965145449586262</v>
      </c>
      <c r="J5920" s="3">
        <f t="shared" si="649"/>
        <v>-0.21211690858435617</v>
      </c>
      <c r="K5920" s="3">
        <f t="shared" si="650"/>
        <v>-0.47600494545073563</v>
      </c>
      <c r="L5920" s="3">
        <f t="shared" si="651"/>
        <v>0.15324152733860277</v>
      </c>
      <c r="N5920" s="3">
        <f t="shared" si="652"/>
        <v>1.7365217903698824</v>
      </c>
      <c r="O5920" s="3">
        <f t="shared" si="653"/>
        <v>0.85024472911401838</v>
      </c>
      <c r="P5920" s="3">
        <f t="shared" si="654"/>
        <v>-0.16223105433307905</v>
      </c>
    </row>
    <row r="5921" spans="1:16" x14ac:dyDescent="0.25">
      <c r="A5921" s="1">
        <v>11836</v>
      </c>
      <c r="B5921" s="3">
        <v>0</v>
      </c>
      <c r="C5921" s="3">
        <v>90</v>
      </c>
      <c r="D5921" s="3">
        <v>6.88</v>
      </c>
      <c r="E5921" s="3">
        <v>735</v>
      </c>
      <c r="G5921" s="3">
        <v>0</v>
      </c>
      <c r="I5921" s="3">
        <f t="shared" si="648"/>
        <v>-1.2349229255441945</v>
      </c>
      <c r="J5921" s="3">
        <f t="shared" si="649"/>
        <v>0.28484050009467665</v>
      </c>
      <c r="K5921" s="3">
        <f t="shared" si="650"/>
        <v>-1.2512457672097144</v>
      </c>
      <c r="L5921" s="3">
        <f t="shared" si="651"/>
        <v>1.2625390365115203</v>
      </c>
      <c r="N5921" s="3">
        <f t="shared" si="652"/>
        <v>2.1101545882552535</v>
      </c>
      <c r="O5921" s="3">
        <f t="shared" si="653"/>
        <v>0.89188624034056296</v>
      </c>
      <c r="P5921" s="3">
        <f t="shared" si="654"/>
        <v>-2.224571276040928</v>
      </c>
    </row>
    <row r="5922" spans="1:16" x14ac:dyDescent="0.25">
      <c r="A5922" s="1">
        <v>11838</v>
      </c>
      <c r="B5922" s="3">
        <v>0</v>
      </c>
      <c r="C5922" s="3">
        <v>40</v>
      </c>
      <c r="D5922" s="3">
        <v>11.93</v>
      </c>
      <c r="E5922" s="3">
        <v>690</v>
      </c>
      <c r="G5922" s="3">
        <v>1</v>
      </c>
      <c r="I5922" s="3">
        <f t="shared" si="648"/>
        <v>-1.2349229255441945</v>
      </c>
      <c r="J5922" s="3">
        <f t="shared" si="649"/>
        <v>-0.63545099745908784</v>
      </c>
      <c r="K5922" s="3">
        <f t="shared" si="650"/>
        <v>-0.68303587608012906</v>
      </c>
      <c r="L5922" s="3">
        <f t="shared" si="651"/>
        <v>-0.1637006181393737</v>
      </c>
      <c r="N5922" s="3">
        <f t="shared" si="652"/>
        <v>1.3771484670715775</v>
      </c>
      <c r="O5922" s="3">
        <f t="shared" si="653"/>
        <v>0.79853264108790711</v>
      </c>
      <c r="P5922" s="3">
        <f t="shared" si="654"/>
        <v>-0.22497943415640745</v>
      </c>
    </row>
    <row r="5923" spans="1:16" x14ac:dyDescent="0.25">
      <c r="A5923" s="1">
        <v>11843</v>
      </c>
      <c r="B5923" s="3">
        <v>0</v>
      </c>
      <c r="C5923" s="3">
        <v>40</v>
      </c>
      <c r="D5923" s="3">
        <v>10.23</v>
      </c>
      <c r="E5923" s="3">
        <v>685</v>
      </c>
      <c r="G5923" s="3">
        <v>1</v>
      </c>
      <c r="I5923" s="3">
        <f t="shared" si="648"/>
        <v>-1.2349229255441945</v>
      </c>
      <c r="J5923" s="3">
        <f t="shared" si="649"/>
        <v>-0.63545099745908784</v>
      </c>
      <c r="K5923" s="3">
        <f t="shared" si="650"/>
        <v>-0.87431445329206858</v>
      </c>
      <c r="L5923" s="3">
        <f t="shared" si="651"/>
        <v>-0.32217169087836195</v>
      </c>
      <c r="N5923" s="3">
        <f t="shared" si="652"/>
        <v>1.3815681684796128</v>
      </c>
      <c r="O5923" s="3">
        <f t="shared" si="653"/>
        <v>0.79924273689573766</v>
      </c>
      <c r="P5923" s="3">
        <f t="shared" si="654"/>
        <v>-0.2240905784832421</v>
      </c>
    </row>
    <row r="5924" spans="1:16" x14ac:dyDescent="0.25">
      <c r="A5924" s="1">
        <v>11847</v>
      </c>
      <c r="B5924" s="3">
        <v>1</v>
      </c>
      <c r="C5924" s="3">
        <v>130</v>
      </c>
      <c r="D5924" s="3">
        <v>10.55</v>
      </c>
      <c r="E5924" s="3">
        <v>670</v>
      </c>
      <c r="G5924" s="3">
        <v>1</v>
      </c>
      <c r="I5924" s="3">
        <f t="shared" si="648"/>
        <v>0.80965145449586262</v>
      </c>
      <c r="J5924" s="3">
        <f t="shared" si="649"/>
        <v>1.0210736981376882</v>
      </c>
      <c r="K5924" s="3">
        <f t="shared" si="650"/>
        <v>-0.83830907405217403</v>
      </c>
      <c r="L5924" s="3">
        <f t="shared" si="651"/>
        <v>-0.79758490909532664</v>
      </c>
      <c r="N5924" s="3">
        <f t="shared" si="652"/>
        <v>1.5501104929779443</v>
      </c>
      <c r="O5924" s="3">
        <f t="shared" si="653"/>
        <v>0.82492968988172477</v>
      </c>
      <c r="P5924" s="3">
        <f t="shared" si="654"/>
        <v>-0.19245712066504853</v>
      </c>
    </row>
    <row r="5925" spans="1:16" x14ac:dyDescent="0.25">
      <c r="A5925" s="1">
        <v>11849</v>
      </c>
      <c r="B5925" s="3">
        <v>0</v>
      </c>
      <c r="C5925" s="3">
        <v>75.186999999999998</v>
      </c>
      <c r="D5925" s="3">
        <v>19.07</v>
      </c>
      <c r="E5925" s="3">
        <v>800</v>
      </c>
      <c r="G5925" s="3">
        <v>1</v>
      </c>
      <c r="I5925" s="3">
        <f t="shared" si="648"/>
        <v>-1.2349229255441945</v>
      </c>
      <c r="J5925" s="3">
        <f t="shared" si="649"/>
        <v>1.2194941029398337E-2</v>
      </c>
      <c r="K5925" s="3">
        <f t="shared" si="650"/>
        <v>0.12033414821001732</v>
      </c>
      <c r="L5925" s="3">
        <f t="shared" si="651"/>
        <v>3.3226629821183673</v>
      </c>
      <c r="N5925" s="3">
        <f t="shared" si="652"/>
        <v>2.404764973247834</v>
      </c>
      <c r="O5925" s="3">
        <f t="shared" si="653"/>
        <v>0.91718993560111173</v>
      </c>
      <c r="P5925" s="3">
        <f t="shared" si="654"/>
        <v>-8.6440701018565172E-2</v>
      </c>
    </row>
    <row r="5926" spans="1:16" x14ac:dyDescent="0.25">
      <c r="A5926" s="1">
        <v>11850</v>
      </c>
      <c r="B5926" s="3">
        <v>0</v>
      </c>
      <c r="C5926" s="3">
        <v>62</v>
      </c>
      <c r="D5926" s="3">
        <v>29.03</v>
      </c>
      <c r="E5926" s="3">
        <v>685</v>
      </c>
      <c r="G5926" s="3">
        <v>1</v>
      </c>
      <c r="I5926" s="3">
        <f t="shared" si="648"/>
        <v>-1.2349229255441945</v>
      </c>
      <c r="J5926" s="3">
        <f t="shared" si="649"/>
        <v>-0.23052273853543145</v>
      </c>
      <c r="K5926" s="3">
        <f t="shared" si="650"/>
        <v>1.2410015770517342</v>
      </c>
      <c r="L5926" s="3">
        <f t="shared" si="651"/>
        <v>-0.32217169087836195</v>
      </c>
      <c r="N5926" s="3">
        <f t="shared" si="652"/>
        <v>0.70989211111358086</v>
      </c>
      <c r="O5926" s="3">
        <f t="shared" si="653"/>
        <v>0.67037731987061699</v>
      </c>
      <c r="P5926" s="3">
        <f t="shared" si="654"/>
        <v>-0.39991456112845597</v>
      </c>
    </row>
    <row r="5927" spans="1:16" x14ac:dyDescent="0.25">
      <c r="A5927" s="1">
        <v>11852</v>
      </c>
      <c r="B5927" s="3">
        <v>1</v>
      </c>
      <c r="C5927" s="3">
        <v>73</v>
      </c>
      <c r="D5927" s="3">
        <v>34.770000000000003</v>
      </c>
      <c r="E5927" s="3">
        <v>685</v>
      </c>
      <c r="G5927" s="3">
        <v>0</v>
      </c>
      <c r="I5927" s="3">
        <f t="shared" si="648"/>
        <v>0.80965145449586262</v>
      </c>
      <c r="J5927" s="3">
        <f t="shared" si="649"/>
        <v>-2.8058609073603274E-2</v>
      </c>
      <c r="K5927" s="3">
        <f t="shared" si="650"/>
        <v>1.8868480671673422</v>
      </c>
      <c r="L5927" s="3">
        <f t="shared" si="651"/>
        <v>-0.32217169087836195</v>
      </c>
      <c r="N5927" s="3">
        <f t="shared" si="652"/>
        <v>0.80456773995549025</v>
      </c>
      <c r="O5927" s="3">
        <f t="shared" si="653"/>
        <v>0.69095071616602133</v>
      </c>
      <c r="P5927" s="3">
        <f t="shared" si="654"/>
        <v>-1.1742545201939592</v>
      </c>
    </row>
    <row r="5928" spans="1:16" x14ac:dyDescent="0.25">
      <c r="A5928" s="1">
        <v>11853</v>
      </c>
      <c r="B5928" s="3">
        <v>1</v>
      </c>
      <c r="C5928" s="3">
        <v>48</v>
      </c>
      <c r="D5928" s="3">
        <v>30.47</v>
      </c>
      <c r="E5928" s="3">
        <v>720</v>
      </c>
      <c r="G5928" s="3">
        <v>0</v>
      </c>
      <c r="I5928" s="3">
        <f t="shared" si="648"/>
        <v>0.80965145449586262</v>
      </c>
      <c r="J5928" s="3">
        <f t="shared" si="649"/>
        <v>-0.48820435785048549</v>
      </c>
      <c r="K5928" s="3">
        <f t="shared" si="650"/>
        <v>1.4030257836312592</v>
      </c>
      <c r="L5928" s="3">
        <f t="shared" si="651"/>
        <v>0.78712581829455575</v>
      </c>
      <c r="N5928" s="3">
        <f t="shared" si="652"/>
        <v>1.3486709791699447</v>
      </c>
      <c r="O5928" s="3">
        <f t="shared" si="653"/>
        <v>0.79391226462175546</v>
      </c>
      <c r="P5928" s="3">
        <f t="shared" si="654"/>
        <v>-1.5794533009677818</v>
      </c>
    </row>
    <row r="5929" spans="1:16" x14ac:dyDescent="0.25">
      <c r="A5929" s="1">
        <v>11854</v>
      </c>
      <c r="B5929" s="3">
        <v>0</v>
      </c>
      <c r="C5929" s="3">
        <v>62</v>
      </c>
      <c r="D5929" s="3">
        <v>22.98</v>
      </c>
      <c r="E5929" s="3">
        <v>670</v>
      </c>
      <c r="G5929" s="3">
        <v>1</v>
      </c>
      <c r="I5929" s="3">
        <f t="shared" si="648"/>
        <v>-1.2349229255441945</v>
      </c>
      <c r="J5929" s="3">
        <f t="shared" si="649"/>
        <v>-0.23052273853543145</v>
      </c>
      <c r="K5929" s="3">
        <f t="shared" si="650"/>
        <v>0.56027487579747848</v>
      </c>
      <c r="L5929" s="3">
        <f t="shared" si="651"/>
        <v>-0.79758490909532664</v>
      </c>
      <c r="N5929" s="3">
        <f t="shared" si="652"/>
        <v>0.75778102472910946</v>
      </c>
      <c r="O5929" s="3">
        <f t="shared" si="653"/>
        <v>0.68087177648997732</v>
      </c>
      <c r="P5929" s="3">
        <f t="shared" si="654"/>
        <v>-0.38438127765340896</v>
      </c>
    </row>
    <row r="5930" spans="1:16" x14ac:dyDescent="0.25">
      <c r="A5930" s="1">
        <v>11856</v>
      </c>
      <c r="B5930" s="3">
        <v>1</v>
      </c>
      <c r="C5930" s="3">
        <v>140</v>
      </c>
      <c r="D5930" s="3">
        <v>15.97</v>
      </c>
      <c r="E5930" s="3">
        <v>700</v>
      </c>
      <c r="G5930" s="3">
        <v>1</v>
      </c>
      <c r="I5930" s="3">
        <f t="shared" si="648"/>
        <v>0.80965145449586262</v>
      </c>
      <c r="J5930" s="3">
        <f t="shared" si="649"/>
        <v>1.2051319976484411</v>
      </c>
      <c r="K5930" s="3">
        <f t="shared" si="650"/>
        <v>-0.22846796317646073</v>
      </c>
      <c r="L5930" s="3">
        <f t="shared" si="651"/>
        <v>0.15324152733860277</v>
      </c>
      <c r="N5930" s="3">
        <f t="shared" si="652"/>
        <v>1.7040301972671517</v>
      </c>
      <c r="O5930" s="3">
        <f t="shared" si="653"/>
        <v>0.84606036914538463</v>
      </c>
      <c r="P5930" s="3">
        <f t="shared" si="654"/>
        <v>-0.16716456359392032</v>
      </c>
    </row>
    <row r="5931" spans="1:16" x14ac:dyDescent="0.25">
      <c r="A5931" s="1">
        <v>11857</v>
      </c>
      <c r="B5931" s="3">
        <v>1</v>
      </c>
      <c r="C5931" s="3">
        <v>70</v>
      </c>
      <c r="D5931" s="3">
        <v>21.31</v>
      </c>
      <c r="E5931" s="3">
        <v>705</v>
      </c>
      <c r="G5931" s="3">
        <v>1</v>
      </c>
      <c r="I5931" s="3">
        <f t="shared" si="648"/>
        <v>0.80965145449586262</v>
      </c>
      <c r="J5931" s="3">
        <f t="shared" si="649"/>
        <v>-8.3276098926829134E-2</v>
      </c>
      <c r="K5931" s="3">
        <f t="shared" si="650"/>
        <v>0.37237180288927874</v>
      </c>
      <c r="L5931" s="3">
        <f t="shared" si="651"/>
        <v>0.311712600077591</v>
      </c>
      <c r="N5931" s="3">
        <f t="shared" si="652"/>
        <v>1.5235565972784559</v>
      </c>
      <c r="O5931" s="3">
        <f t="shared" si="653"/>
        <v>0.82106161068469075</v>
      </c>
      <c r="P5931" s="3">
        <f t="shared" si="654"/>
        <v>-0.19715712888041922</v>
      </c>
    </row>
    <row r="5932" spans="1:16" x14ac:dyDescent="0.25">
      <c r="A5932" s="1">
        <v>11858</v>
      </c>
      <c r="B5932" s="3">
        <v>1</v>
      </c>
      <c r="C5932" s="3">
        <v>57</v>
      </c>
      <c r="D5932" s="3">
        <v>39.68</v>
      </c>
      <c r="E5932" s="3">
        <v>685</v>
      </c>
      <c r="G5932" s="3">
        <v>1</v>
      </c>
      <c r="I5932" s="3">
        <f t="shared" si="648"/>
        <v>0.80965145449586262</v>
      </c>
      <c r="J5932" s="3">
        <f t="shared" si="649"/>
        <v>-0.32255188829080789</v>
      </c>
      <c r="K5932" s="3">
        <f t="shared" si="650"/>
        <v>2.4393056048794732</v>
      </c>
      <c r="L5932" s="3">
        <f t="shared" si="651"/>
        <v>-0.32217169087836195</v>
      </c>
      <c r="N5932" s="3">
        <f t="shared" si="652"/>
        <v>0.61567383548479171</v>
      </c>
      <c r="O5932" s="3">
        <f t="shared" si="653"/>
        <v>0.64923399169780172</v>
      </c>
      <c r="P5932" s="3">
        <f t="shared" si="654"/>
        <v>-0.43196208535041786</v>
      </c>
    </row>
    <row r="5933" spans="1:16" x14ac:dyDescent="0.25">
      <c r="A5933" s="1">
        <v>11859</v>
      </c>
      <c r="B5933" s="3">
        <v>1</v>
      </c>
      <c r="C5933" s="3">
        <v>65</v>
      </c>
      <c r="D5933" s="3">
        <v>7.9</v>
      </c>
      <c r="E5933" s="3">
        <v>705</v>
      </c>
      <c r="G5933" s="3">
        <v>1</v>
      </c>
      <c r="I5933" s="3">
        <f t="shared" si="648"/>
        <v>0.80965145449586262</v>
      </c>
      <c r="J5933" s="3">
        <f t="shared" si="649"/>
        <v>-0.17530524868220559</v>
      </c>
      <c r="K5933" s="3">
        <f t="shared" si="650"/>
        <v>-1.1364786208825506</v>
      </c>
      <c r="L5933" s="3">
        <f t="shared" si="651"/>
        <v>0.311712600077591</v>
      </c>
      <c r="N5933" s="3">
        <f t="shared" si="652"/>
        <v>2.0092860497355072</v>
      </c>
      <c r="O5933" s="3">
        <f t="shared" si="653"/>
        <v>0.88176861121326289</v>
      </c>
      <c r="P5933" s="3">
        <f t="shared" si="654"/>
        <v>-0.12582560295715686</v>
      </c>
    </row>
    <row r="5934" spans="1:16" x14ac:dyDescent="0.25">
      <c r="A5934" s="1">
        <v>11862</v>
      </c>
      <c r="B5934" s="3">
        <v>1</v>
      </c>
      <c r="C5934" s="3">
        <v>75</v>
      </c>
      <c r="D5934" s="3">
        <v>14.42</v>
      </c>
      <c r="E5934" s="3">
        <v>675</v>
      </c>
      <c r="G5934" s="3">
        <v>1</v>
      </c>
      <c r="I5934" s="3">
        <f t="shared" si="648"/>
        <v>0.80965145449586262</v>
      </c>
      <c r="J5934" s="3">
        <f t="shared" si="649"/>
        <v>8.753050828547302E-3</v>
      </c>
      <c r="K5934" s="3">
        <f t="shared" si="650"/>
        <v>-0.40286901886969984</v>
      </c>
      <c r="L5934" s="3">
        <f t="shared" si="651"/>
        <v>-0.63911383635633834</v>
      </c>
      <c r="N5934" s="3">
        <f t="shared" si="652"/>
        <v>1.4325149057468443</v>
      </c>
      <c r="O5934" s="3">
        <f t="shared" si="653"/>
        <v>0.80729286479590856</v>
      </c>
      <c r="P5934" s="3">
        <f t="shared" si="654"/>
        <v>-0.21406877097534951</v>
      </c>
    </row>
    <row r="5935" spans="1:16" x14ac:dyDescent="0.25">
      <c r="A5935" s="1">
        <v>11870</v>
      </c>
      <c r="B5935" s="3">
        <v>0</v>
      </c>
      <c r="C5935" s="3">
        <v>65</v>
      </c>
      <c r="D5935" s="3">
        <v>8.09</v>
      </c>
      <c r="E5935" s="3">
        <v>795</v>
      </c>
      <c r="G5935" s="3">
        <v>1</v>
      </c>
      <c r="I5935" s="3">
        <f t="shared" si="648"/>
        <v>-1.2349229255441945</v>
      </c>
      <c r="J5935" s="3">
        <f t="shared" si="649"/>
        <v>-0.17530524868220559</v>
      </c>
      <c r="K5935" s="3">
        <f t="shared" si="650"/>
        <v>-1.1151004269588631</v>
      </c>
      <c r="L5935" s="3">
        <f t="shared" si="651"/>
        <v>3.1641919093793791</v>
      </c>
      <c r="N5935" s="3">
        <f t="shared" si="652"/>
        <v>2.7411520889351655</v>
      </c>
      <c r="O5935" s="3">
        <f t="shared" si="653"/>
        <v>0.93941170374456628</v>
      </c>
      <c r="P5935" s="3">
        <f t="shared" si="654"/>
        <v>-6.2501446722369958E-2</v>
      </c>
    </row>
    <row r="5936" spans="1:16" x14ac:dyDescent="0.25">
      <c r="A5936" s="1">
        <v>11875</v>
      </c>
      <c r="B5936" s="3">
        <v>1</v>
      </c>
      <c r="C5936" s="3">
        <v>103</v>
      </c>
      <c r="D5936" s="3">
        <v>17.420000000000002</v>
      </c>
      <c r="E5936" s="3">
        <v>660</v>
      </c>
      <c r="G5936" s="3">
        <v>0</v>
      </c>
      <c r="I5936" s="3">
        <f t="shared" si="648"/>
        <v>0.80965145449586262</v>
      </c>
      <c r="J5936" s="3">
        <f t="shared" si="649"/>
        <v>0.5241162894586554</v>
      </c>
      <c r="K5936" s="3">
        <f t="shared" si="650"/>
        <v>-6.5318588495688598E-2</v>
      </c>
      <c r="L5936" s="3">
        <f t="shared" si="651"/>
        <v>-1.114527054573303</v>
      </c>
      <c r="N5936" s="3">
        <f t="shared" si="652"/>
        <v>1.1678561393564439</v>
      </c>
      <c r="O5936" s="3">
        <f t="shared" si="653"/>
        <v>0.76275728424914035</v>
      </c>
      <c r="P5936" s="3">
        <f t="shared" si="654"/>
        <v>-1.4386715448049183</v>
      </c>
    </row>
    <row r="5937" spans="1:16" x14ac:dyDescent="0.25">
      <c r="A5937" s="1">
        <v>11878</v>
      </c>
      <c r="B5937" s="3">
        <v>1</v>
      </c>
      <c r="C5937" s="3">
        <v>64</v>
      </c>
      <c r="D5937" s="3">
        <v>13.78</v>
      </c>
      <c r="E5937" s="3">
        <v>690</v>
      </c>
      <c r="G5937" s="3">
        <v>1</v>
      </c>
      <c r="I5937" s="3">
        <f t="shared" si="648"/>
        <v>0.80965145449586262</v>
      </c>
      <c r="J5937" s="3">
        <f t="shared" si="649"/>
        <v>-0.19371107863328088</v>
      </c>
      <c r="K5937" s="3">
        <f t="shared" si="650"/>
        <v>-0.47487977734948894</v>
      </c>
      <c r="L5937" s="3">
        <f t="shared" si="651"/>
        <v>-0.1637006181393737</v>
      </c>
      <c r="N5937" s="3">
        <f t="shared" si="652"/>
        <v>1.6216779329714319</v>
      </c>
      <c r="O5937" s="3">
        <f t="shared" si="653"/>
        <v>0.83502640729467981</v>
      </c>
      <c r="P5937" s="3">
        <f t="shared" si="654"/>
        <v>-0.1802919291287467</v>
      </c>
    </row>
    <row r="5938" spans="1:16" x14ac:dyDescent="0.25">
      <c r="A5938" s="1">
        <v>11882</v>
      </c>
      <c r="B5938" s="3">
        <v>0</v>
      </c>
      <c r="C5938" s="3">
        <v>58</v>
      </c>
      <c r="D5938" s="3">
        <v>33.58</v>
      </c>
      <c r="E5938" s="3">
        <v>680</v>
      </c>
      <c r="G5938" s="3">
        <v>1</v>
      </c>
      <c r="I5938" s="3">
        <f t="shared" si="648"/>
        <v>-1.2349229255441945</v>
      </c>
      <c r="J5938" s="3">
        <f t="shared" si="649"/>
        <v>-0.30414605833973263</v>
      </c>
      <c r="K5938" s="3">
        <f t="shared" si="650"/>
        <v>1.752953063118984</v>
      </c>
      <c r="L5938" s="3">
        <f t="shared" si="651"/>
        <v>-0.48064276361735014</v>
      </c>
      <c r="N5938" s="3">
        <f t="shared" si="652"/>
        <v>0.48400600201613253</v>
      </c>
      <c r="O5938" s="3">
        <f t="shared" si="653"/>
        <v>0.61869338654921124</v>
      </c>
      <c r="P5938" s="3">
        <f t="shared" si="654"/>
        <v>-0.48014546577141909</v>
      </c>
    </row>
    <row r="5939" spans="1:16" x14ac:dyDescent="0.25">
      <c r="A5939" s="1">
        <v>11884</v>
      </c>
      <c r="B5939" s="3">
        <v>1</v>
      </c>
      <c r="C5939" s="3">
        <v>65</v>
      </c>
      <c r="D5939" s="3">
        <v>17.54</v>
      </c>
      <c r="E5939" s="3">
        <v>680</v>
      </c>
      <c r="G5939" s="3">
        <v>1</v>
      </c>
      <c r="I5939" s="3">
        <f t="shared" si="648"/>
        <v>0.80965145449586262</v>
      </c>
      <c r="J5939" s="3">
        <f t="shared" si="649"/>
        <v>-0.17530524868220559</v>
      </c>
      <c r="K5939" s="3">
        <f t="shared" si="650"/>
        <v>-5.1816571280728439E-2</v>
      </c>
      <c r="L5939" s="3">
        <f t="shared" si="651"/>
        <v>-0.48064276361735014</v>
      </c>
      <c r="N5939" s="3">
        <f t="shared" si="652"/>
        <v>1.3701374595542091</v>
      </c>
      <c r="O5939" s="3">
        <f t="shared" si="653"/>
        <v>0.79740236131999209</v>
      </c>
      <c r="P5939" s="3">
        <f t="shared" si="654"/>
        <v>-0.22639588276513592</v>
      </c>
    </row>
    <row r="5940" spans="1:16" x14ac:dyDescent="0.25">
      <c r="A5940" s="1">
        <v>11887</v>
      </c>
      <c r="B5940" s="3">
        <v>1</v>
      </c>
      <c r="C5940" s="3">
        <v>38</v>
      </c>
      <c r="D5940" s="3">
        <v>12.13</v>
      </c>
      <c r="E5940" s="3">
        <v>675</v>
      </c>
      <c r="G5940" s="3">
        <v>1</v>
      </c>
      <c r="I5940" s="3">
        <f t="shared" si="648"/>
        <v>0.80965145449586262</v>
      </c>
      <c r="J5940" s="3">
        <f t="shared" si="649"/>
        <v>-0.67226265736123836</v>
      </c>
      <c r="K5940" s="3">
        <f t="shared" si="650"/>
        <v>-0.66053251405519486</v>
      </c>
      <c r="L5940" s="3">
        <f t="shared" si="651"/>
        <v>-0.63911383635633834</v>
      </c>
      <c r="N5940" s="3">
        <f t="shared" si="652"/>
        <v>1.493068389042657</v>
      </c>
      <c r="O5940" s="3">
        <f t="shared" si="653"/>
        <v>0.81653837438698185</v>
      </c>
      <c r="P5940" s="3">
        <f t="shared" si="654"/>
        <v>-0.20268136903917613</v>
      </c>
    </row>
    <row r="5941" spans="1:16" x14ac:dyDescent="0.25">
      <c r="A5941" s="1">
        <v>11888</v>
      </c>
      <c r="B5941" s="3">
        <v>1</v>
      </c>
      <c r="C5941" s="3">
        <v>97.816000000000003</v>
      </c>
      <c r="D5941" s="3">
        <v>5.83</v>
      </c>
      <c r="E5941" s="3">
        <v>690</v>
      </c>
      <c r="G5941" s="3">
        <v>1</v>
      </c>
      <c r="I5941" s="3">
        <f t="shared" si="648"/>
        <v>0.80965145449586262</v>
      </c>
      <c r="J5941" s="3">
        <f t="shared" si="649"/>
        <v>0.42870046699228115</v>
      </c>
      <c r="K5941" s="3">
        <f t="shared" si="650"/>
        <v>-1.3693884178406182</v>
      </c>
      <c r="L5941" s="3">
        <f t="shared" si="651"/>
        <v>-0.1637006181393737</v>
      </c>
      <c r="N5941" s="3">
        <f t="shared" si="652"/>
        <v>1.9324247612400867</v>
      </c>
      <c r="O5941" s="3">
        <f t="shared" si="653"/>
        <v>0.87351756145143722</v>
      </c>
      <c r="P5941" s="3">
        <f t="shared" si="654"/>
        <v>-0.13522704491471638</v>
      </c>
    </row>
    <row r="5942" spans="1:16" x14ac:dyDescent="0.25">
      <c r="A5942" s="1">
        <v>11890</v>
      </c>
      <c r="B5942" s="3">
        <v>1</v>
      </c>
      <c r="C5942" s="3">
        <v>50</v>
      </c>
      <c r="D5942" s="3">
        <v>35.119999999999997</v>
      </c>
      <c r="E5942" s="3">
        <v>695</v>
      </c>
      <c r="G5942" s="3">
        <v>1</v>
      </c>
      <c r="I5942" s="3">
        <f t="shared" si="648"/>
        <v>0.80965145449586262</v>
      </c>
      <c r="J5942" s="3">
        <f t="shared" si="649"/>
        <v>-0.45139269794833492</v>
      </c>
      <c r="K5942" s="3">
        <f t="shared" si="650"/>
        <v>1.9262289507109762</v>
      </c>
      <c r="L5942" s="3">
        <f t="shared" si="651"/>
        <v>-5.2295454003854587E-3</v>
      </c>
      <c r="N5942" s="3">
        <f t="shared" si="652"/>
        <v>0.89265907794139132</v>
      </c>
      <c r="O5942" s="3">
        <f t="shared" si="653"/>
        <v>0.70943860795396629</v>
      </c>
      <c r="P5942" s="3">
        <f t="shared" si="654"/>
        <v>-0.3432813147319636</v>
      </c>
    </row>
    <row r="5943" spans="1:16" x14ac:dyDescent="0.25">
      <c r="A5943" s="1">
        <v>11891</v>
      </c>
      <c r="B5943" s="3">
        <v>0</v>
      </c>
      <c r="C5943" s="3">
        <v>230</v>
      </c>
      <c r="D5943" s="3">
        <v>14.17</v>
      </c>
      <c r="E5943" s="3">
        <v>685</v>
      </c>
      <c r="G5943" s="3">
        <v>1</v>
      </c>
      <c r="I5943" s="3">
        <f t="shared" si="648"/>
        <v>-1.2349229255441945</v>
      </c>
      <c r="J5943" s="3">
        <f t="shared" si="649"/>
        <v>2.8616566932452172</v>
      </c>
      <c r="K5943" s="3">
        <f t="shared" si="650"/>
        <v>-0.43099822140086747</v>
      </c>
      <c r="L5943" s="3">
        <f t="shared" si="651"/>
        <v>-0.32217169087836195</v>
      </c>
      <c r="N5943" s="3">
        <f t="shared" si="652"/>
        <v>1.3556561547735559</v>
      </c>
      <c r="O5943" s="3">
        <f t="shared" si="653"/>
        <v>0.79505280199093642</v>
      </c>
      <c r="P5943" s="3">
        <f t="shared" si="654"/>
        <v>-0.22934674893469403</v>
      </c>
    </row>
    <row r="5944" spans="1:16" x14ac:dyDescent="0.25">
      <c r="A5944" s="1">
        <v>11893</v>
      </c>
      <c r="B5944" s="3">
        <v>1</v>
      </c>
      <c r="C5944" s="3">
        <v>85</v>
      </c>
      <c r="D5944" s="3">
        <v>7.07</v>
      </c>
      <c r="E5944" s="3">
        <v>670</v>
      </c>
      <c r="G5944" s="3">
        <v>1</v>
      </c>
      <c r="I5944" s="3">
        <f t="shared" si="648"/>
        <v>0.80965145449586262</v>
      </c>
      <c r="J5944" s="3">
        <f t="shared" si="649"/>
        <v>0.19281135033930019</v>
      </c>
      <c r="K5944" s="3">
        <f t="shared" si="650"/>
        <v>-1.2298675732860269</v>
      </c>
      <c r="L5944" s="3">
        <f t="shared" si="651"/>
        <v>-0.79758490909532664</v>
      </c>
      <c r="N5944" s="3">
        <f t="shared" si="652"/>
        <v>1.6490861348086545</v>
      </c>
      <c r="O5944" s="3">
        <f t="shared" si="653"/>
        <v>0.8387675006780092</v>
      </c>
      <c r="P5944" s="3">
        <f t="shared" si="654"/>
        <v>-0.1758217257240437</v>
      </c>
    </row>
    <row r="5945" spans="1:16" x14ac:dyDescent="0.25">
      <c r="A5945" s="1">
        <v>11894</v>
      </c>
      <c r="B5945" s="3">
        <v>0</v>
      </c>
      <c r="C5945" s="3">
        <v>60</v>
      </c>
      <c r="D5945" s="3">
        <v>19.64</v>
      </c>
      <c r="E5945" s="3">
        <v>735</v>
      </c>
      <c r="G5945" s="3">
        <v>0</v>
      </c>
      <c r="I5945" s="3">
        <f t="shared" si="648"/>
        <v>-1.2349229255441945</v>
      </c>
      <c r="J5945" s="3">
        <f t="shared" si="649"/>
        <v>-0.267334398437582</v>
      </c>
      <c r="K5945" s="3">
        <f t="shared" si="650"/>
        <v>0.18446872998107947</v>
      </c>
      <c r="L5945" s="3">
        <f t="shared" si="651"/>
        <v>1.2625390365115203</v>
      </c>
      <c r="N5945" s="3">
        <f t="shared" si="652"/>
        <v>1.6264356909255699</v>
      </c>
      <c r="O5945" s="3">
        <f t="shared" si="653"/>
        <v>0.8356807789289068</v>
      </c>
      <c r="P5945" s="3">
        <f t="shared" si="654"/>
        <v>-1.80594427313023</v>
      </c>
    </row>
    <row r="5946" spans="1:16" x14ac:dyDescent="0.25">
      <c r="A5946" s="1">
        <v>11895</v>
      </c>
      <c r="B5946" s="3">
        <v>0</v>
      </c>
      <c r="C5946" s="3">
        <v>60</v>
      </c>
      <c r="D5946" s="3">
        <v>12.66</v>
      </c>
      <c r="E5946" s="3">
        <v>665</v>
      </c>
      <c r="G5946" s="3">
        <v>1</v>
      </c>
      <c r="I5946" s="3">
        <f t="shared" si="648"/>
        <v>-1.2349229255441945</v>
      </c>
      <c r="J5946" s="3">
        <f t="shared" si="649"/>
        <v>-0.267334398437582</v>
      </c>
      <c r="K5946" s="3">
        <f t="shared" si="650"/>
        <v>-0.60089860468911971</v>
      </c>
      <c r="L5946" s="3">
        <f t="shared" si="651"/>
        <v>-0.95605598183431484</v>
      </c>
      <c r="N5946" s="3">
        <f t="shared" si="652"/>
        <v>1.0751816222551982</v>
      </c>
      <c r="O5946" s="3">
        <f t="shared" si="653"/>
        <v>0.74558106757758935</v>
      </c>
      <c r="P5946" s="3">
        <f t="shared" si="654"/>
        <v>-0.2935914081305821</v>
      </c>
    </row>
    <row r="5947" spans="1:16" x14ac:dyDescent="0.25">
      <c r="A5947" s="1">
        <v>11896</v>
      </c>
      <c r="B5947" s="3">
        <v>1</v>
      </c>
      <c r="C5947" s="3">
        <v>85</v>
      </c>
      <c r="D5947" s="3">
        <v>12.03</v>
      </c>
      <c r="E5947" s="3">
        <v>700</v>
      </c>
      <c r="G5947" s="3">
        <v>1</v>
      </c>
      <c r="I5947" s="3">
        <f t="shared" si="648"/>
        <v>0.80965145449586262</v>
      </c>
      <c r="J5947" s="3">
        <f t="shared" si="649"/>
        <v>0.19281135033930019</v>
      </c>
      <c r="K5947" s="3">
        <f t="shared" si="650"/>
        <v>-0.67178419506766207</v>
      </c>
      <c r="L5947" s="3">
        <f t="shared" si="651"/>
        <v>0.15324152733860277</v>
      </c>
      <c r="N5947" s="3">
        <f t="shared" si="652"/>
        <v>1.8135786644773402</v>
      </c>
      <c r="O5947" s="3">
        <f t="shared" si="653"/>
        <v>0.85979383225663131</v>
      </c>
      <c r="P5947" s="3">
        <f t="shared" si="654"/>
        <v>-0.15106264840854722</v>
      </c>
    </row>
    <row r="5948" spans="1:16" x14ac:dyDescent="0.25">
      <c r="A5948" s="1">
        <v>11898</v>
      </c>
      <c r="B5948" s="3">
        <v>1</v>
      </c>
      <c r="C5948" s="3">
        <v>76</v>
      </c>
      <c r="D5948" s="3">
        <v>28.12</v>
      </c>
      <c r="E5948" s="3">
        <v>700</v>
      </c>
      <c r="G5948" s="3">
        <v>0</v>
      </c>
      <c r="I5948" s="3">
        <f t="shared" si="648"/>
        <v>0.80965145449586262</v>
      </c>
      <c r="J5948" s="3">
        <f t="shared" si="649"/>
        <v>2.7158880779622592E-2</v>
      </c>
      <c r="K5948" s="3">
        <f t="shared" si="650"/>
        <v>1.1386112798382841</v>
      </c>
      <c r="L5948" s="3">
        <f t="shared" si="651"/>
        <v>0.15324152733860277</v>
      </c>
      <c r="N5948" s="3">
        <f t="shared" si="652"/>
        <v>1.2214832871125183</v>
      </c>
      <c r="O5948" s="3">
        <f t="shared" si="653"/>
        <v>0.77232447506268653</v>
      </c>
      <c r="P5948" s="3">
        <f t="shared" si="654"/>
        <v>-1.479833799887722</v>
      </c>
    </row>
    <row r="5949" spans="1:16" x14ac:dyDescent="0.25">
      <c r="A5949" s="1">
        <v>11899</v>
      </c>
      <c r="B5949" s="3">
        <v>1</v>
      </c>
      <c r="C5949" s="3">
        <v>71.8</v>
      </c>
      <c r="D5949" s="3">
        <v>6.38</v>
      </c>
      <c r="E5949" s="3">
        <v>660</v>
      </c>
      <c r="G5949" s="3">
        <v>0</v>
      </c>
      <c r="I5949" s="3">
        <f t="shared" si="648"/>
        <v>0.80965145449586262</v>
      </c>
      <c r="J5949" s="3">
        <f t="shared" si="649"/>
        <v>-5.0145605014893672E-2</v>
      </c>
      <c r="K5949" s="3">
        <f t="shared" si="650"/>
        <v>-1.3075041722720495</v>
      </c>
      <c r="L5949" s="3">
        <f t="shared" si="651"/>
        <v>-1.114527054573303</v>
      </c>
      <c r="N5949" s="3">
        <f t="shared" si="652"/>
        <v>1.5509616632169774</v>
      </c>
      <c r="O5949" s="3">
        <f t="shared" si="653"/>
        <v>0.82505258248471347</v>
      </c>
      <c r="P5949" s="3">
        <f t="shared" si="654"/>
        <v>-1.7432698215504008</v>
      </c>
    </row>
    <row r="5950" spans="1:16" x14ac:dyDescent="0.25">
      <c r="A5950" s="1">
        <v>11900</v>
      </c>
      <c r="B5950" s="3">
        <v>1</v>
      </c>
      <c r="C5950" s="3">
        <v>45</v>
      </c>
      <c r="D5950" s="3">
        <v>24.4</v>
      </c>
      <c r="E5950" s="3">
        <v>695</v>
      </c>
      <c r="G5950" s="3">
        <v>1</v>
      </c>
      <c r="I5950" s="3">
        <f t="shared" si="648"/>
        <v>0.80965145449586262</v>
      </c>
      <c r="J5950" s="3">
        <f t="shared" si="649"/>
        <v>-0.54342184770371138</v>
      </c>
      <c r="K5950" s="3">
        <f t="shared" si="650"/>
        <v>0.72004874617451009</v>
      </c>
      <c r="L5950" s="3">
        <f t="shared" si="651"/>
        <v>-5.2295454003854587E-3</v>
      </c>
      <c r="N5950" s="3">
        <f t="shared" si="652"/>
        <v>1.2803314911743098</v>
      </c>
      <c r="O5950" s="3">
        <f t="shared" si="653"/>
        <v>0.78250619827155177</v>
      </c>
      <c r="P5950" s="3">
        <f t="shared" si="654"/>
        <v>-0.24525343548539646</v>
      </c>
    </row>
    <row r="5951" spans="1:16" x14ac:dyDescent="0.25">
      <c r="A5951" s="1">
        <v>11901</v>
      </c>
      <c r="B5951" s="3">
        <v>0</v>
      </c>
      <c r="C5951" s="3">
        <v>40</v>
      </c>
      <c r="D5951" s="3">
        <v>14.79</v>
      </c>
      <c r="E5951" s="3">
        <v>665</v>
      </c>
      <c r="G5951" s="3">
        <v>1</v>
      </c>
      <c r="I5951" s="3">
        <f t="shared" si="648"/>
        <v>-1.2349229255441945</v>
      </c>
      <c r="J5951" s="3">
        <f t="shared" si="649"/>
        <v>-0.63545099745908784</v>
      </c>
      <c r="K5951" s="3">
        <f t="shared" si="650"/>
        <v>-0.3612377991235719</v>
      </c>
      <c r="L5951" s="3">
        <f t="shared" si="651"/>
        <v>-0.95605598183431484</v>
      </c>
      <c r="N5951" s="3">
        <f t="shared" si="652"/>
        <v>0.98514735865221981</v>
      </c>
      <c r="O5951" s="3">
        <f t="shared" si="653"/>
        <v>0.72812836998941144</v>
      </c>
      <c r="P5951" s="3">
        <f t="shared" si="654"/>
        <v>-0.31727791392714422</v>
      </c>
    </row>
    <row r="5952" spans="1:16" x14ac:dyDescent="0.25">
      <c r="A5952" s="1">
        <v>11906</v>
      </c>
      <c r="B5952" s="3">
        <v>1</v>
      </c>
      <c r="C5952" s="3">
        <v>250</v>
      </c>
      <c r="D5952" s="3">
        <v>5.79</v>
      </c>
      <c r="E5952" s="3">
        <v>710</v>
      </c>
      <c r="G5952" s="3">
        <v>1</v>
      </c>
      <c r="I5952" s="3">
        <f t="shared" si="648"/>
        <v>0.80965145449586262</v>
      </c>
      <c r="J5952" s="3">
        <f t="shared" si="649"/>
        <v>3.2297732922667226</v>
      </c>
      <c r="K5952" s="3">
        <f t="shared" si="650"/>
        <v>-1.3738890902456051</v>
      </c>
      <c r="L5952" s="3">
        <f t="shared" si="651"/>
        <v>0.47018367281657925</v>
      </c>
      <c r="N5952" s="3">
        <f t="shared" si="652"/>
        <v>2.2583630279674658</v>
      </c>
      <c r="O5952" s="3">
        <f t="shared" si="653"/>
        <v>0.90536947554340408</v>
      </c>
      <c r="P5952" s="3">
        <f t="shared" si="654"/>
        <v>-9.9412158328804234E-2</v>
      </c>
    </row>
    <row r="5953" spans="1:16" x14ac:dyDescent="0.25">
      <c r="A5953" s="1">
        <v>11909</v>
      </c>
      <c r="B5953" s="3">
        <v>0</v>
      </c>
      <c r="C5953" s="3">
        <v>69</v>
      </c>
      <c r="D5953" s="3">
        <v>18.66</v>
      </c>
      <c r="E5953" s="3">
        <v>685</v>
      </c>
      <c r="G5953" s="3">
        <v>1</v>
      </c>
      <c r="I5953" s="3">
        <f t="shared" si="648"/>
        <v>-1.2349229255441945</v>
      </c>
      <c r="J5953" s="3">
        <f t="shared" si="649"/>
        <v>-0.10168192887790443</v>
      </c>
      <c r="K5953" s="3">
        <f t="shared" si="650"/>
        <v>7.4202256058902474E-2</v>
      </c>
      <c r="L5953" s="3">
        <f t="shared" si="651"/>
        <v>-0.32217169087836195</v>
      </c>
      <c r="N5953" s="3">
        <f t="shared" si="652"/>
        <v>1.0922405249406701</v>
      </c>
      <c r="O5953" s="3">
        <f t="shared" si="653"/>
        <v>0.74880339222405712</v>
      </c>
      <c r="P5953" s="3">
        <f t="shared" si="654"/>
        <v>-0.28927882361526464</v>
      </c>
    </row>
    <row r="5954" spans="1:16" x14ac:dyDescent="0.25">
      <c r="A5954" s="1">
        <v>11911</v>
      </c>
      <c r="B5954" s="3">
        <v>1</v>
      </c>
      <c r="C5954" s="3">
        <v>60</v>
      </c>
      <c r="D5954" s="3">
        <v>17.920000000000002</v>
      </c>
      <c r="E5954" s="3">
        <v>715</v>
      </c>
      <c r="G5954" s="3">
        <v>1</v>
      </c>
      <c r="I5954" s="3">
        <f t="shared" si="648"/>
        <v>0.80965145449586262</v>
      </c>
      <c r="J5954" s="3">
        <f t="shared" si="649"/>
        <v>-0.267334398437582</v>
      </c>
      <c r="K5954" s="3">
        <f t="shared" si="650"/>
        <v>-9.0601834333534168E-3</v>
      </c>
      <c r="L5954" s="3">
        <f t="shared" si="651"/>
        <v>0.62865474555556744</v>
      </c>
      <c r="N5954" s="3">
        <f t="shared" si="652"/>
        <v>1.756033907681551</v>
      </c>
      <c r="O5954" s="3">
        <f t="shared" si="653"/>
        <v>0.8527122389859334</v>
      </c>
      <c r="P5954" s="3">
        <f t="shared" si="654"/>
        <v>-0.15933314012272251</v>
      </c>
    </row>
    <row r="5955" spans="1:16" x14ac:dyDescent="0.25">
      <c r="A5955" s="1">
        <v>11913</v>
      </c>
      <c r="B5955" s="3">
        <v>1</v>
      </c>
      <c r="C5955" s="3">
        <v>80</v>
      </c>
      <c r="D5955" s="3">
        <v>19.59</v>
      </c>
      <c r="E5955" s="3">
        <v>695</v>
      </c>
      <c r="G5955" s="3">
        <v>1</v>
      </c>
      <c r="I5955" s="3">
        <f t="shared" si="648"/>
        <v>0.80965145449586262</v>
      </c>
      <c r="J5955" s="3">
        <f t="shared" si="649"/>
        <v>0.10078220058392375</v>
      </c>
      <c r="K5955" s="3">
        <f t="shared" si="650"/>
        <v>0.17884288947484586</v>
      </c>
      <c r="L5955" s="3">
        <f t="shared" si="651"/>
        <v>-5.2295454003854587E-3</v>
      </c>
      <c r="N5955" s="3">
        <f t="shared" si="652"/>
        <v>1.4773512089702745</v>
      </c>
      <c r="O5955" s="3">
        <f t="shared" si="653"/>
        <v>0.81417216306375217</v>
      </c>
      <c r="P5955" s="3">
        <f t="shared" si="654"/>
        <v>-0.20558343280778266</v>
      </c>
    </row>
    <row r="5956" spans="1:16" x14ac:dyDescent="0.25">
      <c r="A5956" s="1">
        <v>11914</v>
      </c>
      <c r="B5956" s="3">
        <v>1</v>
      </c>
      <c r="C5956" s="3">
        <v>81</v>
      </c>
      <c r="D5956" s="3">
        <v>5.5</v>
      </c>
      <c r="E5956" s="3">
        <v>705</v>
      </c>
      <c r="G5956" s="3">
        <v>1</v>
      </c>
      <c r="I5956" s="3">
        <f t="shared" si="648"/>
        <v>0.80965145449586262</v>
      </c>
      <c r="J5956" s="3">
        <f t="shared" si="649"/>
        <v>0.11918803053499903</v>
      </c>
      <c r="K5956" s="3">
        <f t="shared" si="650"/>
        <v>-1.4065189651817593</v>
      </c>
      <c r="L5956" s="3">
        <f t="shared" si="651"/>
        <v>0.311712600077591</v>
      </c>
      <c r="N5956" s="3">
        <f t="shared" si="652"/>
        <v>2.1066843525509742</v>
      </c>
      <c r="O5956" s="3">
        <f t="shared" si="653"/>
        <v>0.89155116691406633</v>
      </c>
      <c r="P5956" s="3">
        <f t="shared" si="654"/>
        <v>-0.11479244914301273</v>
      </c>
    </row>
    <row r="5957" spans="1:16" x14ac:dyDescent="0.25">
      <c r="A5957" s="1">
        <v>11916</v>
      </c>
      <c r="B5957" s="3">
        <v>1</v>
      </c>
      <c r="C5957" s="3">
        <v>79</v>
      </c>
      <c r="D5957" s="3">
        <v>25.54</v>
      </c>
      <c r="E5957" s="3">
        <v>695</v>
      </c>
      <c r="G5957" s="3">
        <v>1</v>
      </c>
      <c r="I5957" s="3">
        <f t="shared" si="648"/>
        <v>0.80965145449586262</v>
      </c>
      <c r="J5957" s="3">
        <f t="shared" si="649"/>
        <v>8.2376370632848459E-2</v>
      </c>
      <c r="K5957" s="3">
        <f t="shared" si="650"/>
        <v>0.84831790971663446</v>
      </c>
      <c r="L5957" s="3">
        <f t="shared" si="651"/>
        <v>-5.2295454003854587E-3</v>
      </c>
      <c r="N5957" s="3">
        <f t="shared" si="652"/>
        <v>1.2598397156019399</v>
      </c>
      <c r="O5957" s="3">
        <f t="shared" si="653"/>
        <v>0.77899851447927082</v>
      </c>
      <c r="P5957" s="3">
        <f t="shared" si="654"/>
        <v>-0.24974614007178109</v>
      </c>
    </row>
    <row r="5958" spans="1:16" x14ac:dyDescent="0.25">
      <c r="A5958" s="1">
        <v>11918</v>
      </c>
      <c r="B5958" s="3">
        <v>1</v>
      </c>
      <c r="C5958" s="3">
        <v>85.007999999999996</v>
      </c>
      <c r="D5958" s="3">
        <v>15.28</v>
      </c>
      <c r="E5958" s="3">
        <v>715</v>
      </c>
      <c r="G5958" s="3">
        <v>0</v>
      </c>
      <c r="I5958" s="3">
        <f t="shared" si="648"/>
        <v>0.80965145449586262</v>
      </c>
      <c r="J5958" s="3">
        <f t="shared" si="649"/>
        <v>0.19295859697890871</v>
      </c>
      <c r="K5958" s="3">
        <f t="shared" si="650"/>
        <v>-0.30610456216248344</v>
      </c>
      <c r="L5958" s="3">
        <f t="shared" si="651"/>
        <v>0.62865474555556744</v>
      </c>
      <c r="N5958" s="3">
        <f t="shared" si="652"/>
        <v>1.8677615137234436</v>
      </c>
      <c r="O5958" s="3">
        <f t="shared" si="653"/>
        <v>0.8661990534197308</v>
      </c>
      <c r="P5958" s="3">
        <f t="shared" si="654"/>
        <v>-2.0114020567220829</v>
      </c>
    </row>
    <row r="5959" spans="1:16" x14ac:dyDescent="0.25">
      <c r="A5959" s="1">
        <v>11920</v>
      </c>
      <c r="B5959" s="3">
        <v>1</v>
      </c>
      <c r="C5959" s="3">
        <v>83</v>
      </c>
      <c r="D5959" s="3">
        <v>11.9</v>
      </c>
      <c r="E5959" s="3">
        <v>695</v>
      </c>
      <c r="G5959" s="3">
        <v>1</v>
      </c>
      <c r="I5959" s="3">
        <f t="shared" si="648"/>
        <v>0.80965145449586262</v>
      </c>
      <c r="J5959" s="3">
        <f t="shared" si="649"/>
        <v>0.15599969043714962</v>
      </c>
      <c r="K5959" s="3">
        <f t="shared" si="650"/>
        <v>-0.68641138038386906</v>
      </c>
      <c r="L5959" s="3">
        <f t="shared" si="651"/>
        <v>-5.2295454003854587E-3</v>
      </c>
      <c r="N5959" s="3">
        <f t="shared" si="652"/>
        <v>1.7595289907417513</v>
      </c>
      <c r="O5959" s="3">
        <f t="shared" si="653"/>
        <v>0.85315065980174698</v>
      </c>
      <c r="P5959" s="3">
        <f t="shared" si="654"/>
        <v>-0.15881912363783596</v>
      </c>
    </row>
    <row r="5960" spans="1:16" x14ac:dyDescent="0.25">
      <c r="A5960" s="1">
        <v>11921</v>
      </c>
      <c r="B5960" s="3">
        <v>1</v>
      </c>
      <c r="C5960" s="3">
        <v>150</v>
      </c>
      <c r="D5960" s="3">
        <v>17.440000000000001</v>
      </c>
      <c r="E5960" s="3">
        <v>660</v>
      </c>
      <c r="G5960" s="3">
        <v>1</v>
      </c>
      <c r="I5960" s="3">
        <f t="shared" si="648"/>
        <v>0.80965145449586262</v>
      </c>
      <c r="J5960" s="3">
        <f t="shared" si="649"/>
        <v>1.3891902971591938</v>
      </c>
      <c r="K5960" s="3">
        <f t="shared" si="650"/>
        <v>-6.3068252293195237E-2</v>
      </c>
      <c r="L5960" s="3">
        <f t="shared" si="651"/>
        <v>-1.114527054573303</v>
      </c>
      <c r="N5960" s="3">
        <f t="shared" si="652"/>
        <v>1.1962449671428192</v>
      </c>
      <c r="O5960" s="3">
        <f t="shared" si="653"/>
        <v>0.76785611057911729</v>
      </c>
      <c r="P5960" s="3">
        <f t="shared" si="654"/>
        <v>-0.26415291940457025</v>
      </c>
    </row>
    <row r="5961" spans="1:16" x14ac:dyDescent="0.25">
      <c r="A5961" s="1">
        <v>11922</v>
      </c>
      <c r="B5961" s="3">
        <v>1</v>
      </c>
      <c r="C5961" s="3">
        <v>25</v>
      </c>
      <c r="D5961" s="3">
        <v>24.48</v>
      </c>
      <c r="E5961" s="3">
        <v>750</v>
      </c>
      <c r="G5961" s="3">
        <v>1</v>
      </c>
      <c r="I5961" s="3">
        <f t="shared" si="648"/>
        <v>0.80965145449586262</v>
      </c>
      <c r="J5961" s="3">
        <f t="shared" si="649"/>
        <v>-0.91153844672521711</v>
      </c>
      <c r="K5961" s="3">
        <f t="shared" si="650"/>
        <v>0.72905009098448392</v>
      </c>
      <c r="L5961" s="3">
        <f t="shared" si="651"/>
        <v>1.7379522547284851</v>
      </c>
      <c r="N5961" s="3">
        <f t="shared" si="652"/>
        <v>1.8980684540534827</v>
      </c>
      <c r="O5961" s="3">
        <f t="shared" si="653"/>
        <v>0.86967275653169862</v>
      </c>
      <c r="P5961" s="3">
        <f t="shared" si="654"/>
        <v>-0.13963828001021072</v>
      </c>
    </row>
    <row r="5962" spans="1:16" x14ac:dyDescent="0.25">
      <c r="A5962" s="1">
        <v>11923</v>
      </c>
      <c r="B5962" s="3">
        <v>1</v>
      </c>
      <c r="C5962" s="3">
        <v>55.5</v>
      </c>
      <c r="D5962" s="3">
        <v>16.43</v>
      </c>
      <c r="E5962" s="3">
        <v>685</v>
      </c>
      <c r="G5962" s="3">
        <v>1</v>
      </c>
      <c r="I5962" s="3">
        <f t="shared" si="648"/>
        <v>0.80965145449586262</v>
      </c>
      <c r="J5962" s="3">
        <f t="shared" si="649"/>
        <v>-0.3501606332174208</v>
      </c>
      <c r="K5962" s="3">
        <f t="shared" si="650"/>
        <v>-0.17671023051911247</v>
      </c>
      <c r="L5962" s="3">
        <f t="shared" si="651"/>
        <v>-0.32217169087836195</v>
      </c>
      <c r="N5962" s="3">
        <f t="shared" si="652"/>
        <v>1.4622635608733572</v>
      </c>
      <c r="O5962" s="3">
        <f t="shared" si="653"/>
        <v>0.81187863640904478</v>
      </c>
      <c r="P5962" s="3">
        <f t="shared" si="654"/>
        <v>-0.20840441254153663</v>
      </c>
    </row>
    <row r="5963" spans="1:16" x14ac:dyDescent="0.25">
      <c r="A5963" s="1">
        <v>11925</v>
      </c>
      <c r="B5963" s="3">
        <v>0</v>
      </c>
      <c r="C5963" s="3">
        <v>50</v>
      </c>
      <c r="D5963" s="3">
        <v>18.579999999999998</v>
      </c>
      <c r="E5963" s="3">
        <v>715</v>
      </c>
      <c r="G5963" s="3">
        <v>1</v>
      </c>
      <c r="I5963" s="3">
        <f t="shared" ref="I5963:I6026" si="655">(B5963-B$5)/B$6</f>
        <v>-1.2349229255441945</v>
      </c>
      <c r="J5963" s="3">
        <f t="shared" ref="J5963:J6026" si="656">(C5963-C$5)/C$6</f>
        <v>-0.45139269794833492</v>
      </c>
      <c r="K5963" s="3">
        <f t="shared" ref="K5963:K6026" si="657">(D5963-D$5)/D$6</f>
        <v>6.5200911248928628E-2</v>
      </c>
      <c r="L5963" s="3">
        <f t="shared" ref="L5963:L6026" si="658">(E5963-E$5)/E$6</f>
        <v>0.62865474555556744</v>
      </c>
      <c r="N5963" s="3">
        <f t="shared" ref="N5963:N6026" si="659">$H$7+SUMPRODUCT($I$7:$L$7,I5963:L5963)</f>
        <v>1.428682250119486</v>
      </c>
      <c r="O5963" s="3">
        <f t="shared" ref="O5963:O6026" si="660">IF(N5963&gt;-100, 1/(1+EXP(-N5963)),0.0001)</f>
        <v>0.80669591203323399</v>
      </c>
      <c r="P5963" s="3">
        <f t="shared" ref="P5963:P6026" si="661">IF(G5963=0,IF(O5963&lt;0.9999,LN(1-O5963),-9.21),LN(O5963))</f>
        <v>-0.21480849457004261</v>
      </c>
    </row>
    <row r="5964" spans="1:16" x14ac:dyDescent="0.25">
      <c r="A5964" s="1">
        <v>11929</v>
      </c>
      <c r="B5964" s="3">
        <v>0</v>
      </c>
      <c r="C5964" s="3">
        <v>45</v>
      </c>
      <c r="D5964" s="3">
        <v>23.79</v>
      </c>
      <c r="E5964" s="3">
        <v>665</v>
      </c>
      <c r="G5964" s="3">
        <v>0</v>
      </c>
      <c r="I5964" s="3">
        <f t="shared" si="655"/>
        <v>-1.2349229255441945</v>
      </c>
      <c r="J5964" s="3">
        <f t="shared" si="656"/>
        <v>-0.54342184770371138</v>
      </c>
      <c r="K5964" s="3">
        <f t="shared" si="657"/>
        <v>0.65141349199846132</v>
      </c>
      <c r="L5964" s="3">
        <f t="shared" si="658"/>
        <v>-0.95605598183431484</v>
      </c>
      <c r="N5964" s="3">
        <f t="shared" si="659"/>
        <v>0.6601731266332449</v>
      </c>
      <c r="O5964" s="3">
        <f t="shared" si="660"/>
        <v>0.65929927787568254</v>
      </c>
      <c r="P5964" s="3">
        <f t="shared" si="661"/>
        <v>-1.0767508347861519</v>
      </c>
    </row>
    <row r="5965" spans="1:16" x14ac:dyDescent="0.25">
      <c r="A5965" s="1">
        <v>11932</v>
      </c>
      <c r="B5965" s="3">
        <v>1</v>
      </c>
      <c r="C5965" s="3">
        <v>184.714</v>
      </c>
      <c r="D5965" s="3">
        <v>24.39</v>
      </c>
      <c r="E5965" s="3">
        <v>690</v>
      </c>
      <c r="G5965" s="3">
        <v>1</v>
      </c>
      <c r="I5965" s="3">
        <f t="shared" si="655"/>
        <v>0.80965145449586262</v>
      </c>
      <c r="J5965" s="3">
        <f t="shared" si="656"/>
        <v>2.0281302780808215</v>
      </c>
      <c r="K5965" s="3">
        <f t="shared" si="657"/>
        <v>0.71892357807326368</v>
      </c>
      <c r="L5965" s="3">
        <f t="shared" si="658"/>
        <v>-0.1637006181393737</v>
      </c>
      <c r="N5965" s="3">
        <f t="shared" si="659"/>
        <v>1.3097034988511906</v>
      </c>
      <c r="O5965" s="3">
        <f t="shared" si="660"/>
        <v>0.78746353627670518</v>
      </c>
      <c r="P5965" s="3">
        <f t="shared" si="661"/>
        <v>-0.23893821249506428</v>
      </c>
    </row>
    <row r="5966" spans="1:16" x14ac:dyDescent="0.25">
      <c r="A5966" s="1">
        <v>11934</v>
      </c>
      <c r="B5966" s="3">
        <v>1</v>
      </c>
      <c r="C5966" s="3">
        <v>160</v>
      </c>
      <c r="D5966" s="3">
        <v>17.78</v>
      </c>
      <c r="E5966" s="3">
        <v>665</v>
      </c>
      <c r="G5966" s="3">
        <v>1</v>
      </c>
      <c r="I5966" s="3">
        <f t="shared" si="655"/>
        <v>0.80965145449586262</v>
      </c>
      <c r="J5966" s="3">
        <f t="shared" si="656"/>
        <v>1.5732485966699468</v>
      </c>
      <c r="K5966" s="3">
        <f t="shared" si="657"/>
        <v>-2.481253685080733E-2</v>
      </c>
      <c r="L5966" s="3">
        <f t="shared" si="658"/>
        <v>-0.95605598183431484</v>
      </c>
      <c r="N5966" s="3">
        <f t="shared" si="659"/>
        <v>1.2475958646630834</v>
      </c>
      <c r="O5966" s="3">
        <f t="shared" si="660"/>
        <v>0.77688341641014591</v>
      </c>
      <c r="P5966" s="3">
        <f t="shared" si="661"/>
        <v>-0.2524649831022866</v>
      </c>
    </row>
    <row r="5967" spans="1:16" x14ac:dyDescent="0.25">
      <c r="A5967" s="1">
        <v>11935</v>
      </c>
      <c r="B5967" s="3">
        <v>1</v>
      </c>
      <c r="C5967" s="3">
        <v>124.5</v>
      </c>
      <c r="D5967" s="3">
        <v>5.5</v>
      </c>
      <c r="E5967" s="3">
        <v>680</v>
      </c>
      <c r="G5967" s="3">
        <v>1</v>
      </c>
      <c r="I5967" s="3">
        <f t="shared" si="655"/>
        <v>0.80965145449586262</v>
      </c>
      <c r="J5967" s="3">
        <f t="shared" si="656"/>
        <v>0.91984163340677405</v>
      </c>
      <c r="K5967" s="3">
        <f t="shared" si="657"/>
        <v>-1.4065189651817593</v>
      </c>
      <c r="L5967" s="3">
        <f t="shared" si="658"/>
        <v>-0.48064276361735014</v>
      </c>
      <c r="N5967" s="3">
        <f t="shared" si="659"/>
        <v>1.8458867205221539</v>
      </c>
      <c r="O5967" s="3">
        <f t="shared" si="660"/>
        <v>0.8636434331336067</v>
      </c>
      <c r="P5967" s="3">
        <f t="shared" si="661"/>
        <v>-0.14659528849172848</v>
      </c>
    </row>
    <row r="5968" spans="1:16" x14ac:dyDescent="0.25">
      <c r="A5968" s="1">
        <v>11938</v>
      </c>
      <c r="B5968" s="3">
        <v>1</v>
      </c>
      <c r="C5968" s="3">
        <v>52</v>
      </c>
      <c r="D5968" s="3">
        <v>10.66</v>
      </c>
      <c r="E5968" s="3">
        <v>690</v>
      </c>
      <c r="G5968" s="3">
        <v>0</v>
      </c>
      <c r="I5968" s="3">
        <f t="shared" si="655"/>
        <v>0.80965145449586262</v>
      </c>
      <c r="J5968" s="3">
        <f t="shared" si="656"/>
        <v>-0.41458103804618435</v>
      </c>
      <c r="K5968" s="3">
        <f t="shared" si="657"/>
        <v>-0.82593222493846041</v>
      </c>
      <c r="L5968" s="3">
        <f t="shared" si="658"/>
        <v>-0.1637006181393737</v>
      </c>
      <c r="N5968" s="3">
        <f t="shared" si="659"/>
        <v>1.7279751660764611</v>
      </c>
      <c r="O5968" s="3">
        <f t="shared" si="660"/>
        <v>0.84915323851892222</v>
      </c>
      <c r="P5968" s="3">
        <f t="shared" si="661"/>
        <v>-1.8914907820789943</v>
      </c>
    </row>
    <row r="5969" spans="1:16" x14ac:dyDescent="0.25">
      <c r="A5969" s="1">
        <v>11940</v>
      </c>
      <c r="B5969" s="3">
        <v>1</v>
      </c>
      <c r="C5969" s="3">
        <v>54</v>
      </c>
      <c r="D5969" s="3">
        <v>26.51</v>
      </c>
      <c r="E5969" s="3">
        <v>670</v>
      </c>
      <c r="G5969" s="3">
        <v>0</v>
      </c>
      <c r="I5969" s="3">
        <f t="shared" si="655"/>
        <v>0.80965145449586262</v>
      </c>
      <c r="J5969" s="3">
        <f t="shared" si="656"/>
        <v>-0.37776937814403377</v>
      </c>
      <c r="K5969" s="3">
        <f t="shared" si="657"/>
        <v>0.95745921553756497</v>
      </c>
      <c r="L5969" s="3">
        <f t="shared" si="658"/>
        <v>-0.79758490909532664</v>
      </c>
      <c r="N5969" s="3">
        <f t="shared" si="659"/>
        <v>0.92124546952564867</v>
      </c>
      <c r="O5969" s="3">
        <f t="shared" si="660"/>
        <v>0.71529581071938086</v>
      </c>
      <c r="P5969" s="3">
        <f t="shared" si="661"/>
        <v>-1.2563045700869846</v>
      </c>
    </row>
    <row r="5970" spans="1:16" x14ac:dyDescent="0.25">
      <c r="A5970" s="1">
        <v>11941</v>
      </c>
      <c r="B5970" s="3">
        <v>0</v>
      </c>
      <c r="C5970" s="3">
        <v>80</v>
      </c>
      <c r="D5970" s="3">
        <v>13.37</v>
      </c>
      <c r="E5970" s="3">
        <v>765</v>
      </c>
      <c r="G5970" s="3">
        <v>1</v>
      </c>
      <c r="I5970" s="3">
        <f t="shared" si="655"/>
        <v>-1.2349229255441945</v>
      </c>
      <c r="J5970" s="3">
        <f t="shared" si="656"/>
        <v>0.10078220058392375</v>
      </c>
      <c r="K5970" s="3">
        <f t="shared" si="657"/>
        <v>-0.52101166950060385</v>
      </c>
      <c r="L5970" s="3">
        <f t="shared" si="658"/>
        <v>2.2133654729454499</v>
      </c>
      <c r="N5970" s="3">
        <f t="shared" si="659"/>
        <v>2.2126796057361222</v>
      </c>
      <c r="O5970" s="3">
        <f t="shared" si="660"/>
        <v>0.90138237915643649</v>
      </c>
      <c r="P5970" s="3">
        <f t="shared" si="661"/>
        <v>-0.10382571722325344</v>
      </c>
    </row>
    <row r="5971" spans="1:16" x14ac:dyDescent="0.25">
      <c r="A5971" s="1">
        <v>11942</v>
      </c>
      <c r="B5971" s="3">
        <v>1</v>
      </c>
      <c r="C5971" s="3">
        <v>130</v>
      </c>
      <c r="D5971" s="3">
        <v>12.35</v>
      </c>
      <c r="E5971" s="3">
        <v>690</v>
      </c>
      <c r="G5971" s="3">
        <v>1</v>
      </c>
      <c r="I5971" s="3">
        <f t="shared" si="655"/>
        <v>0.80965145449586262</v>
      </c>
      <c r="J5971" s="3">
        <f t="shared" si="656"/>
        <v>1.0210736981376882</v>
      </c>
      <c r="K5971" s="3">
        <f t="shared" si="657"/>
        <v>-0.63577881582776752</v>
      </c>
      <c r="L5971" s="3">
        <f t="shared" si="658"/>
        <v>-0.1637006181393737</v>
      </c>
      <c r="N5971" s="3">
        <f t="shared" si="659"/>
        <v>1.7146938420374993</v>
      </c>
      <c r="O5971" s="3">
        <f t="shared" si="660"/>
        <v>0.84744410645367119</v>
      </c>
      <c r="P5971" s="3">
        <f t="shared" si="661"/>
        <v>-0.16553039298951394</v>
      </c>
    </row>
    <row r="5972" spans="1:16" x14ac:dyDescent="0.25">
      <c r="A5972" s="1">
        <v>11945</v>
      </c>
      <c r="B5972" s="3">
        <v>0</v>
      </c>
      <c r="C5972" s="3">
        <v>18.559999999999999</v>
      </c>
      <c r="D5972" s="3">
        <v>18.309999999999999</v>
      </c>
      <c r="E5972" s="3">
        <v>700</v>
      </c>
      <c r="G5972" s="3">
        <v>0</v>
      </c>
      <c r="I5972" s="3">
        <f t="shared" si="655"/>
        <v>-1.2349229255441945</v>
      </c>
      <c r="J5972" s="3">
        <f t="shared" si="656"/>
        <v>-1.030071991610142</v>
      </c>
      <c r="K5972" s="3">
        <f t="shared" si="657"/>
        <v>3.4821372515267686E-2</v>
      </c>
      <c r="L5972" s="3">
        <f t="shared" si="658"/>
        <v>0.15324152733860277</v>
      </c>
      <c r="N5972" s="3">
        <f t="shared" si="659"/>
        <v>1.2463981121842289</v>
      </c>
      <c r="O5972" s="3">
        <f t="shared" si="660"/>
        <v>0.77667573444669225</v>
      </c>
      <c r="P5972" s="3">
        <f t="shared" si="661"/>
        <v>-1.499130458089633</v>
      </c>
    </row>
    <row r="5973" spans="1:16" x14ac:dyDescent="0.25">
      <c r="A5973" s="1">
        <v>11946</v>
      </c>
      <c r="B5973" s="3">
        <v>1</v>
      </c>
      <c r="C5973" s="3">
        <v>95</v>
      </c>
      <c r="D5973" s="3">
        <v>17.84</v>
      </c>
      <c r="E5973" s="3">
        <v>735</v>
      </c>
      <c r="G5973" s="3">
        <v>1</v>
      </c>
      <c r="I5973" s="3">
        <f t="shared" si="655"/>
        <v>0.80965145449586262</v>
      </c>
      <c r="J5973" s="3">
        <f t="shared" si="656"/>
        <v>0.37686964985005306</v>
      </c>
      <c r="K5973" s="3">
        <f t="shared" si="657"/>
        <v>-1.8061528243327254E-2</v>
      </c>
      <c r="L5973" s="3">
        <f t="shared" si="658"/>
        <v>1.2625390365115203</v>
      </c>
      <c r="N5973" s="3">
        <f t="shared" si="659"/>
        <v>2.0108313518877368</v>
      </c>
      <c r="O5973" s="3">
        <f t="shared" si="660"/>
        <v>0.88192961815968973</v>
      </c>
      <c r="P5973" s="3">
        <f t="shared" si="661"/>
        <v>-0.12564302416426285</v>
      </c>
    </row>
    <row r="5974" spans="1:16" x14ac:dyDescent="0.25">
      <c r="A5974" s="1">
        <v>11947</v>
      </c>
      <c r="B5974" s="3">
        <v>0</v>
      </c>
      <c r="C5974" s="3">
        <v>45</v>
      </c>
      <c r="D5974" s="3">
        <v>14</v>
      </c>
      <c r="E5974" s="3">
        <v>705</v>
      </c>
      <c r="G5974" s="3">
        <v>1</v>
      </c>
      <c r="I5974" s="3">
        <f t="shared" si="655"/>
        <v>-1.2349229255441945</v>
      </c>
      <c r="J5974" s="3">
        <f t="shared" si="656"/>
        <v>-0.54342184770371138</v>
      </c>
      <c r="K5974" s="3">
        <f t="shared" si="657"/>
        <v>-0.45012607912206137</v>
      </c>
      <c r="L5974" s="3">
        <f t="shared" si="658"/>
        <v>0.311712600077591</v>
      </c>
      <c r="N5974" s="3">
        <f t="shared" si="659"/>
        <v>1.4774378750167183</v>
      </c>
      <c r="O5974" s="3">
        <f t="shared" si="660"/>
        <v>0.81418527492006587</v>
      </c>
      <c r="P5974" s="3">
        <f t="shared" si="661"/>
        <v>-0.2055673284120178</v>
      </c>
    </row>
    <row r="5975" spans="1:16" x14ac:dyDescent="0.25">
      <c r="A5975" s="1">
        <v>11949</v>
      </c>
      <c r="B5975" s="3">
        <v>1</v>
      </c>
      <c r="C5975" s="3">
        <v>100</v>
      </c>
      <c r="D5975" s="3">
        <v>21.12</v>
      </c>
      <c r="E5975" s="3">
        <v>710</v>
      </c>
      <c r="G5975" s="3">
        <v>1</v>
      </c>
      <c r="I5975" s="3">
        <f t="shared" si="655"/>
        <v>0.80965145449586262</v>
      </c>
      <c r="J5975" s="3">
        <f t="shared" si="656"/>
        <v>0.46889879960542952</v>
      </c>
      <c r="K5975" s="3">
        <f t="shared" si="657"/>
        <v>0.35099360896559162</v>
      </c>
      <c r="L5975" s="3">
        <f t="shared" si="658"/>
        <v>0.47018367281657925</v>
      </c>
      <c r="N5975" s="3">
        <f t="shared" si="659"/>
        <v>1.6066178689003554</v>
      </c>
      <c r="O5975" s="3">
        <f t="shared" si="660"/>
        <v>0.83294129235591896</v>
      </c>
      <c r="P5975" s="3">
        <f t="shared" si="661"/>
        <v>-0.18279211666278325</v>
      </c>
    </row>
    <row r="5976" spans="1:16" x14ac:dyDescent="0.25">
      <c r="A5976" s="1">
        <v>11950</v>
      </c>
      <c r="B5976" s="3">
        <v>0</v>
      </c>
      <c r="C5976" s="3">
        <v>47</v>
      </c>
      <c r="D5976" s="3">
        <v>25.38</v>
      </c>
      <c r="E5976" s="3">
        <v>680</v>
      </c>
      <c r="G5976" s="3">
        <v>1</v>
      </c>
      <c r="I5976" s="3">
        <f t="shared" si="655"/>
        <v>-1.2349229255441945</v>
      </c>
      <c r="J5976" s="3">
        <f t="shared" si="656"/>
        <v>-0.50661018780156075</v>
      </c>
      <c r="K5976" s="3">
        <f t="shared" si="657"/>
        <v>0.83031522009668712</v>
      </c>
      <c r="L5976" s="3">
        <f t="shared" si="658"/>
        <v>-0.48064276361735014</v>
      </c>
      <c r="N5976" s="3">
        <f t="shared" si="659"/>
        <v>0.77610111357314127</v>
      </c>
      <c r="O5976" s="3">
        <f t="shared" si="660"/>
        <v>0.68483920694139511</v>
      </c>
      <c r="P5976" s="3">
        <f t="shared" si="661"/>
        <v>-0.37857120266646516</v>
      </c>
    </row>
    <row r="5977" spans="1:16" x14ac:dyDescent="0.25">
      <c r="A5977" s="1">
        <v>11951</v>
      </c>
      <c r="B5977" s="3">
        <v>0</v>
      </c>
      <c r="C5977" s="3">
        <v>41</v>
      </c>
      <c r="D5977" s="3">
        <v>17.77</v>
      </c>
      <c r="E5977" s="3">
        <v>705</v>
      </c>
      <c r="G5977" s="3">
        <v>1</v>
      </c>
      <c r="I5977" s="3">
        <f t="shared" si="655"/>
        <v>-1.2349229255441945</v>
      </c>
      <c r="J5977" s="3">
        <f t="shared" si="656"/>
        <v>-0.61704516750801253</v>
      </c>
      <c r="K5977" s="3">
        <f t="shared" si="657"/>
        <v>-2.5937704952054209E-2</v>
      </c>
      <c r="L5977" s="3">
        <f t="shared" si="658"/>
        <v>0.311712600077591</v>
      </c>
      <c r="N5977" s="3">
        <f t="shared" si="659"/>
        <v>1.337534093238316</v>
      </c>
      <c r="O5977" s="3">
        <f t="shared" si="660"/>
        <v>0.79208413148956236</v>
      </c>
      <c r="P5977" s="3">
        <f t="shared" si="661"/>
        <v>-0.23308766618112464</v>
      </c>
    </row>
    <row r="5978" spans="1:16" x14ac:dyDescent="0.25">
      <c r="A5978" s="1">
        <v>11955</v>
      </c>
      <c r="B5978" s="3">
        <v>1</v>
      </c>
      <c r="C5978" s="3">
        <v>101.38800000000001</v>
      </c>
      <c r="D5978" s="3">
        <v>25.34</v>
      </c>
      <c r="E5978" s="3">
        <v>680</v>
      </c>
      <c r="G5978" s="3">
        <v>0</v>
      </c>
      <c r="I5978" s="3">
        <f t="shared" si="655"/>
        <v>0.80965145449586262</v>
      </c>
      <c r="J5978" s="3">
        <f t="shared" si="656"/>
        <v>0.49444609157752212</v>
      </c>
      <c r="K5978" s="3">
        <f t="shared" si="657"/>
        <v>0.82581454769170037</v>
      </c>
      <c r="L5978" s="3">
        <f t="shared" si="658"/>
        <v>-0.48064276361735014</v>
      </c>
      <c r="N5978" s="3">
        <f t="shared" si="659"/>
        <v>1.1083519298655946</v>
      </c>
      <c r="O5978" s="3">
        <f t="shared" si="660"/>
        <v>0.75182173256826945</v>
      </c>
      <c r="P5978" s="3">
        <f t="shared" si="661"/>
        <v>-1.3936079707554843</v>
      </c>
    </row>
    <row r="5979" spans="1:16" x14ac:dyDescent="0.25">
      <c r="A5979" s="1">
        <v>11956</v>
      </c>
      <c r="B5979" s="3">
        <v>1</v>
      </c>
      <c r="C5979" s="3">
        <v>40</v>
      </c>
      <c r="D5979" s="3">
        <v>7.11</v>
      </c>
      <c r="E5979" s="3">
        <v>750</v>
      </c>
      <c r="G5979" s="3">
        <v>1</v>
      </c>
      <c r="I5979" s="3">
        <f t="shared" si="655"/>
        <v>0.80965145449586262</v>
      </c>
      <c r="J5979" s="3">
        <f t="shared" si="656"/>
        <v>-0.63545099745908784</v>
      </c>
      <c r="K5979" s="3">
        <f t="shared" si="657"/>
        <v>-1.2253669008810402</v>
      </c>
      <c r="L5979" s="3">
        <f t="shared" si="658"/>
        <v>1.7379522547284851</v>
      </c>
      <c r="N5979" s="3">
        <f t="shared" si="659"/>
        <v>2.5405401187306733</v>
      </c>
      <c r="O5979" s="3">
        <f t="shared" si="660"/>
        <v>0.92693541517676625</v>
      </c>
      <c r="P5979" s="3">
        <f t="shared" si="661"/>
        <v>-7.5871386634379104E-2</v>
      </c>
    </row>
    <row r="5980" spans="1:16" x14ac:dyDescent="0.25">
      <c r="A5980" s="1">
        <v>11960</v>
      </c>
      <c r="B5980" s="3">
        <v>0</v>
      </c>
      <c r="C5980" s="3">
        <v>51</v>
      </c>
      <c r="D5980" s="3">
        <v>8.64</v>
      </c>
      <c r="E5980" s="3">
        <v>690</v>
      </c>
      <c r="G5980" s="3">
        <v>1</v>
      </c>
      <c r="I5980" s="3">
        <f t="shared" si="655"/>
        <v>-1.2349229255441945</v>
      </c>
      <c r="J5980" s="3">
        <f t="shared" si="656"/>
        <v>-0.43298686799725961</v>
      </c>
      <c r="K5980" s="3">
        <f t="shared" si="657"/>
        <v>-1.0532161813902945</v>
      </c>
      <c r="L5980" s="3">
        <f t="shared" si="658"/>
        <v>-0.1637006181393737</v>
      </c>
      <c r="N5980" s="3">
        <f t="shared" si="659"/>
        <v>1.5038917869960875</v>
      </c>
      <c r="O5980" s="3">
        <f t="shared" si="660"/>
        <v>0.81815420517887905</v>
      </c>
      <c r="P5980" s="3">
        <f t="shared" si="661"/>
        <v>-0.2007044452574836</v>
      </c>
    </row>
    <row r="5981" spans="1:16" x14ac:dyDescent="0.25">
      <c r="A5981" s="1">
        <v>11961</v>
      </c>
      <c r="B5981" s="3">
        <v>0</v>
      </c>
      <c r="C5981" s="3">
        <v>65</v>
      </c>
      <c r="D5981" s="3">
        <v>25.66</v>
      </c>
      <c r="E5981" s="3">
        <v>665</v>
      </c>
      <c r="G5981" s="3">
        <v>1</v>
      </c>
      <c r="I5981" s="3">
        <f t="shared" si="655"/>
        <v>-1.2349229255441945</v>
      </c>
      <c r="J5981" s="3">
        <f t="shared" si="656"/>
        <v>-0.17530524868220559</v>
      </c>
      <c r="K5981" s="3">
        <f t="shared" si="657"/>
        <v>0.86181992693159493</v>
      </c>
      <c r="L5981" s="3">
        <f t="shared" si="658"/>
        <v>-0.95605598183431484</v>
      </c>
      <c r="N5981" s="3">
        <f t="shared" si="659"/>
        <v>0.60439766648286608</v>
      </c>
      <c r="O5981" s="3">
        <f t="shared" si="660"/>
        <v>0.64666177733905461</v>
      </c>
      <c r="P5981" s="3">
        <f t="shared" si="661"/>
        <v>-0.43593187643735098</v>
      </c>
    </row>
    <row r="5982" spans="1:16" x14ac:dyDescent="0.25">
      <c r="A5982" s="1">
        <v>11962</v>
      </c>
      <c r="B5982" s="3">
        <v>1</v>
      </c>
      <c r="C5982" s="3">
        <v>180</v>
      </c>
      <c r="D5982" s="3">
        <v>10.41</v>
      </c>
      <c r="E5982" s="3">
        <v>675</v>
      </c>
      <c r="G5982" s="3">
        <v>1</v>
      </c>
      <c r="I5982" s="3">
        <f t="shared" si="655"/>
        <v>0.80965145449586262</v>
      </c>
      <c r="J5982" s="3">
        <f t="shared" si="656"/>
        <v>1.9413651956914526</v>
      </c>
      <c r="K5982" s="3">
        <f t="shared" si="657"/>
        <v>-0.85406142746962799</v>
      </c>
      <c r="L5982" s="3">
        <f t="shared" si="658"/>
        <v>-0.63911383635633834</v>
      </c>
      <c r="N5982" s="3">
        <f t="shared" si="659"/>
        <v>1.6437397287572428</v>
      </c>
      <c r="O5982" s="3">
        <f t="shared" si="660"/>
        <v>0.83804316081500174</v>
      </c>
      <c r="P5982" s="3">
        <f t="shared" si="661"/>
        <v>-0.17668567527385989</v>
      </c>
    </row>
    <row r="5983" spans="1:16" x14ac:dyDescent="0.25">
      <c r="A5983" s="1">
        <v>11963</v>
      </c>
      <c r="B5983" s="3">
        <v>1</v>
      </c>
      <c r="C5983" s="3">
        <v>49</v>
      </c>
      <c r="D5983" s="3">
        <v>10.6</v>
      </c>
      <c r="E5983" s="3">
        <v>665</v>
      </c>
      <c r="G5983" s="3">
        <v>1</v>
      </c>
      <c r="I5983" s="3">
        <f t="shared" si="655"/>
        <v>0.80965145449586262</v>
      </c>
      <c r="J5983" s="3">
        <f t="shared" si="656"/>
        <v>-0.46979852789941018</v>
      </c>
      <c r="K5983" s="3">
        <f t="shared" si="657"/>
        <v>-0.83268323354594065</v>
      </c>
      <c r="L5983" s="3">
        <f t="shared" si="658"/>
        <v>-0.95605598183431484</v>
      </c>
      <c r="N5983" s="3">
        <f t="shared" si="659"/>
        <v>1.440556568141407</v>
      </c>
      <c r="O5983" s="3">
        <f t="shared" si="660"/>
        <v>0.80854082440719721</v>
      </c>
      <c r="P5983" s="3">
        <f t="shared" si="661"/>
        <v>-0.21252410722961634</v>
      </c>
    </row>
    <row r="5984" spans="1:16" x14ac:dyDescent="0.25">
      <c r="A5984" s="1">
        <v>11964</v>
      </c>
      <c r="B5984" s="3">
        <v>1</v>
      </c>
      <c r="C5984" s="3">
        <v>101.108</v>
      </c>
      <c r="D5984" s="3">
        <v>5.22</v>
      </c>
      <c r="E5984" s="3">
        <v>660</v>
      </c>
      <c r="G5984" s="3">
        <v>1</v>
      </c>
      <c r="I5984" s="3">
        <f t="shared" si="655"/>
        <v>0.80965145449586262</v>
      </c>
      <c r="J5984" s="3">
        <f t="shared" si="656"/>
        <v>0.489292459191221</v>
      </c>
      <c r="K5984" s="3">
        <f t="shared" si="657"/>
        <v>-1.4380236720166673</v>
      </c>
      <c r="L5984" s="3">
        <f t="shared" si="658"/>
        <v>-1.114527054573303</v>
      </c>
      <c r="N5984" s="3">
        <f t="shared" si="659"/>
        <v>1.6114036473965556</v>
      </c>
      <c r="O5984" s="3">
        <f t="shared" si="660"/>
        <v>0.833606173213298</v>
      </c>
      <c r="P5984" s="3">
        <f t="shared" si="661"/>
        <v>-0.18199420252425305</v>
      </c>
    </row>
    <row r="5985" spans="1:16" x14ac:dyDescent="0.25">
      <c r="A5985" s="1">
        <v>11966</v>
      </c>
      <c r="B5985" s="3">
        <v>1</v>
      </c>
      <c r="C5985" s="3">
        <v>39</v>
      </c>
      <c r="D5985" s="3">
        <v>16.95</v>
      </c>
      <c r="E5985" s="3">
        <v>710</v>
      </c>
      <c r="G5985" s="3">
        <v>0</v>
      </c>
      <c r="I5985" s="3">
        <f t="shared" si="655"/>
        <v>0.80965145449586262</v>
      </c>
      <c r="J5985" s="3">
        <f t="shared" si="656"/>
        <v>-0.65385682741016304</v>
      </c>
      <c r="K5985" s="3">
        <f t="shared" si="657"/>
        <v>-0.11820148925428393</v>
      </c>
      <c r="L5985" s="3">
        <f t="shared" si="658"/>
        <v>0.47018367281657925</v>
      </c>
      <c r="N5985" s="3">
        <f t="shared" si="659"/>
        <v>1.7208332195150673</v>
      </c>
      <c r="O5985" s="3">
        <f t="shared" si="660"/>
        <v>0.84823612914886226</v>
      </c>
      <c r="P5985" s="3">
        <f t="shared" si="661"/>
        <v>-1.885429447281493</v>
      </c>
    </row>
    <row r="5986" spans="1:16" x14ac:dyDescent="0.25">
      <c r="A5986" s="1">
        <v>11967</v>
      </c>
      <c r="B5986" s="3">
        <v>1</v>
      </c>
      <c r="C5986" s="3">
        <v>65</v>
      </c>
      <c r="D5986" s="3">
        <v>8.83</v>
      </c>
      <c r="E5986" s="3">
        <v>660</v>
      </c>
      <c r="G5986" s="3">
        <v>1</v>
      </c>
      <c r="I5986" s="3">
        <f t="shared" si="655"/>
        <v>0.80965145449586262</v>
      </c>
      <c r="J5986" s="3">
        <f t="shared" si="656"/>
        <v>-0.17530524868220559</v>
      </c>
      <c r="K5986" s="3">
        <f t="shared" si="657"/>
        <v>-1.031837987466607</v>
      </c>
      <c r="L5986" s="3">
        <f t="shared" si="658"/>
        <v>-1.114527054573303</v>
      </c>
      <c r="N5986" s="3">
        <f t="shared" si="659"/>
        <v>1.4574404082785786</v>
      </c>
      <c r="O5986" s="3">
        <f t="shared" si="660"/>
        <v>0.81114087970431537</v>
      </c>
      <c r="P5986" s="3">
        <f t="shared" si="661"/>
        <v>-0.20931352885001905</v>
      </c>
    </row>
    <row r="5987" spans="1:16" x14ac:dyDescent="0.25">
      <c r="A5987" s="1">
        <v>11969</v>
      </c>
      <c r="B5987" s="3">
        <v>1</v>
      </c>
      <c r="C5987" s="3">
        <v>113.5</v>
      </c>
      <c r="D5987" s="3">
        <v>6.58</v>
      </c>
      <c r="E5987" s="3">
        <v>710</v>
      </c>
      <c r="G5987" s="3">
        <v>1</v>
      </c>
      <c r="I5987" s="3">
        <f t="shared" si="655"/>
        <v>0.80965145449586262</v>
      </c>
      <c r="J5987" s="3">
        <f t="shared" si="656"/>
        <v>0.71737750394494593</v>
      </c>
      <c r="K5987" s="3">
        <f t="shared" si="657"/>
        <v>-1.2850008102471153</v>
      </c>
      <c r="L5987" s="3">
        <f t="shared" si="658"/>
        <v>0.47018367281657925</v>
      </c>
      <c r="N5987" s="3">
        <f t="shared" si="659"/>
        <v>2.1449998600942224</v>
      </c>
      <c r="O5987" s="3">
        <f t="shared" si="660"/>
        <v>0.89520060746170882</v>
      </c>
      <c r="P5987" s="3">
        <f t="shared" si="661"/>
        <v>-0.11070744340812275</v>
      </c>
    </row>
    <row r="5988" spans="1:16" x14ac:dyDescent="0.25">
      <c r="A5988" s="1">
        <v>11970</v>
      </c>
      <c r="B5988" s="3">
        <v>1</v>
      </c>
      <c r="C5988" s="3">
        <v>30</v>
      </c>
      <c r="D5988" s="3">
        <v>12.24</v>
      </c>
      <c r="E5988" s="3">
        <v>690</v>
      </c>
      <c r="G5988" s="3">
        <v>1</v>
      </c>
      <c r="I5988" s="3">
        <f t="shared" si="655"/>
        <v>0.80965145449586262</v>
      </c>
      <c r="J5988" s="3">
        <f t="shared" si="656"/>
        <v>-0.81950929696984065</v>
      </c>
      <c r="K5988" s="3">
        <f t="shared" si="657"/>
        <v>-0.64815566494148125</v>
      </c>
      <c r="L5988" s="3">
        <f t="shared" si="658"/>
        <v>-0.1637006181393737</v>
      </c>
      <c r="N5988" s="3">
        <f t="shared" si="659"/>
        <v>1.6567506809191377</v>
      </c>
      <c r="O5988" s="3">
        <f t="shared" si="660"/>
        <v>0.83980133826547587</v>
      </c>
      <c r="P5988" s="3">
        <f t="shared" si="661"/>
        <v>-0.17458991718071101</v>
      </c>
    </row>
    <row r="5989" spans="1:16" x14ac:dyDescent="0.25">
      <c r="A5989" s="1">
        <v>11973</v>
      </c>
      <c r="B5989" s="3">
        <v>1</v>
      </c>
      <c r="C5989" s="3">
        <v>93.5</v>
      </c>
      <c r="D5989" s="3">
        <v>27.92</v>
      </c>
      <c r="E5989" s="3">
        <v>660</v>
      </c>
      <c r="G5989" s="3">
        <v>1</v>
      </c>
      <c r="I5989" s="3">
        <f t="shared" si="655"/>
        <v>0.80965145449586262</v>
      </c>
      <c r="J5989" s="3">
        <f t="shared" si="656"/>
        <v>0.34926090492344014</v>
      </c>
      <c r="K5989" s="3">
        <f t="shared" si="657"/>
        <v>1.1161079178133502</v>
      </c>
      <c r="L5989" s="3">
        <f t="shared" si="658"/>
        <v>-1.114527054573303</v>
      </c>
      <c r="N5989" s="3">
        <f t="shared" si="659"/>
        <v>0.77922008629433104</v>
      </c>
      <c r="O5989" s="3">
        <f t="shared" si="660"/>
        <v>0.68551200034157411</v>
      </c>
      <c r="P5989" s="3">
        <f t="shared" si="661"/>
        <v>-0.37758927416425153</v>
      </c>
    </row>
    <row r="5990" spans="1:16" x14ac:dyDescent="0.25">
      <c r="A5990" s="1">
        <v>11980</v>
      </c>
      <c r="B5990" s="3">
        <v>0</v>
      </c>
      <c r="C5990" s="3">
        <v>70</v>
      </c>
      <c r="D5990" s="3">
        <v>15.87</v>
      </c>
      <c r="E5990" s="3">
        <v>720</v>
      </c>
      <c r="G5990" s="3">
        <v>1</v>
      </c>
      <c r="I5990" s="3">
        <f t="shared" si="655"/>
        <v>-1.2349229255441945</v>
      </c>
      <c r="J5990" s="3">
        <f t="shared" si="656"/>
        <v>-8.3276098926829134E-2</v>
      </c>
      <c r="K5990" s="3">
        <f t="shared" si="657"/>
        <v>-0.23971964418892791</v>
      </c>
      <c r="L5990" s="3">
        <f t="shared" si="658"/>
        <v>0.78712581829455575</v>
      </c>
      <c r="N5990" s="3">
        <f t="shared" si="659"/>
        <v>1.5974083548538427</v>
      </c>
      <c r="O5990" s="3">
        <f t="shared" si="660"/>
        <v>0.83165585523637564</v>
      </c>
      <c r="P5990" s="3">
        <f t="shared" si="661"/>
        <v>-0.18433655926490553</v>
      </c>
    </row>
    <row r="5991" spans="1:16" x14ac:dyDescent="0.25">
      <c r="A5991" s="1">
        <v>11981</v>
      </c>
      <c r="B5991" s="3">
        <v>0</v>
      </c>
      <c r="C5991" s="3">
        <v>42</v>
      </c>
      <c r="D5991" s="3">
        <v>0.97</v>
      </c>
      <c r="E5991" s="3">
        <v>780</v>
      </c>
      <c r="G5991" s="3">
        <v>1</v>
      </c>
      <c r="I5991" s="3">
        <f t="shared" si="655"/>
        <v>-1.2349229255441945</v>
      </c>
      <c r="J5991" s="3">
        <f t="shared" si="656"/>
        <v>-0.59863933755693721</v>
      </c>
      <c r="K5991" s="3">
        <f t="shared" si="657"/>
        <v>-1.9162201150465163</v>
      </c>
      <c r="L5991" s="3">
        <f t="shared" si="658"/>
        <v>2.6887786911624145</v>
      </c>
      <c r="N5991" s="3">
        <f t="shared" si="659"/>
        <v>2.8137959300947539</v>
      </c>
      <c r="O5991" s="3">
        <f t="shared" si="660"/>
        <v>0.94341679321177985</v>
      </c>
      <c r="P5991" s="3">
        <f t="shared" si="661"/>
        <v>-5.8247107557123222E-2</v>
      </c>
    </row>
    <row r="5992" spans="1:16" x14ac:dyDescent="0.25">
      <c r="A5992" s="1">
        <v>11982</v>
      </c>
      <c r="B5992" s="3">
        <v>1</v>
      </c>
      <c r="C5992" s="3">
        <v>75</v>
      </c>
      <c r="D5992" s="3">
        <v>22.9</v>
      </c>
      <c r="E5992" s="3">
        <v>750</v>
      </c>
      <c r="G5992" s="3">
        <v>1</v>
      </c>
      <c r="I5992" s="3">
        <f t="shared" si="655"/>
        <v>0.80965145449586262</v>
      </c>
      <c r="J5992" s="3">
        <f t="shared" si="656"/>
        <v>8.753050828547302E-3</v>
      </c>
      <c r="K5992" s="3">
        <f t="shared" si="657"/>
        <v>0.55127353098750465</v>
      </c>
      <c r="L5992" s="3">
        <f t="shared" si="658"/>
        <v>1.7379522547284851</v>
      </c>
      <c r="N5992" s="3">
        <f t="shared" si="659"/>
        <v>1.9866397591968483</v>
      </c>
      <c r="O5992" s="3">
        <f t="shared" si="660"/>
        <v>0.87938718648542036</v>
      </c>
      <c r="P5992" s="3">
        <f t="shared" si="661"/>
        <v>-0.12852999308820395</v>
      </c>
    </row>
    <row r="5993" spans="1:16" x14ac:dyDescent="0.25">
      <c r="A5993" s="1">
        <v>11983</v>
      </c>
      <c r="B5993" s="3">
        <v>1</v>
      </c>
      <c r="C5993" s="3">
        <v>175</v>
      </c>
      <c r="D5993" s="3">
        <v>6.98</v>
      </c>
      <c r="E5993" s="3">
        <v>780</v>
      </c>
      <c r="G5993" s="3">
        <v>1</v>
      </c>
      <c r="I5993" s="3">
        <f t="shared" si="655"/>
        <v>0.80965145449586262</v>
      </c>
      <c r="J5993" s="3">
        <f t="shared" si="656"/>
        <v>1.8493360459360761</v>
      </c>
      <c r="K5993" s="3">
        <f t="shared" si="657"/>
        <v>-1.2399940861972472</v>
      </c>
      <c r="L5993" s="3">
        <f t="shared" si="658"/>
        <v>2.6887786911624145</v>
      </c>
      <c r="N5993" s="3">
        <f t="shared" si="659"/>
        <v>2.9742119753796379</v>
      </c>
      <c r="O5993" s="3">
        <f t="shared" si="660"/>
        <v>0.95139541863589339</v>
      </c>
      <c r="P5993" s="3">
        <f t="shared" si="661"/>
        <v>-4.9825510387715856E-2</v>
      </c>
    </row>
    <row r="5994" spans="1:16" x14ac:dyDescent="0.25">
      <c r="A5994" s="1">
        <v>11984</v>
      </c>
      <c r="B5994" s="3">
        <v>0</v>
      </c>
      <c r="C5994" s="3">
        <v>21.6</v>
      </c>
      <c r="D5994" s="3">
        <v>1.67</v>
      </c>
      <c r="E5994" s="3">
        <v>695</v>
      </c>
      <c r="G5994" s="3">
        <v>0</v>
      </c>
      <c r="I5994" s="3">
        <f t="shared" si="655"/>
        <v>-1.2349229255441945</v>
      </c>
      <c r="J5994" s="3">
        <f t="shared" si="656"/>
        <v>-0.97411826855887307</v>
      </c>
      <c r="K5994" s="3">
        <f t="shared" si="657"/>
        <v>-1.837458347959247</v>
      </c>
      <c r="L5994" s="3">
        <f t="shared" si="658"/>
        <v>-5.2295454003854587E-3</v>
      </c>
      <c r="N5994" s="3">
        <f t="shared" si="659"/>
        <v>1.7973005008381098</v>
      </c>
      <c r="O5994" s="3">
        <f t="shared" si="660"/>
        <v>0.85782000903397493</v>
      </c>
      <c r="P5994" s="3">
        <f t="shared" si="661"/>
        <v>-1.9506614820198014</v>
      </c>
    </row>
    <row r="5995" spans="1:16" x14ac:dyDescent="0.25">
      <c r="A5995" s="1">
        <v>11985</v>
      </c>
      <c r="B5995" s="3">
        <v>1</v>
      </c>
      <c r="C5995" s="3">
        <v>90</v>
      </c>
      <c r="D5995" s="3">
        <v>15.95</v>
      </c>
      <c r="E5995" s="3">
        <v>725</v>
      </c>
      <c r="G5995" s="3">
        <v>1</v>
      </c>
      <c r="I5995" s="3">
        <f t="shared" si="655"/>
        <v>0.80965145449586262</v>
      </c>
      <c r="J5995" s="3">
        <f t="shared" si="656"/>
        <v>0.28484050009467665</v>
      </c>
      <c r="K5995" s="3">
        <f t="shared" si="657"/>
        <v>-0.2307182993789543</v>
      </c>
      <c r="L5995" s="3">
        <f t="shared" si="658"/>
        <v>0.94559689103354394</v>
      </c>
      <c r="N5995" s="3">
        <f t="shared" si="659"/>
        <v>1.9615299375608362</v>
      </c>
      <c r="O5995" s="3">
        <f t="shared" si="660"/>
        <v>0.87669843140902803</v>
      </c>
      <c r="P5995" s="3">
        <f t="shared" si="661"/>
        <v>-0.13159220958843579</v>
      </c>
    </row>
    <row r="5996" spans="1:16" x14ac:dyDescent="0.25">
      <c r="A5996" s="1">
        <v>11986</v>
      </c>
      <c r="B5996" s="3">
        <v>0</v>
      </c>
      <c r="C5996" s="3">
        <v>90</v>
      </c>
      <c r="D5996" s="3">
        <v>7.03</v>
      </c>
      <c r="E5996" s="3">
        <v>715</v>
      </c>
      <c r="G5996" s="3">
        <v>1</v>
      </c>
      <c r="I5996" s="3">
        <f t="shared" si="655"/>
        <v>-1.2349229255441945</v>
      </c>
      <c r="J5996" s="3">
        <f t="shared" si="656"/>
        <v>0.28484050009467665</v>
      </c>
      <c r="K5996" s="3">
        <f t="shared" si="657"/>
        <v>-1.2343682456910137</v>
      </c>
      <c r="L5996" s="3">
        <f t="shared" si="658"/>
        <v>0.62865474555556744</v>
      </c>
      <c r="N5996" s="3">
        <f t="shared" si="659"/>
        <v>1.8744889988659366</v>
      </c>
      <c r="O5996" s="3">
        <f t="shared" si="660"/>
        <v>0.86697683811384019</v>
      </c>
      <c r="P5996" s="3">
        <f t="shared" si="661"/>
        <v>-0.14274301753671625</v>
      </c>
    </row>
    <row r="5997" spans="1:16" x14ac:dyDescent="0.25">
      <c r="A5997" s="1">
        <v>11987</v>
      </c>
      <c r="B5997" s="3">
        <v>1</v>
      </c>
      <c r="C5997" s="3">
        <v>58</v>
      </c>
      <c r="D5997" s="3">
        <v>14.21</v>
      </c>
      <c r="E5997" s="3">
        <v>690</v>
      </c>
      <c r="G5997" s="3">
        <v>1</v>
      </c>
      <c r="I5997" s="3">
        <f t="shared" si="655"/>
        <v>0.80965145449586262</v>
      </c>
      <c r="J5997" s="3">
        <f t="shared" si="656"/>
        <v>-0.30414605833973263</v>
      </c>
      <c r="K5997" s="3">
        <f t="shared" si="657"/>
        <v>-0.42649754899588055</v>
      </c>
      <c r="L5997" s="3">
        <f t="shared" si="658"/>
        <v>-0.1637006181393737</v>
      </c>
      <c r="N5997" s="3">
        <f t="shared" si="659"/>
        <v>1.6022862119566512</v>
      </c>
      <c r="O5997" s="3">
        <f t="shared" si="660"/>
        <v>0.83233767228756661</v>
      </c>
      <c r="P5997" s="3">
        <f t="shared" si="661"/>
        <v>-0.18351706438338042</v>
      </c>
    </row>
    <row r="5998" spans="1:16" x14ac:dyDescent="0.25">
      <c r="A5998" s="1">
        <v>11988</v>
      </c>
      <c r="B5998" s="3">
        <v>0</v>
      </c>
      <c r="C5998" s="3">
        <v>25</v>
      </c>
      <c r="D5998" s="3">
        <v>29.81</v>
      </c>
      <c r="E5998" s="3">
        <v>690</v>
      </c>
      <c r="G5998" s="3">
        <v>1</v>
      </c>
      <c r="I5998" s="3">
        <f t="shared" si="655"/>
        <v>-1.2349229255441945</v>
      </c>
      <c r="J5998" s="3">
        <f t="shared" si="656"/>
        <v>-0.91153844672521711</v>
      </c>
      <c r="K5998" s="3">
        <f t="shared" si="657"/>
        <v>1.3287646889489768</v>
      </c>
      <c r="L5998" s="3">
        <f t="shared" si="658"/>
        <v>-0.1637006181393737</v>
      </c>
      <c r="N5998" s="3">
        <f t="shared" si="659"/>
        <v>0.71608606261583352</v>
      </c>
      <c r="O5998" s="3">
        <f t="shared" si="660"/>
        <v>0.67174455981998882</v>
      </c>
      <c r="P5998" s="3">
        <f t="shared" si="661"/>
        <v>-0.39787713003814046</v>
      </c>
    </row>
    <row r="5999" spans="1:16" x14ac:dyDescent="0.25">
      <c r="A5999" s="1">
        <v>11990</v>
      </c>
      <c r="B5999" s="3">
        <v>1</v>
      </c>
      <c r="C5999" s="3">
        <v>54</v>
      </c>
      <c r="D5999" s="3">
        <v>13.71</v>
      </c>
      <c r="E5999" s="3">
        <v>705</v>
      </c>
      <c r="G5999" s="3">
        <v>0</v>
      </c>
      <c r="I5999" s="3">
        <f t="shared" si="655"/>
        <v>0.80965145449586262</v>
      </c>
      <c r="J5999" s="3">
        <f t="shared" si="656"/>
        <v>-0.37776937814403377</v>
      </c>
      <c r="K5999" s="3">
        <f t="shared" si="657"/>
        <v>-0.4827559540582157</v>
      </c>
      <c r="L5999" s="3">
        <f t="shared" si="658"/>
        <v>0.311712600077591</v>
      </c>
      <c r="N5999" s="3">
        <f t="shared" si="659"/>
        <v>1.7906826038463821</v>
      </c>
      <c r="O5999" s="3">
        <f t="shared" si="660"/>
        <v>0.85701094535587641</v>
      </c>
      <c r="P5999" s="3">
        <f t="shared" si="661"/>
        <v>-1.9449871926018225</v>
      </c>
    </row>
    <row r="6000" spans="1:16" x14ac:dyDescent="0.25">
      <c r="A6000" s="1">
        <v>11991</v>
      </c>
      <c r="B6000" s="3">
        <v>0</v>
      </c>
      <c r="C6000" s="3">
        <v>60</v>
      </c>
      <c r="D6000" s="3">
        <v>11.3</v>
      </c>
      <c r="E6000" s="3">
        <v>760</v>
      </c>
      <c r="G6000" s="3">
        <v>1</v>
      </c>
      <c r="I6000" s="3">
        <f t="shared" si="655"/>
        <v>-1.2349229255441945</v>
      </c>
      <c r="J6000" s="3">
        <f t="shared" si="656"/>
        <v>-0.267334398437582</v>
      </c>
      <c r="K6000" s="3">
        <f t="shared" si="657"/>
        <v>-0.75392146645867131</v>
      </c>
      <c r="L6000" s="3">
        <f t="shared" si="658"/>
        <v>2.0548944002064617</v>
      </c>
      <c r="N6000" s="3">
        <f t="shared" si="659"/>
        <v>2.2181961208870273</v>
      </c>
      <c r="O6000" s="3">
        <f t="shared" si="660"/>
        <v>0.90187166960227438</v>
      </c>
      <c r="P6000" s="3">
        <f t="shared" si="661"/>
        <v>-0.10328304220951086</v>
      </c>
    </row>
    <row r="6001" spans="1:16" x14ac:dyDescent="0.25">
      <c r="A6001" s="1">
        <v>11993</v>
      </c>
      <c r="B6001" s="3">
        <v>1</v>
      </c>
      <c r="C6001" s="3">
        <v>30.5</v>
      </c>
      <c r="D6001" s="3">
        <v>12.99</v>
      </c>
      <c r="E6001" s="3">
        <v>685</v>
      </c>
      <c r="G6001" s="3">
        <v>1</v>
      </c>
      <c r="I6001" s="3">
        <f t="shared" si="655"/>
        <v>0.80965145449586262</v>
      </c>
      <c r="J6001" s="3">
        <f t="shared" si="656"/>
        <v>-0.81030638199430305</v>
      </c>
      <c r="K6001" s="3">
        <f t="shared" si="657"/>
        <v>-0.56376805734797841</v>
      </c>
      <c r="L6001" s="3">
        <f t="shared" si="658"/>
        <v>-0.32217169087836195</v>
      </c>
      <c r="N6001" s="3">
        <f t="shared" si="659"/>
        <v>1.5721716911708494</v>
      </c>
      <c r="O6001" s="3">
        <f t="shared" si="660"/>
        <v>0.82809297966624562</v>
      </c>
      <c r="P6001" s="3">
        <f t="shared" si="661"/>
        <v>-0.18862983661850305</v>
      </c>
    </row>
    <row r="6002" spans="1:16" x14ac:dyDescent="0.25">
      <c r="A6002" s="1">
        <v>11995</v>
      </c>
      <c r="B6002" s="3">
        <v>0</v>
      </c>
      <c r="C6002" s="3">
        <v>30</v>
      </c>
      <c r="D6002" s="3">
        <v>28.56</v>
      </c>
      <c r="E6002" s="3">
        <v>670</v>
      </c>
      <c r="G6002" s="3">
        <v>1</v>
      </c>
      <c r="I6002" s="3">
        <f t="shared" si="655"/>
        <v>-1.2349229255441945</v>
      </c>
      <c r="J6002" s="3">
        <f t="shared" si="656"/>
        <v>-0.81950929696984065</v>
      </c>
      <c r="K6002" s="3">
        <f t="shared" si="657"/>
        <v>1.1881186762931388</v>
      </c>
      <c r="L6002" s="3">
        <f t="shared" si="658"/>
        <v>-0.79758490909532664</v>
      </c>
      <c r="N6002" s="3">
        <f t="shared" si="659"/>
        <v>0.53455152296627095</v>
      </c>
      <c r="O6002" s="3">
        <f t="shared" si="660"/>
        <v>0.63054405534437552</v>
      </c>
      <c r="P6002" s="3">
        <f t="shared" si="661"/>
        <v>-0.46117225235544501</v>
      </c>
    </row>
    <row r="6003" spans="1:16" x14ac:dyDescent="0.25">
      <c r="A6003" s="1">
        <v>11996</v>
      </c>
      <c r="B6003" s="3">
        <v>0</v>
      </c>
      <c r="C6003" s="3">
        <v>55</v>
      </c>
      <c r="D6003" s="3">
        <v>20.59</v>
      </c>
      <c r="E6003" s="3">
        <v>695</v>
      </c>
      <c r="G6003" s="3">
        <v>1</v>
      </c>
      <c r="I6003" s="3">
        <f t="shared" si="655"/>
        <v>-1.2349229255441945</v>
      </c>
      <c r="J6003" s="3">
        <f t="shared" si="656"/>
        <v>-0.35936354819295846</v>
      </c>
      <c r="K6003" s="3">
        <f t="shared" si="657"/>
        <v>0.29135969959951624</v>
      </c>
      <c r="L6003" s="3">
        <f t="shared" si="658"/>
        <v>-5.2295454003854587E-3</v>
      </c>
      <c r="N6003" s="3">
        <f t="shared" si="659"/>
        <v>1.1283127856109372</v>
      </c>
      <c r="O6003" s="3">
        <f t="shared" si="660"/>
        <v>0.75552739526758761</v>
      </c>
      <c r="P6003" s="3">
        <f t="shared" si="661"/>
        <v>-0.28033923681810757</v>
      </c>
    </row>
    <row r="6004" spans="1:16" x14ac:dyDescent="0.25">
      <c r="A6004" s="1">
        <v>11999</v>
      </c>
      <c r="B6004" s="3">
        <v>1</v>
      </c>
      <c r="C6004" s="3">
        <v>45</v>
      </c>
      <c r="D6004" s="3">
        <v>3.89</v>
      </c>
      <c r="E6004" s="3">
        <v>690</v>
      </c>
      <c r="G6004" s="3">
        <v>1</v>
      </c>
      <c r="I6004" s="3">
        <f t="shared" si="655"/>
        <v>0.80965145449586262</v>
      </c>
      <c r="J6004" s="3">
        <f t="shared" si="656"/>
        <v>-0.54342184770371138</v>
      </c>
      <c r="K6004" s="3">
        <f t="shared" si="657"/>
        <v>-1.5876710294824787</v>
      </c>
      <c r="L6004" s="3">
        <f t="shared" si="658"/>
        <v>-0.1637006181393737</v>
      </c>
      <c r="N6004" s="3">
        <f t="shared" si="659"/>
        <v>1.9704214185325077</v>
      </c>
      <c r="O6004" s="3">
        <f t="shared" si="660"/>
        <v>0.87765637047456868</v>
      </c>
      <c r="P6004" s="3">
        <f t="shared" si="661"/>
        <v>-0.13050013954682657</v>
      </c>
    </row>
    <row r="6005" spans="1:16" x14ac:dyDescent="0.25">
      <c r="A6005" s="1">
        <v>12000</v>
      </c>
      <c r="B6005" s="3">
        <v>1</v>
      </c>
      <c r="C6005" s="3">
        <v>45</v>
      </c>
      <c r="D6005" s="3">
        <v>10.67</v>
      </c>
      <c r="E6005" s="3">
        <v>665</v>
      </c>
      <c r="G6005" s="3">
        <v>1</v>
      </c>
      <c r="I6005" s="3">
        <f t="shared" si="655"/>
        <v>0.80965145449586262</v>
      </c>
      <c r="J6005" s="3">
        <f t="shared" si="656"/>
        <v>-0.54342184770371138</v>
      </c>
      <c r="K6005" s="3">
        <f t="shared" si="657"/>
        <v>-0.82480705683721367</v>
      </c>
      <c r="L6005" s="3">
        <f t="shared" si="658"/>
        <v>-0.95605598183431484</v>
      </c>
      <c r="N6005" s="3">
        <f t="shared" si="659"/>
        <v>1.43552678083486</v>
      </c>
      <c r="O6005" s="3">
        <f t="shared" si="660"/>
        <v>0.8077609918836155</v>
      </c>
      <c r="P6005" s="3">
        <f t="shared" si="661"/>
        <v>-0.21348906634335763</v>
      </c>
    </row>
    <row r="6006" spans="1:16" x14ac:dyDescent="0.25">
      <c r="A6006" s="1">
        <v>12002</v>
      </c>
      <c r="B6006" s="3">
        <v>1</v>
      </c>
      <c r="C6006" s="3">
        <v>50</v>
      </c>
      <c r="D6006" s="3">
        <v>29.11</v>
      </c>
      <c r="E6006" s="3">
        <v>665</v>
      </c>
      <c r="G6006" s="3">
        <v>1</v>
      </c>
      <c r="I6006" s="3">
        <f t="shared" si="655"/>
        <v>0.80965145449586262</v>
      </c>
      <c r="J6006" s="3">
        <f t="shared" si="656"/>
        <v>-0.45139269794833492</v>
      </c>
      <c r="K6006" s="3">
        <f t="shared" si="657"/>
        <v>1.2500029218617077</v>
      </c>
      <c r="L6006" s="3">
        <f t="shared" si="658"/>
        <v>-0.95605598183431484</v>
      </c>
      <c r="N6006" s="3">
        <f t="shared" si="659"/>
        <v>0.76644160075796197</v>
      </c>
      <c r="O6006" s="3">
        <f t="shared" si="660"/>
        <v>0.68275063832674587</v>
      </c>
      <c r="P6006" s="3">
        <f t="shared" si="661"/>
        <v>-0.38162558369394334</v>
      </c>
    </row>
    <row r="6007" spans="1:16" x14ac:dyDescent="0.25">
      <c r="A6007" s="1">
        <v>12007</v>
      </c>
      <c r="B6007" s="3">
        <v>0</v>
      </c>
      <c r="C6007" s="3">
        <v>80</v>
      </c>
      <c r="D6007" s="3">
        <v>13.35</v>
      </c>
      <c r="E6007" s="3">
        <v>670</v>
      </c>
      <c r="G6007" s="3">
        <v>1</v>
      </c>
      <c r="I6007" s="3">
        <f t="shared" si="655"/>
        <v>-1.2349229255441945</v>
      </c>
      <c r="J6007" s="3">
        <f t="shared" si="656"/>
        <v>0.10078220058392375</v>
      </c>
      <c r="K6007" s="3">
        <f t="shared" si="657"/>
        <v>-0.52326200570309722</v>
      </c>
      <c r="L6007" s="3">
        <f t="shared" si="658"/>
        <v>-0.79758490909532664</v>
      </c>
      <c r="N6007" s="3">
        <f t="shared" si="659"/>
        <v>1.1199694617992013</v>
      </c>
      <c r="O6007" s="3">
        <f t="shared" si="660"/>
        <v>0.75398305188233272</v>
      </c>
      <c r="P6007" s="3">
        <f t="shared" si="661"/>
        <v>-0.28238538883644454</v>
      </c>
    </row>
    <row r="6008" spans="1:16" x14ac:dyDescent="0.25">
      <c r="A6008" s="1">
        <v>12009</v>
      </c>
      <c r="B6008" s="3">
        <v>0</v>
      </c>
      <c r="C6008" s="3">
        <v>83</v>
      </c>
      <c r="D6008" s="3">
        <v>21.24</v>
      </c>
      <c r="E6008" s="3">
        <v>690</v>
      </c>
      <c r="G6008" s="3">
        <v>1</v>
      </c>
      <c r="I6008" s="3">
        <f t="shared" si="655"/>
        <v>-1.2349229255441945</v>
      </c>
      <c r="J6008" s="3">
        <f t="shared" si="656"/>
        <v>0.15599969043714962</v>
      </c>
      <c r="K6008" s="3">
        <f t="shared" si="657"/>
        <v>0.36449562618055181</v>
      </c>
      <c r="L6008" s="3">
        <f t="shared" si="658"/>
        <v>-0.1637006181393737</v>
      </c>
      <c r="N6008" s="3">
        <f t="shared" si="659"/>
        <v>1.0644160942999172</v>
      </c>
      <c r="O6008" s="3">
        <f t="shared" si="660"/>
        <v>0.74353356179270047</v>
      </c>
      <c r="P6008" s="3">
        <f t="shared" si="661"/>
        <v>-0.29634137382808867</v>
      </c>
    </row>
    <row r="6009" spans="1:16" x14ac:dyDescent="0.25">
      <c r="A6009" s="1">
        <v>12010</v>
      </c>
      <c r="B6009" s="3">
        <v>1</v>
      </c>
      <c r="C6009" s="3">
        <v>51</v>
      </c>
      <c r="D6009" s="3">
        <v>24.4</v>
      </c>
      <c r="E6009" s="3">
        <v>660</v>
      </c>
      <c r="G6009" s="3">
        <v>1</v>
      </c>
      <c r="I6009" s="3">
        <f t="shared" si="655"/>
        <v>0.80965145449586262</v>
      </c>
      <c r="J6009" s="3">
        <f t="shared" si="656"/>
        <v>-0.43298686799725961</v>
      </c>
      <c r="K6009" s="3">
        <f t="shared" si="657"/>
        <v>0.72004874617451009</v>
      </c>
      <c r="L6009" s="3">
        <f t="shared" si="658"/>
        <v>-1.114527054573303</v>
      </c>
      <c r="N6009" s="3">
        <f t="shared" si="659"/>
        <v>0.88120264857561459</v>
      </c>
      <c r="O6009" s="3">
        <f t="shared" si="660"/>
        <v>0.70707137742234849</v>
      </c>
      <c r="P6009" s="3">
        <f t="shared" si="661"/>
        <v>-0.34662366001693035</v>
      </c>
    </row>
    <row r="6010" spans="1:16" x14ac:dyDescent="0.25">
      <c r="A6010" s="1">
        <v>12013</v>
      </c>
      <c r="B6010" s="3">
        <v>1</v>
      </c>
      <c r="C6010" s="3">
        <v>55</v>
      </c>
      <c r="D6010" s="3">
        <v>11.26</v>
      </c>
      <c r="E6010" s="3">
        <v>675</v>
      </c>
      <c r="G6010" s="3">
        <v>1</v>
      </c>
      <c r="I6010" s="3">
        <f t="shared" si="655"/>
        <v>0.80965145449586262</v>
      </c>
      <c r="J6010" s="3">
        <f t="shared" si="656"/>
        <v>-0.35936354819295846</v>
      </c>
      <c r="K6010" s="3">
        <f t="shared" si="657"/>
        <v>-0.75842213886365817</v>
      </c>
      <c r="L6010" s="3">
        <f t="shared" si="658"/>
        <v>-0.63911383635633834</v>
      </c>
      <c r="N6010" s="3">
        <f t="shared" si="659"/>
        <v>1.5353140018076807</v>
      </c>
      <c r="O6010" s="3">
        <f t="shared" si="660"/>
        <v>0.82278248612645832</v>
      </c>
      <c r="P6010" s="3">
        <f t="shared" si="661"/>
        <v>-0.19506340712937026</v>
      </c>
    </row>
    <row r="6011" spans="1:16" x14ac:dyDescent="0.25">
      <c r="A6011" s="1">
        <v>12014</v>
      </c>
      <c r="B6011" s="3">
        <v>0</v>
      </c>
      <c r="C6011" s="3">
        <v>130</v>
      </c>
      <c r="D6011" s="3">
        <v>10.54</v>
      </c>
      <c r="E6011" s="3">
        <v>725</v>
      </c>
      <c r="G6011" s="3">
        <v>1</v>
      </c>
      <c r="I6011" s="3">
        <f t="shared" si="655"/>
        <v>-1.2349229255441945</v>
      </c>
      <c r="J6011" s="3">
        <f t="shared" si="656"/>
        <v>1.0210736981376882</v>
      </c>
      <c r="K6011" s="3">
        <f t="shared" si="657"/>
        <v>-0.83943424215342088</v>
      </c>
      <c r="L6011" s="3">
        <f t="shared" si="658"/>
        <v>0.94559689103354394</v>
      </c>
      <c r="N6011" s="3">
        <f t="shared" si="659"/>
        <v>1.8864210000552801</v>
      </c>
      <c r="O6011" s="3">
        <f t="shared" si="660"/>
        <v>0.86834691644011219</v>
      </c>
      <c r="P6011" s="3">
        <f t="shared" si="661"/>
        <v>-0.14116397085179114</v>
      </c>
    </row>
    <row r="6012" spans="1:16" x14ac:dyDescent="0.25">
      <c r="A6012" s="1">
        <v>12015</v>
      </c>
      <c r="B6012" s="3">
        <v>0</v>
      </c>
      <c r="C6012" s="3">
        <v>100</v>
      </c>
      <c r="D6012" s="3">
        <v>16.97</v>
      </c>
      <c r="E6012" s="3">
        <v>755</v>
      </c>
      <c r="G6012" s="3">
        <v>1</v>
      </c>
      <c r="I6012" s="3">
        <f t="shared" si="655"/>
        <v>-1.2349229255441945</v>
      </c>
      <c r="J6012" s="3">
        <f t="shared" si="656"/>
        <v>0.46889879960542952</v>
      </c>
      <c r="K6012" s="3">
        <f t="shared" si="657"/>
        <v>-0.11595115305179057</v>
      </c>
      <c r="L6012" s="3">
        <f t="shared" si="658"/>
        <v>1.8964233274674733</v>
      </c>
      <c r="N6012" s="3">
        <f t="shared" si="659"/>
        <v>1.9787425776881333</v>
      </c>
      <c r="O6012" s="3">
        <f t="shared" si="660"/>
        <v>0.87854705632527441</v>
      </c>
      <c r="P6012" s="3">
        <f t="shared" si="661"/>
        <v>-0.12948580838964938</v>
      </c>
    </row>
    <row r="6013" spans="1:16" x14ac:dyDescent="0.25">
      <c r="A6013" s="1">
        <v>12016</v>
      </c>
      <c r="B6013" s="3">
        <v>1</v>
      </c>
      <c r="C6013" s="3">
        <v>75</v>
      </c>
      <c r="D6013" s="3">
        <v>5.36</v>
      </c>
      <c r="E6013" s="3">
        <v>675</v>
      </c>
      <c r="G6013" s="3">
        <v>1</v>
      </c>
      <c r="I6013" s="3">
        <f t="shared" si="655"/>
        <v>0.80965145449586262</v>
      </c>
      <c r="J6013" s="3">
        <f t="shared" si="656"/>
        <v>8.753050828547302E-3</v>
      </c>
      <c r="K6013" s="3">
        <f t="shared" si="657"/>
        <v>-1.4222713185992133</v>
      </c>
      <c r="L6013" s="3">
        <f t="shared" si="658"/>
        <v>-0.63911383635633834</v>
      </c>
      <c r="N6013" s="3">
        <f t="shared" si="659"/>
        <v>1.7627739300481984</v>
      </c>
      <c r="O6013" s="3">
        <f t="shared" si="660"/>
        <v>0.85355673506277496</v>
      </c>
      <c r="P6013" s="3">
        <f t="shared" si="661"/>
        <v>-0.15834326553830169</v>
      </c>
    </row>
    <row r="6014" spans="1:16" x14ac:dyDescent="0.25">
      <c r="A6014" s="1">
        <v>12017</v>
      </c>
      <c r="B6014" s="3">
        <v>1</v>
      </c>
      <c r="C6014" s="3">
        <v>145</v>
      </c>
      <c r="D6014" s="3">
        <v>2.0099999999999998</v>
      </c>
      <c r="E6014" s="3">
        <v>705</v>
      </c>
      <c r="G6014" s="3">
        <v>0</v>
      </c>
      <c r="I6014" s="3">
        <f t="shared" si="655"/>
        <v>0.80965145449586262</v>
      </c>
      <c r="J6014" s="3">
        <f t="shared" si="656"/>
        <v>1.2971611474038174</v>
      </c>
      <c r="K6014" s="3">
        <f t="shared" si="657"/>
        <v>-1.7992026325168591</v>
      </c>
      <c r="L6014" s="3">
        <f t="shared" si="658"/>
        <v>0.311712600077591</v>
      </c>
      <c r="N6014" s="3">
        <f t="shared" si="659"/>
        <v>2.2735532107795891</v>
      </c>
      <c r="O6014" s="3">
        <f t="shared" si="660"/>
        <v>0.90666291399767462</v>
      </c>
      <c r="P6014" s="3">
        <f t="shared" si="661"/>
        <v>-2.3715377581215118</v>
      </c>
    </row>
    <row r="6015" spans="1:16" x14ac:dyDescent="0.25">
      <c r="A6015" s="1">
        <v>12019</v>
      </c>
      <c r="B6015" s="3">
        <v>1</v>
      </c>
      <c r="C6015" s="3">
        <v>45</v>
      </c>
      <c r="D6015" s="3">
        <v>12.97</v>
      </c>
      <c r="E6015" s="3">
        <v>680</v>
      </c>
      <c r="G6015" s="3">
        <v>1</v>
      </c>
      <c r="I6015" s="3">
        <f t="shared" si="655"/>
        <v>0.80965145449586262</v>
      </c>
      <c r="J6015" s="3">
        <f t="shared" si="656"/>
        <v>-0.54342184770371138</v>
      </c>
      <c r="K6015" s="3">
        <f t="shared" si="657"/>
        <v>-0.56601839355047179</v>
      </c>
      <c r="L6015" s="3">
        <f t="shared" si="658"/>
        <v>-0.48064276361735014</v>
      </c>
      <c r="N6015" s="3">
        <f t="shared" si="659"/>
        <v>1.5243344832381038</v>
      </c>
      <c r="O6015" s="3">
        <f t="shared" si="660"/>
        <v>0.8211758687143077</v>
      </c>
      <c r="P6015" s="3">
        <f t="shared" si="661"/>
        <v>-0.19701797966328757</v>
      </c>
    </row>
    <row r="6016" spans="1:16" x14ac:dyDescent="0.25">
      <c r="A6016" s="1">
        <v>12020</v>
      </c>
      <c r="B6016" s="3">
        <v>1</v>
      </c>
      <c r="C6016" s="3">
        <v>43.2</v>
      </c>
      <c r="D6016" s="3">
        <v>6</v>
      </c>
      <c r="E6016" s="3">
        <v>670</v>
      </c>
      <c r="G6016" s="3">
        <v>1</v>
      </c>
      <c r="I6016" s="3">
        <f t="shared" si="655"/>
        <v>0.80965145449586262</v>
      </c>
      <c r="J6016" s="3">
        <f t="shared" si="656"/>
        <v>-0.57655234161564684</v>
      </c>
      <c r="K6016" s="3">
        <f t="shared" si="657"/>
        <v>-1.3502605601194242</v>
      </c>
      <c r="L6016" s="3">
        <f t="shared" si="658"/>
        <v>-0.79758490909532664</v>
      </c>
      <c r="N6016" s="3">
        <f t="shared" si="659"/>
        <v>1.6621939117906577</v>
      </c>
      <c r="O6016" s="3">
        <f t="shared" si="660"/>
        <v>0.84053228982044415</v>
      </c>
      <c r="P6016" s="3">
        <f t="shared" si="661"/>
        <v>-0.17371990947645946</v>
      </c>
    </row>
    <row r="6017" spans="1:16" x14ac:dyDescent="0.25">
      <c r="A6017" s="1">
        <v>12021</v>
      </c>
      <c r="B6017" s="3">
        <v>0</v>
      </c>
      <c r="C6017" s="3">
        <v>80</v>
      </c>
      <c r="D6017" s="3">
        <v>30.68</v>
      </c>
      <c r="E6017" s="3">
        <v>675</v>
      </c>
      <c r="G6017" s="3">
        <v>1</v>
      </c>
      <c r="I6017" s="3">
        <f t="shared" si="655"/>
        <v>-1.2349229255441945</v>
      </c>
      <c r="J6017" s="3">
        <f t="shared" si="656"/>
        <v>0.10078220058392375</v>
      </c>
      <c r="K6017" s="3">
        <f t="shared" si="657"/>
        <v>1.4266543137574401</v>
      </c>
      <c r="L6017" s="3">
        <f t="shared" si="658"/>
        <v>-0.63911383635633834</v>
      </c>
      <c r="N6017" s="3">
        <f t="shared" si="659"/>
        <v>0.54579826482492244</v>
      </c>
      <c r="O6017" s="3">
        <f t="shared" si="660"/>
        <v>0.63316020804235917</v>
      </c>
      <c r="P6017" s="3">
        <f t="shared" si="661"/>
        <v>-0.4570317955867913</v>
      </c>
    </row>
    <row r="6018" spans="1:16" x14ac:dyDescent="0.25">
      <c r="A6018" s="1">
        <v>12023</v>
      </c>
      <c r="B6018" s="3">
        <v>1</v>
      </c>
      <c r="C6018" s="3">
        <v>32</v>
      </c>
      <c r="D6018" s="3">
        <v>30.5</v>
      </c>
      <c r="E6018" s="3">
        <v>740</v>
      </c>
      <c r="G6018" s="3">
        <v>1</v>
      </c>
      <c r="I6018" s="3">
        <f t="shared" si="655"/>
        <v>0.80965145449586262</v>
      </c>
      <c r="J6018" s="3">
        <f t="shared" si="656"/>
        <v>-0.78269763706769013</v>
      </c>
      <c r="K6018" s="3">
        <f t="shared" si="657"/>
        <v>1.4064012879349994</v>
      </c>
      <c r="L6018" s="3">
        <f t="shared" si="658"/>
        <v>1.4210101092505085</v>
      </c>
      <c r="N6018" s="3">
        <f t="shared" si="659"/>
        <v>1.5678626624269074</v>
      </c>
      <c r="O6018" s="3">
        <f t="shared" si="660"/>
        <v>0.82747870039939508</v>
      </c>
      <c r="P6018" s="3">
        <f t="shared" si="661"/>
        <v>-0.18937191176080703</v>
      </c>
    </row>
    <row r="6019" spans="1:16" x14ac:dyDescent="0.25">
      <c r="A6019" s="1">
        <v>12024</v>
      </c>
      <c r="B6019" s="3">
        <v>1</v>
      </c>
      <c r="C6019" s="3">
        <v>50</v>
      </c>
      <c r="D6019" s="3">
        <v>33.44</v>
      </c>
      <c r="E6019" s="3">
        <v>670</v>
      </c>
      <c r="G6019" s="3">
        <v>1</v>
      </c>
      <c r="I6019" s="3">
        <f t="shared" si="655"/>
        <v>0.80965145449586262</v>
      </c>
      <c r="J6019" s="3">
        <f t="shared" si="656"/>
        <v>-0.45139269794833492</v>
      </c>
      <c r="K6019" s="3">
        <f t="shared" si="657"/>
        <v>1.7372007097015301</v>
      </c>
      <c r="L6019" s="3">
        <f t="shared" si="658"/>
        <v>-0.79758490909532664</v>
      </c>
      <c r="N6019" s="3">
        <f t="shared" si="659"/>
        <v>0.66615200598209412</v>
      </c>
      <c r="O6019" s="3">
        <f t="shared" si="660"/>
        <v>0.66064099422711475</v>
      </c>
      <c r="P6019" s="3">
        <f t="shared" si="661"/>
        <v>-0.41454471190011105</v>
      </c>
    </row>
    <row r="6020" spans="1:16" x14ac:dyDescent="0.25">
      <c r="A6020" s="1">
        <v>12026</v>
      </c>
      <c r="B6020" s="3">
        <v>0</v>
      </c>
      <c r="C6020" s="3">
        <v>65</v>
      </c>
      <c r="D6020" s="3">
        <v>22.69</v>
      </c>
      <c r="E6020" s="3">
        <v>670</v>
      </c>
      <c r="G6020" s="3">
        <v>1</v>
      </c>
      <c r="I6020" s="3">
        <f t="shared" si="655"/>
        <v>-1.2349229255441945</v>
      </c>
      <c r="J6020" s="3">
        <f t="shared" si="656"/>
        <v>-0.17530524868220559</v>
      </c>
      <c r="K6020" s="3">
        <f t="shared" si="657"/>
        <v>0.52764500086132415</v>
      </c>
      <c r="L6020" s="3">
        <f t="shared" si="658"/>
        <v>-0.79758490909532664</v>
      </c>
      <c r="N6020" s="3">
        <f t="shared" si="659"/>
        <v>0.77021081755687515</v>
      </c>
      <c r="O6020" s="3">
        <f t="shared" si="660"/>
        <v>0.68356649604291764</v>
      </c>
      <c r="P6020" s="3">
        <f t="shared" si="661"/>
        <v>-0.38043133999661305</v>
      </c>
    </row>
    <row r="6021" spans="1:16" x14ac:dyDescent="0.25">
      <c r="A6021" s="1">
        <v>12027</v>
      </c>
      <c r="B6021" s="3">
        <v>0</v>
      </c>
      <c r="C6021" s="3">
        <v>57</v>
      </c>
      <c r="D6021" s="3">
        <v>16.8</v>
      </c>
      <c r="E6021" s="3">
        <v>660</v>
      </c>
      <c r="G6021" s="3">
        <v>1</v>
      </c>
      <c r="I6021" s="3">
        <f t="shared" si="655"/>
        <v>-1.2349229255441945</v>
      </c>
      <c r="J6021" s="3">
        <f t="shared" si="656"/>
        <v>-0.32255188829080789</v>
      </c>
      <c r="K6021" s="3">
        <f t="shared" si="657"/>
        <v>-0.13507901077298431</v>
      </c>
      <c r="L6021" s="3">
        <f t="shared" si="658"/>
        <v>-1.114527054573303</v>
      </c>
      <c r="N6021" s="3">
        <f t="shared" si="659"/>
        <v>0.86486053912768468</v>
      </c>
      <c r="O6021" s="3">
        <f t="shared" si="660"/>
        <v>0.70367515894263188</v>
      </c>
      <c r="P6021" s="3">
        <f t="shared" si="661"/>
        <v>-0.35143845126845291</v>
      </c>
    </row>
    <row r="6022" spans="1:16" x14ac:dyDescent="0.25">
      <c r="A6022" s="1">
        <v>12028</v>
      </c>
      <c r="B6022" s="3">
        <v>1</v>
      </c>
      <c r="C6022" s="3">
        <v>48</v>
      </c>
      <c r="D6022" s="3">
        <v>26.78</v>
      </c>
      <c r="E6022" s="3">
        <v>700</v>
      </c>
      <c r="G6022" s="3">
        <v>1</v>
      </c>
      <c r="I6022" s="3">
        <f t="shared" si="655"/>
        <v>0.80965145449586262</v>
      </c>
      <c r="J6022" s="3">
        <f t="shared" si="656"/>
        <v>-0.48820435785048549</v>
      </c>
      <c r="K6022" s="3">
        <f t="shared" si="657"/>
        <v>0.98783875427122592</v>
      </c>
      <c r="L6022" s="3">
        <f t="shared" si="658"/>
        <v>0.15324152733860277</v>
      </c>
      <c r="N6022" s="3">
        <f t="shared" si="659"/>
        <v>1.252982724583851</v>
      </c>
      <c r="O6022" s="3">
        <f t="shared" si="660"/>
        <v>0.77781575799299685</v>
      </c>
      <c r="P6022" s="3">
        <f t="shared" si="661"/>
        <v>-0.25126559776785334</v>
      </c>
    </row>
    <row r="6023" spans="1:16" x14ac:dyDescent="0.25">
      <c r="A6023" s="1">
        <v>12029</v>
      </c>
      <c r="B6023" s="3">
        <v>0</v>
      </c>
      <c r="C6023" s="3">
        <v>45</v>
      </c>
      <c r="D6023" s="3">
        <v>22.67</v>
      </c>
      <c r="E6023" s="3">
        <v>705</v>
      </c>
      <c r="G6023" s="3">
        <v>0</v>
      </c>
      <c r="I6023" s="3">
        <f t="shared" si="655"/>
        <v>-1.2349229255441945</v>
      </c>
      <c r="J6023" s="3">
        <f t="shared" si="656"/>
        <v>-0.54342184770371138</v>
      </c>
      <c r="K6023" s="3">
        <f t="shared" si="657"/>
        <v>0.52539466465883078</v>
      </c>
      <c r="L6023" s="3">
        <f t="shared" si="658"/>
        <v>0.311712600077591</v>
      </c>
      <c r="N6023" s="3">
        <f t="shared" si="659"/>
        <v>1.1613952987813163</v>
      </c>
      <c r="O6023" s="3">
        <f t="shared" si="660"/>
        <v>0.76158615544899078</v>
      </c>
      <c r="P6023" s="3">
        <f t="shared" si="661"/>
        <v>-1.4337472726960221</v>
      </c>
    </row>
    <row r="6024" spans="1:16" x14ac:dyDescent="0.25">
      <c r="A6024" s="1">
        <v>12037</v>
      </c>
      <c r="B6024" s="3">
        <v>1</v>
      </c>
      <c r="C6024" s="3">
        <v>105</v>
      </c>
      <c r="D6024" s="3">
        <v>20.13</v>
      </c>
      <c r="E6024" s="3">
        <v>695</v>
      </c>
      <c r="G6024" s="3">
        <v>0</v>
      </c>
      <c r="I6024" s="3">
        <f t="shared" si="655"/>
        <v>0.80965145449586262</v>
      </c>
      <c r="J6024" s="3">
        <f t="shared" si="656"/>
        <v>0.56092794936080592</v>
      </c>
      <c r="K6024" s="3">
        <f t="shared" si="657"/>
        <v>0.23960196694216776</v>
      </c>
      <c r="L6024" s="3">
        <f t="shared" si="658"/>
        <v>-5.2295454003854587E-3</v>
      </c>
      <c r="N6024" s="3">
        <f t="shared" si="659"/>
        <v>1.4731551283939661</v>
      </c>
      <c r="O6024" s="3">
        <f t="shared" si="660"/>
        <v>0.81353647639032778</v>
      </c>
      <c r="P6024" s="3">
        <f t="shared" si="661"/>
        <v>-1.679519642889632</v>
      </c>
    </row>
    <row r="6025" spans="1:16" x14ac:dyDescent="0.25">
      <c r="A6025" s="1">
        <v>12039</v>
      </c>
      <c r="B6025" s="3">
        <v>1</v>
      </c>
      <c r="C6025" s="3">
        <v>90</v>
      </c>
      <c r="D6025" s="3">
        <v>16.96</v>
      </c>
      <c r="E6025" s="3">
        <v>660</v>
      </c>
      <c r="G6025" s="3">
        <v>1</v>
      </c>
      <c r="I6025" s="3">
        <f t="shared" si="655"/>
        <v>0.80965145449586262</v>
      </c>
      <c r="J6025" s="3">
        <f t="shared" si="656"/>
        <v>0.28484050009467665</v>
      </c>
      <c r="K6025" s="3">
        <f t="shared" si="657"/>
        <v>-0.11707632115303705</v>
      </c>
      <c r="L6025" s="3">
        <f t="shared" si="658"/>
        <v>-1.114527054573303</v>
      </c>
      <c r="N6025" s="3">
        <f t="shared" si="659"/>
        <v>1.1765703768802749</v>
      </c>
      <c r="O6025" s="3">
        <f t="shared" si="660"/>
        <v>0.76433058815864729</v>
      </c>
      <c r="P6025" s="3">
        <f t="shared" si="661"/>
        <v>-0.26875487639236301</v>
      </c>
    </row>
    <row r="6026" spans="1:16" x14ac:dyDescent="0.25">
      <c r="A6026" s="1">
        <v>12042</v>
      </c>
      <c r="B6026" s="3">
        <v>0</v>
      </c>
      <c r="C6026" s="3">
        <v>225</v>
      </c>
      <c r="D6026" s="3">
        <v>6.72</v>
      </c>
      <c r="E6026" s="3">
        <v>730</v>
      </c>
      <c r="G6026" s="3">
        <v>1</v>
      </c>
      <c r="I6026" s="3">
        <f t="shared" si="655"/>
        <v>-1.2349229255441945</v>
      </c>
      <c r="J6026" s="3">
        <f t="shared" si="656"/>
        <v>2.7696275434898405</v>
      </c>
      <c r="K6026" s="3">
        <f t="shared" si="657"/>
        <v>-1.2692484568296618</v>
      </c>
      <c r="L6026" s="3">
        <f t="shared" si="658"/>
        <v>1.1040679637725321</v>
      </c>
      <c r="N6026" s="3">
        <f t="shared" si="659"/>
        <v>2.1420739995223776</v>
      </c>
      <c r="O6026" s="3">
        <f t="shared" si="660"/>
        <v>0.89492579595327637</v>
      </c>
      <c r="P6026" s="3">
        <f t="shared" si="661"/>
        <v>-0.11101447369388023</v>
      </c>
    </row>
    <row r="6027" spans="1:16" x14ac:dyDescent="0.25">
      <c r="A6027" s="1">
        <v>12044</v>
      </c>
      <c r="B6027" s="3">
        <v>1</v>
      </c>
      <c r="C6027" s="3">
        <v>50</v>
      </c>
      <c r="D6027" s="3">
        <v>20.96</v>
      </c>
      <c r="E6027" s="3">
        <v>715</v>
      </c>
      <c r="G6027" s="3">
        <v>1</v>
      </c>
      <c r="I6027" s="3">
        <f t="shared" ref="I6027:I6090" si="662">(B6027-B$5)/B$6</f>
        <v>0.80965145449586262</v>
      </c>
      <c r="J6027" s="3">
        <f t="shared" ref="J6027:J6090" si="663">(C6027-C$5)/C$6</f>
        <v>-0.45139269794833492</v>
      </c>
      <c r="K6027" s="3">
        <f t="shared" ref="K6027:K6090" si="664">(D6027-D$5)/D$6</f>
        <v>0.33299091934564434</v>
      </c>
      <c r="L6027" s="3">
        <f t="shared" ref="L6027:L6090" si="665">(E6027-E$5)/E$6</f>
        <v>0.62865474555556744</v>
      </c>
      <c r="N6027" s="3">
        <f t="shared" ref="N6027:N6090" si="666">$H$7+SUMPRODUCT($I$7:$L$7,I6027:L6027)</f>
        <v>1.6390232247768417</v>
      </c>
      <c r="O6027" s="3">
        <f t="shared" ref="O6027:O6090" si="667">IF(N6027&gt;-100, 1/(1+EXP(-N6027)),0.0001)</f>
        <v>0.83740198362879259</v>
      </c>
      <c r="P6027" s="3">
        <f t="shared" ref="P6027:P6090" si="668">IF(G6027=0,IF(O6027&lt;0.9999,LN(1-O6027),-9.21),LN(O6027))</f>
        <v>-0.17745105660506735</v>
      </c>
    </row>
    <row r="6028" spans="1:16" x14ac:dyDescent="0.25">
      <c r="A6028" s="1">
        <v>12047</v>
      </c>
      <c r="B6028" s="3">
        <v>0</v>
      </c>
      <c r="C6028" s="3">
        <v>77</v>
      </c>
      <c r="D6028" s="3">
        <v>22.1</v>
      </c>
      <c r="E6028" s="3">
        <v>695</v>
      </c>
      <c r="G6028" s="3">
        <v>1</v>
      </c>
      <c r="I6028" s="3">
        <f t="shared" si="662"/>
        <v>-1.2349229255441945</v>
      </c>
      <c r="J6028" s="3">
        <f t="shared" si="663"/>
        <v>4.5564710730697879E-2</v>
      </c>
      <c r="K6028" s="3">
        <f t="shared" si="664"/>
        <v>0.46126008288776865</v>
      </c>
      <c r="L6028" s="3">
        <f t="shared" si="665"/>
        <v>-5.2295454003854587E-3</v>
      </c>
      <c r="N6028" s="3">
        <f t="shared" si="666"/>
        <v>1.086899259168792</v>
      </c>
      <c r="O6028" s="3">
        <f t="shared" si="667"/>
        <v>0.74779738231970949</v>
      </c>
      <c r="P6028" s="3">
        <f t="shared" si="668"/>
        <v>-0.29062321695379623</v>
      </c>
    </row>
    <row r="6029" spans="1:16" x14ac:dyDescent="0.25">
      <c r="A6029" s="1">
        <v>12052</v>
      </c>
      <c r="B6029" s="3">
        <v>1</v>
      </c>
      <c r="C6029" s="3">
        <v>108</v>
      </c>
      <c r="D6029" s="3">
        <v>12.09</v>
      </c>
      <c r="E6029" s="3">
        <v>665</v>
      </c>
      <c r="G6029" s="3">
        <v>1</v>
      </c>
      <c r="I6029" s="3">
        <f t="shared" si="662"/>
        <v>0.80965145449586262</v>
      </c>
      <c r="J6029" s="3">
        <f t="shared" si="663"/>
        <v>0.61614543921403186</v>
      </c>
      <c r="K6029" s="3">
        <f t="shared" si="664"/>
        <v>-0.66503318646018184</v>
      </c>
      <c r="L6029" s="3">
        <f t="shared" si="665"/>
        <v>-0.95605598183431484</v>
      </c>
      <c r="N6029" s="3">
        <f t="shared" si="666"/>
        <v>1.4227946738710129</v>
      </c>
      <c r="O6029" s="3">
        <f t="shared" si="667"/>
        <v>0.80577615928330959</v>
      </c>
      <c r="P6029" s="3">
        <f t="shared" si="668"/>
        <v>-0.21594929305707902</v>
      </c>
    </row>
    <row r="6030" spans="1:16" x14ac:dyDescent="0.25">
      <c r="A6030" s="1">
        <v>12054</v>
      </c>
      <c r="B6030" s="3">
        <v>1</v>
      </c>
      <c r="C6030" s="3">
        <v>80</v>
      </c>
      <c r="D6030" s="3">
        <v>8.99</v>
      </c>
      <c r="E6030" s="3">
        <v>770</v>
      </c>
      <c r="G6030" s="3">
        <v>1</v>
      </c>
      <c r="I6030" s="3">
        <f t="shared" si="662"/>
        <v>0.80965145449586262</v>
      </c>
      <c r="J6030" s="3">
        <f t="shared" si="663"/>
        <v>0.10078220058392375</v>
      </c>
      <c r="K6030" s="3">
        <f t="shared" si="664"/>
        <v>-1.0138352978466598</v>
      </c>
      <c r="L6030" s="3">
        <f t="shared" si="665"/>
        <v>2.3718365456844381</v>
      </c>
      <c r="N6030" s="3">
        <f t="shared" si="666"/>
        <v>2.7269884447237929</v>
      </c>
      <c r="O6030" s="3">
        <f t="shared" si="667"/>
        <v>0.93860051155201352</v>
      </c>
      <c r="P6030" s="3">
        <f t="shared" si="668"/>
        <v>-6.3365330605972645E-2</v>
      </c>
    </row>
    <row r="6031" spans="1:16" x14ac:dyDescent="0.25">
      <c r="A6031" s="1">
        <v>12055</v>
      </c>
      <c r="B6031" s="3">
        <v>1</v>
      </c>
      <c r="C6031" s="3">
        <v>50</v>
      </c>
      <c r="D6031" s="3">
        <v>18.579999999999998</v>
      </c>
      <c r="E6031" s="3">
        <v>660</v>
      </c>
      <c r="G6031" s="3">
        <v>1</v>
      </c>
      <c r="I6031" s="3">
        <f t="shared" si="662"/>
        <v>0.80965145449586262</v>
      </c>
      <c r="J6031" s="3">
        <f t="shared" si="663"/>
        <v>-0.45139269794833492</v>
      </c>
      <c r="K6031" s="3">
        <f t="shared" si="664"/>
        <v>6.5200911248928628E-2</v>
      </c>
      <c r="L6031" s="3">
        <f t="shared" si="665"/>
        <v>-1.114527054573303</v>
      </c>
      <c r="N6031" s="3">
        <f t="shared" si="666"/>
        <v>1.0927362673515335</v>
      </c>
      <c r="O6031" s="3">
        <f t="shared" si="667"/>
        <v>0.7488966283189944</v>
      </c>
      <c r="P6031" s="3">
        <f t="shared" si="668"/>
        <v>-0.28915431791481883</v>
      </c>
    </row>
    <row r="6032" spans="1:16" x14ac:dyDescent="0.25">
      <c r="A6032" s="1">
        <v>12057</v>
      </c>
      <c r="B6032" s="3">
        <v>1</v>
      </c>
      <c r="C6032" s="3">
        <v>310</v>
      </c>
      <c r="D6032" s="3">
        <v>12.94</v>
      </c>
      <c r="E6032" s="3">
        <v>660</v>
      </c>
      <c r="G6032" s="3">
        <v>0</v>
      </c>
      <c r="I6032" s="3">
        <f t="shared" si="662"/>
        <v>0.80965145449586262</v>
      </c>
      <c r="J6032" s="3">
        <f t="shared" si="663"/>
        <v>4.3341230893312401</v>
      </c>
      <c r="K6032" s="3">
        <f t="shared" si="664"/>
        <v>-0.56939389785421202</v>
      </c>
      <c r="L6032" s="3">
        <f t="shared" si="665"/>
        <v>-1.114527054573303</v>
      </c>
      <c r="N6032" s="3">
        <f t="shared" si="666"/>
        <v>1.4594055919998725</v>
      </c>
      <c r="O6032" s="3">
        <f t="shared" si="667"/>
        <v>0.81144174479694364</v>
      </c>
      <c r="P6032" s="3">
        <f t="shared" si="668"/>
        <v>-1.6683482736689423</v>
      </c>
    </row>
    <row r="6033" spans="1:16" x14ac:dyDescent="0.25">
      <c r="A6033" s="1">
        <v>12061</v>
      </c>
      <c r="B6033" s="3">
        <v>1</v>
      </c>
      <c r="C6033" s="3">
        <v>48</v>
      </c>
      <c r="D6033" s="3">
        <v>25.23</v>
      </c>
      <c r="E6033" s="3">
        <v>725</v>
      </c>
      <c r="G6033" s="3">
        <v>0</v>
      </c>
      <c r="I6033" s="3">
        <f t="shared" si="662"/>
        <v>0.80965145449586262</v>
      </c>
      <c r="J6033" s="3">
        <f t="shared" si="663"/>
        <v>-0.48820435785048549</v>
      </c>
      <c r="K6033" s="3">
        <f t="shared" si="664"/>
        <v>0.81343769857798676</v>
      </c>
      <c r="L6033" s="3">
        <f t="shared" si="665"/>
        <v>0.94559689103354394</v>
      </c>
      <c r="N6033" s="3">
        <f t="shared" si="666"/>
        <v>1.5972311484739841</v>
      </c>
      <c r="O6033" s="3">
        <f t="shared" si="667"/>
        <v>0.83163104410648281</v>
      </c>
      <c r="P6033" s="3">
        <f t="shared" si="668"/>
        <v>-1.7815975415936558</v>
      </c>
    </row>
    <row r="6034" spans="1:16" x14ac:dyDescent="0.25">
      <c r="A6034" s="1">
        <v>12062</v>
      </c>
      <c r="B6034" s="3">
        <v>1</v>
      </c>
      <c r="C6034" s="3">
        <v>48</v>
      </c>
      <c r="D6034" s="3">
        <v>9.23</v>
      </c>
      <c r="E6034" s="3">
        <v>660</v>
      </c>
      <c r="G6034" s="3">
        <v>1</v>
      </c>
      <c r="I6034" s="3">
        <f t="shared" si="662"/>
        <v>0.80965145449586262</v>
      </c>
      <c r="J6034" s="3">
        <f t="shared" si="663"/>
        <v>-0.48820435785048549</v>
      </c>
      <c r="K6034" s="3">
        <f t="shared" si="664"/>
        <v>-0.98683126341673899</v>
      </c>
      <c r="L6034" s="3">
        <f t="shared" si="665"/>
        <v>-1.114527054573303</v>
      </c>
      <c r="N6034" s="3">
        <f t="shared" si="666"/>
        <v>1.4323274380545745</v>
      </c>
      <c r="O6034" s="3">
        <f t="shared" si="667"/>
        <v>0.80726369856159097</v>
      </c>
      <c r="P6034" s="3">
        <f t="shared" si="668"/>
        <v>-0.21410490007108107</v>
      </c>
    </row>
    <row r="6035" spans="1:16" x14ac:dyDescent="0.25">
      <c r="A6035" s="1">
        <v>12063</v>
      </c>
      <c r="B6035" s="3">
        <v>0</v>
      </c>
      <c r="C6035" s="3">
        <v>102</v>
      </c>
      <c r="D6035" s="3">
        <v>20.72</v>
      </c>
      <c r="E6035" s="3">
        <v>670</v>
      </c>
      <c r="G6035" s="3">
        <v>1</v>
      </c>
      <c r="I6035" s="3">
        <f t="shared" si="662"/>
        <v>-1.2349229255441945</v>
      </c>
      <c r="J6035" s="3">
        <f t="shared" si="663"/>
        <v>0.50571045950758009</v>
      </c>
      <c r="K6035" s="3">
        <f t="shared" si="664"/>
        <v>0.30598688491572323</v>
      </c>
      <c r="L6035" s="3">
        <f t="shared" si="665"/>
        <v>-0.79758490909532664</v>
      </c>
      <c r="N6035" s="3">
        <f t="shared" si="666"/>
        <v>0.86494469005838803</v>
      </c>
      <c r="O6035" s="3">
        <f t="shared" si="667"/>
        <v>0.70369270549350349</v>
      </c>
      <c r="P6035" s="3">
        <f t="shared" si="668"/>
        <v>-0.35141351599557091</v>
      </c>
    </row>
    <row r="6036" spans="1:16" x14ac:dyDescent="0.25">
      <c r="A6036" s="1">
        <v>12066</v>
      </c>
      <c r="B6036" s="3">
        <v>0</v>
      </c>
      <c r="C6036" s="3">
        <v>40</v>
      </c>
      <c r="D6036" s="3">
        <v>14.46</v>
      </c>
      <c r="E6036" s="3">
        <v>730</v>
      </c>
      <c r="G6036" s="3">
        <v>1</v>
      </c>
      <c r="I6036" s="3">
        <f t="shared" si="662"/>
        <v>-1.2349229255441945</v>
      </c>
      <c r="J6036" s="3">
        <f t="shared" si="663"/>
        <v>-0.63545099745908784</v>
      </c>
      <c r="K6036" s="3">
        <f t="shared" si="664"/>
        <v>-0.39836834646471292</v>
      </c>
      <c r="L6036" s="3">
        <f t="shared" si="665"/>
        <v>1.1040679637725321</v>
      </c>
      <c r="N6036" s="3">
        <f t="shared" si="666"/>
        <v>1.7453192662947103</v>
      </c>
      <c r="O6036" s="3">
        <f t="shared" si="667"/>
        <v>0.85136145154330922</v>
      </c>
      <c r="P6036" s="3">
        <f t="shared" si="668"/>
        <v>-0.1609185031654726</v>
      </c>
    </row>
    <row r="6037" spans="1:16" x14ac:dyDescent="0.25">
      <c r="A6037" s="1">
        <v>12067</v>
      </c>
      <c r="B6037" s="3">
        <v>1</v>
      </c>
      <c r="C6037" s="3">
        <v>24</v>
      </c>
      <c r="D6037" s="3">
        <v>12.2</v>
      </c>
      <c r="E6037" s="3">
        <v>660</v>
      </c>
      <c r="G6037" s="3">
        <v>1</v>
      </c>
      <c r="I6037" s="3">
        <f t="shared" si="662"/>
        <v>0.80965145449586262</v>
      </c>
      <c r="J6037" s="3">
        <f t="shared" si="663"/>
        <v>-0.92994427667629243</v>
      </c>
      <c r="K6037" s="3">
        <f t="shared" si="664"/>
        <v>-0.65265633734646811</v>
      </c>
      <c r="L6037" s="3">
        <f t="shared" si="665"/>
        <v>-1.114527054573303</v>
      </c>
      <c r="N6037" s="3">
        <f t="shared" si="666"/>
        <v>1.3091950153225278</v>
      </c>
      <c r="O6037" s="3">
        <f t="shared" si="667"/>
        <v>0.78737842163627669</v>
      </c>
      <c r="P6037" s="3">
        <f t="shared" si="668"/>
        <v>-0.23904630542474994</v>
      </c>
    </row>
    <row r="6038" spans="1:16" x14ac:dyDescent="0.25">
      <c r="A6038" s="1">
        <v>12069</v>
      </c>
      <c r="B6038" s="3">
        <v>1</v>
      </c>
      <c r="C6038" s="3">
        <v>169</v>
      </c>
      <c r="D6038" s="3">
        <v>12.24</v>
      </c>
      <c r="E6038" s="3">
        <v>705</v>
      </c>
      <c r="G6038" s="3">
        <v>1</v>
      </c>
      <c r="I6038" s="3">
        <f t="shared" si="662"/>
        <v>0.80965145449586262</v>
      </c>
      <c r="J6038" s="3">
        <f t="shared" si="663"/>
        <v>1.7389010662296245</v>
      </c>
      <c r="K6038" s="3">
        <f t="shared" si="664"/>
        <v>-0.64815566494148125</v>
      </c>
      <c r="L6038" s="3">
        <f t="shared" si="665"/>
        <v>0.311712600077591</v>
      </c>
      <c r="N6038" s="3">
        <f t="shared" si="666"/>
        <v>1.9155135451255567</v>
      </c>
      <c r="O6038" s="3">
        <f t="shared" si="667"/>
        <v>0.87163729985694138</v>
      </c>
      <c r="P6038" s="3">
        <f t="shared" si="668"/>
        <v>-0.13738188213144492</v>
      </c>
    </row>
    <row r="6039" spans="1:16" x14ac:dyDescent="0.25">
      <c r="A6039" s="1">
        <v>12073</v>
      </c>
      <c r="B6039" s="3">
        <v>1</v>
      </c>
      <c r="C6039" s="3">
        <v>101</v>
      </c>
      <c r="D6039" s="3">
        <v>14.23</v>
      </c>
      <c r="E6039" s="3">
        <v>705</v>
      </c>
      <c r="G6039" s="3">
        <v>1</v>
      </c>
      <c r="I6039" s="3">
        <f t="shared" si="662"/>
        <v>0.80965145449586262</v>
      </c>
      <c r="J6039" s="3">
        <f t="shared" si="663"/>
        <v>0.48730462955650478</v>
      </c>
      <c r="K6039" s="3">
        <f t="shared" si="664"/>
        <v>-0.42424721279338717</v>
      </c>
      <c r="L6039" s="3">
        <f t="shared" si="665"/>
        <v>0.311712600077591</v>
      </c>
      <c r="N6039" s="3">
        <f t="shared" si="666"/>
        <v>1.8008452161635877</v>
      </c>
      <c r="O6039" s="3">
        <f t="shared" si="667"/>
        <v>0.85825179156336595</v>
      </c>
      <c r="P6039" s="3">
        <f t="shared" si="668"/>
        <v>-0.15285775918555783</v>
      </c>
    </row>
    <row r="6040" spans="1:16" x14ac:dyDescent="0.25">
      <c r="A6040" s="1">
        <v>12075</v>
      </c>
      <c r="B6040" s="3">
        <v>0</v>
      </c>
      <c r="C6040" s="3">
        <v>54.67</v>
      </c>
      <c r="D6040" s="3">
        <v>5.95</v>
      </c>
      <c r="E6040" s="3">
        <v>665</v>
      </c>
      <c r="G6040" s="3">
        <v>1</v>
      </c>
      <c r="I6040" s="3">
        <f t="shared" si="662"/>
        <v>-1.2349229255441945</v>
      </c>
      <c r="J6040" s="3">
        <f t="shared" si="663"/>
        <v>-0.36543747207681326</v>
      </c>
      <c r="K6040" s="3">
        <f t="shared" si="664"/>
        <v>-1.3558864006256579</v>
      </c>
      <c r="L6040" s="3">
        <f t="shared" si="665"/>
        <v>-0.95605598183431484</v>
      </c>
      <c r="N6040" s="3">
        <f t="shared" si="666"/>
        <v>1.316475342761255</v>
      </c>
      <c r="O6040" s="3">
        <f t="shared" si="667"/>
        <v>0.78859469769747537</v>
      </c>
      <c r="P6040" s="3">
        <f t="shared" si="668"/>
        <v>-0.23750278125196334</v>
      </c>
    </row>
    <row r="6041" spans="1:16" x14ac:dyDescent="0.25">
      <c r="A6041" s="1">
        <v>12077</v>
      </c>
      <c r="B6041" s="3">
        <v>1</v>
      </c>
      <c r="C6041" s="3">
        <v>147.66</v>
      </c>
      <c r="D6041" s="3">
        <v>10.119999999999999</v>
      </c>
      <c r="E6041" s="3">
        <v>700</v>
      </c>
      <c r="G6041" s="3">
        <v>1</v>
      </c>
      <c r="I6041" s="3">
        <f t="shared" si="662"/>
        <v>0.80965145449586262</v>
      </c>
      <c r="J6041" s="3">
        <f t="shared" si="663"/>
        <v>1.3461206550736777</v>
      </c>
      <c r="K6041" s="3">
        <f t="shared" si="664"/>
        <v>-0.88669130240578242</v>
      </c>
      <c r="L6041" s="3">
        <f t="shared" si="665"/>
        <v>0.15324152733860277</v>
      </c>
      <c r="N6041" s="3">
        <f t="shared" si="666"/>
        <v>1.9220225125811896</v>
      </c>
      <c r="O6041" s="3">
        <f t="shared" si="667"/>
        <v>0.87236380039829486</v>
      </c>
      <c r="P6041" s="3">
        <f t="shared" si="668"/>
        <v>-0.13654873978621274</v>
      </c>
    </row>
    <row r="6042" spans="1:16" x14ac:dyDescent="0.25">
      <c r="A6042" s="1">
        <v>12078</v>
      </c>
      <c r="B6042" s="3">
        <v>1</v>
      </c>
      <c r="C6042" s="3">
        <v>36</v>
      </c>
      <c r="D6042" s="3">
        <v>21.27</v>
      </c>
      <c r="E6042" s="3">
        <v>680</v>
      </c>
      <c r="G6042" s="3">
        <v>0</v>
      </c>
      <c r="I6042" s="3">
        <f t="shared" si="662"/>
        <v>0.80965145449586262</v>
      </c>
      <c r="J6042" s="3">
        <f t="shared" si="663"/>
        <v>-0.70907431726338899</v>
      </c>
      <c r="K6042" s="3">
        <f t="shared" si="664"/>
        <v>0.36787113048429204</v>
      </c>
      <c r="L6042" s="3">
        <f t="shared" si="665"/>
        <v>-0.48064276361735014</v>
      </c>
      <c r="N6042" s="3">
        <f t="shared" si="666"/>
        <v>1.2162035428829454</v>
      </c>
      <c r="O6042" s="3">
        <f t="shared" si="667"/>
        <v>0.77139475351206077</v>
      </c>
      <c r="P6042" s="3">
        <f t="shared" si="668"/>
        <v>-1.4757585773688662</v>
      </c>
    </row>
    <row r="6043" spans="1:16" x14ac:dyDescent="0.25">
      <c r="A6043" s="1">
        <v>12079</v>
      </c>
      <c r="B6043" s="3">
        <v>1</v>
      </c>
      <c r="C6043" s="3">
        <v>39</v>
      </c>
      <c r="D6043" s="3">
        <v>27.48</v>
      </c>
      <c r="E6043" s="3">
        <v>675</v>
      </c>
      <c r="G6043" s="3">
        <v>1</v>
      </c>
      <c r="I6043" s="3">
        <f t="shared" si="662"/>
        <v>0.80965145449586262</v>
      </c>
      <c r="J6043" s="3">
        <f t="shared" si="663"/>
        <v>-0.65385682741016304</v>
      </c>
      <c r="K6043" s="3">
        <f t="shared" si="664"/>
        <v>1.066600521358495</v>
      </c>
      <c r="L6043" s="3">
        <f t="shared" si="665"/>
        <v>-0.63911383635633834</v>
      </c>
      <c r="N6043" s="3">
        <f t="shared" si="666"/>
        <v>0.93414310342436424</v>
      </c>
      <c r="O6043" s="3">
        <f t="shared" si="667"/>
        <v>0.71791507487831607</v>
      </c>
      <c r="P6043" s="3">
        <f t="shared" si="668"/>
        <v>-0.33140399704332307</v>
      </c>
    </row>
    <row r="6044" spans="1:16" x14ac:dyDescent="0.25">
      <c r="A6044" s="1">
        <v>12080</v>
      </c>
      <c r="B6044" s="3">
        <v>0</v>
      </c>
      <c r="C6044" s="3">
        <v>90</v>
      </c>
      <c r="D6044" s="3">
        <v>14.56</v>
      </c>
      <c r="E6044" s="3">
        <v>685</v>
      </c>
      <c r="G6044" s="3">
        <v>1</v>
      </c>
      <c r="I6044" s="3">
        <f t="shared" si="662"/>
        <v>-1.2349229255441945</v>
      </c>
      <c r="J6044" s="3">
        <f t="shared" si="663"/>
        <v>0.28484050009467665</v>
      </c>
      <c r="K6044" s="3">
        <f t="shared" si="664"/>
        <v>-0.38711666545224593</v>
      </c>
      <c r="L6044" s="3">
        <f t="shared" si="665"/>
        <v>-0.32217169087836195</v>
      </c>
      <c r="N6044" s="3">
        <f t="shared" si="666"/>
        <v>1.254705606777393</v>
      </c>
      <c r="O6044" s="3">
        <f t="shared" si="667"/>
        <v>0.77811336122545316</v>
      </c>
      <c r="P6044" s="3">
        <f t="shared" si="668"/>
        <v>-0.25088305690219359</v>
      </c>
    </row>
    <row r="6045" spans="1:16" x14ac:dyDescent="0.25">
      <c r="A6045" s="1">
        <v>12081</v>
      </c>
      <c r="B6045" s="3">
        <v>1</v>
      </c>
      <c r="C6045" s="3">
        <v>70</v>
      </c>
      <c r="D6045" s="3">
        <v>20.32</v>
      </c>
      <c r="E6045" s="3">
        <v>725</v>
      </c>
      <c r="G6045" s="3">
        <v>1</v>
      </c>
      <c r="I6045" s="3">
        <f t="shared" si="662"/>
        <v>0.80965145449586262</v>
      </c>
      <c r="J6045" s="3">
        <f t="shared" si="663"/>
        <v>-8.3276098926829134E-2</v>
      </c>
      <c r="K6045" s="3">
        <f t="shared" si="664"/>
        <v>0.26098016086585529</v>
      </c>
      <c r="L6045" s="3">
        <f t="shared" si="665"/>
        <v>0.94559689103354394</v>
      </c>
      <c r="N6045" s="3">
        <f t="shared" si="666"/>
        <v>1.7898422286559774</v>
      </c>
      <c r="O6045" s="3">
        <f t="shared" si="667"/>
        <v>0.85690793220326955</v>
      </c>
      <c r="P6045" s="3">
        <f t="shared" si="668"/>
        <v>-0.15442479648998361</v>
      </c>
    </row>
    <row r="6046" spans="1:16" x14ac:dyDescent="0.25">
      <c r="A6046" s="1">
        <v>12084</v>
      </c>
      <c r="B6046" s="3">
        <v>0</v>
      </c>
      <c r="C6046" s="3">
        <v>28</v>
      </c>
      <c r="D6046" s="3">
        <v>14.79</v>
      </c>
      <c r="E6046" s="3">
        <v>700</v>
      </c>
      <c r="G6046" s="3">
        <v>1</v>
      </c>
      <c r="I6046" s="3">
        <f t="shared" si="662"/>
        <v>-1.2349229255441945</v>
      </c>
      <c r="J6046" s="3">
        <f t="shared" si="663"/>
        <v>-0.85632095687199128</v>
      </c>
      <c r="K6046" s="3">
        <f t="shared" si="664"/>
        <v>-0.3612377991235719</v>
      </c>
      <c r="L6046" s="3">
        <f t="shared" si="665"/>
        <v>0.15324152733860277</v>
      </c>
      <c r="N6046" s="3">
        <f t="shared" si="666"/>
        <v>1.3805590255396203</v>
      </c>
      <c r="O6046" s="3">
        <f t="shared" si="667"/>
        <v>0.79908076719434629</v>
      </c>
      <c r="P6046" s="3">
        <f t="shared" si="668"/>
        <v>-0.22429325297502217</v>
      </c>
    </row>
    <row r="6047" spans="1:16" x14ac:dyDescent="0.25">
      <c r="A6047" s="1">
        <v>12086</v>
      </c>
      <c r="B6047" s="3">
        <v>1</v>
      </c>
      <c r="C6047" s="3">
        <v>85</v>
      </c>
      <c r="D6047" s="3">
        <v>16.350000000000001</v>
      </c>
      <c r="E6047" s="3">
        <v>660</v>
      </c>
      <c r="G6047" s="3">
        <v>1</v>
      </c>
      <c r="I6047" s="3">
        <f t="shared" si="662"/>
        <v>0.80965145449586262</v>
      </c>
      <c r="J6047" s="3">
        <f t="shared" si="663"/>
        <v>0.19281135033930019</v>
      </c>
      <c r="K6047" s="3">
        <f t="shared" si="664"/>
        <v>-0.18571157532908592</v>
      </c>
      <c r="L6047" s="3">
        <f t="shared" si="665"/>
        <v>-1.114527054573303</v>
      </c>
      <c r="N6047" s="3">
        <f t="shared" si="666"/>
        <v>1.1957087133265829</v>
      </c>
      <c r="O6047" s="3">
        <f t="shared" si="667"/>
        <v>0.76776050794186479</v>
      </c>
      <c r="P6047" s="3">
        <f t="shared" si="668"/>
        <v>-0.26427743308360052</v>
      </c>
    </row>
    <row r="6048" spans="1:16" x14ac:dyDescent="0.25">
      <c r="A6048" s="1">
        <v>12087</v>
      </c>
      <c r="B6048" s="3">
        <v>1</v>
      </c>
      <c r="C6048" s="3">
        <v>246</v>
      </c>
      <c r="D6048" s="3">
        <v>9.34</v>
      </c>
      <c r="E6048" s="3">
        <v>725</v>
      </c>
      <c r="G6048" s="3">
        <v>1</v>
      </c>
      <c r="I6048" s="3">
        <f t="shared" si="662"/>
        <v>0.80965145449586262</v>
      </c>
      <c r="J6048" s="3">
        <f t="shared" si="663"/>
        <v>3.1561499724624218</v>
      </c>
      <c r="K6048" s="3">
        <f t="shared" si="664"/>
        <v>-0.97445441430302526</v>
      </c>
      <c r="L6048" s="3">
        <f t="shared" si="665"/>
        <v>0.94559689103354394</v>
      </c>
      <c r="N6048" s="3">
        <f t="shared" si="666"/>
        <v>2.2991270745569223</v>
      </c>
      <c r="O6048" s="3">
        <f t="shared" si="667"/>
        <v>0.90880471786973283</v>
      </c>
      <c r="P6048" s="3">
        <f t="shared" si="668"/>
        <v>-9.5625039710797152E-2</v>
      </c>
    </row>
    <row r="6049" spans="1:16" x14ac:dyDescent="0.25">
      <c r="A6049" s="1">
        <v>12088</v>
      </c>
      <c r="B6049" s="3">
        <v>0</v>
      </c>
      <c r="C6049" s="3">
        <v>60</v>
      </c>
      <c r="D6049" s="3">
        <v>19.22</v>
      </c>
      <c r="E6049" s="3">
        <v>685</v>
      </c>
      <c r="G6049" s="3">
        <v>1</v>
      </c>
      <c r="I6049" s="3">
        <f t="shared" si="662"/>
        <v>-1.2349229255441945</v>
      </c>
      <c r="J6049" s="3">
        <f t="shared" si="663"/>
        <v>-0.267334398437582</v>
      </c>
      <c r="K6049" s="3">
        <f t="shared" si="664"/>
        <v>0.13721166972871773</v>
      </c>
      <c r="L6049" s="3">
        <f t="shared" si="665"/>
        <v>-0.32217169087836195</v>
      </c>
      <c r="N6049" s="3">
        <f t="shared" si="666"/>
        <v>1.0662514000482581</v>
      </c>
      <c r="O6049" s="3">
        <f t="shared" si="667"/>
        <v>0.74388338236964635</v>
      </c>
      <c r="P6049" s="3">
        <f t="shared" si="668"/>
        <v>-0.29587100056150906</v>
      </c>
    </row>
    <row r="6050" spans="1:16" x14ac:dyDescent="0.25">
      <c r="A6050" s="1">
        <v>12092</v>
      </c>
      <c r="B6050" s="3">
        <v>1</v>
      </c>
      <c r="C6050" s="3">
        <v>55</v>
      </c>
      <c r="D6050" s="3">
        <v>31.07</v>
      </c>
      <c r="E6050" s="3">
        <v>665</v>
      </c>
      <c r="G6050" s="3">
        <v>1</v>
      </c>
      <c r="I6050" s="3">
        <f t="shared" si="662"/>
        <v>0.80965145449586262</v>
      </c>
      <c r="J6050" s="3">
        <f t="shared" si="663"/>
        <v>-0.35936354819295846</v>
      </c>
      <c r="K6050" s="3">
        <f t="shared" si="664"/>
        <v>1.4705358697060615</v>
      </c>
      <c r="L6050" s="3">
        <f t="shared" si="665"/>
        <v>-0.95605598183431484</v>
      </c>
      <c r="N6050" s="3">
        <f t="shared" si="666"/>
        <v>0.69809248254489575</v>
      </c>
      <c r="O6050" s="3">
        <f t="shared" si="667"/>
        <v>0.66776471539507287</v>
      </c>
      <c r="P6050" s="3">
        <f t="shared" si="668"/>
        <v>-0.4038193899528581</v>
      </c>
    </row>
    <row r="6051" spans="1:16" x14ac:dyDescent="0.25">
      <c r="A6051" s="1">
        <v>12093</v>
      </c>
      <c r="B6051" s="3">
        <v>0</v>
      </c>
      <c r="C6051" s="3">
        <v>65</v>
      </c>
      <c r="D6051" s="3">
        <v>25.3</v>
      </c>
      <c r="E6051" s="3">
        <v>665</v>
      </c>
      <c r="G6051" s="3">
        <v>1</v>
      </c>
      <c r="I6051" s="3">
        <f t="shared" si="662"/>
        <v>-1.2349229255441945</v>
      </c>
      <c r="J6051" s="3">
        <f t="shared" si="663"/>
        <v>-0.17530524868220559</v>
      </c>
      <c r="K6051" s="3">
        <f t="shared" si="664"/>
        <v>0.82131387528671373</v>
      </c>
      <c r="L6051" s="3">
        <f t="shared" si="665"/>
        <v>-0.95605598183431484</v>
      </c>
      <c r="N6051" s="3">
        <f t="shared" si="666"/>
        <v>0.61752054162066816</v>
      </c>
      <c r="O6051" s="3">
        <f t="shared" si="667"/>
        <v>0.64965442465063361</v>
      </c>
      <c r="P6051" s="3">
        <f t="shared" si="668"/>
        <v>-0.43131471185439851</v>
      </c>
    </row>
    <row r="6052" spans="1:16" x14ac:dyDescent="0.25">
      <c r="A6052" s="1">
        <v>12096</v>
      </c>
      <c r="B6052" s="3">
        <v>1</v>
      </c>
      <c r="C6052" s="3">
        <v>60</v>
      </c>
      <c r="D6052" s="3">
        <v>20.32</v>
      </c>
      <c r="E6052" s="3">
        <v>670</v>
      </c>
      <c r="G6052" s="3">
        <v>1</v>
      </c>
      <c r="I6052" s="3">
        <f t="shared" si="662"/>
        <v>0.80965145449586262</v>
      </c>
      <c r="J6052" s="3">
        <f t="shared" si="663"/>
        <v>-0.267334398437582</v>
      </c>
      <c r="K6052" s="3">
        <f t="shared" si="664"/>
        <v>0.26098016086585529</v>
      </c>
      <c r="L6052" s="3">
        <f t="shared" si="665"/>
        <v>-0.79758490909532664</v>
      </c>
      <c r="N6052" s="3">
        <f t="shared" si="666"/>
        <v>1.1506031927452638</v>
      </c>
      <c r="O6052" s="3">
        <f t="shared" si="667"/>
        <v>0.75962107532047118</v>
      </c>
      <c r="P6052" s="3">
        <f t="shared" si="668"/>
        <v>-0.27493555514128615</v>
      </c>
    </row>
    <row r="6053" spans="1:16" x14ac:dyDescent="0.25">
      <c r="A6053" s="1">
        <v>12097</v>
      </c>
      <c r="B6053" s="3">
        <v>1</v>
      </c>
      <c r="C6053" s="3">
        <v>25</v>
      </c>
      <c r="D6053" s="3">
        <v>10.029999999999999</v>
      </c>
      <c r="E6053" s="3">
        <v>710</v>
      </c>
      <c r="G6053" s="3">
        <v>1</v>
      </c>
      <c r="I6053" s="3">
        <f t="shared" si="662"/>
        <v>0.80965145449586262</v>
      </c>
      <c r="J6053" s="3">
        <f t="shared" si="663"/>
        <v>-0.91153844672521711</v>
      </c>
      <c r="K6053" s="3">
        <f t="shared" si="664"/>
        <v>-0.89681781531700278</v>
      </c>
      <c r="L6053" s="3">
        <f t="shared" si="665"/>
        <v>0.47018367281657925</v>
      </c>
      <c r="N6053" s="3">
        <f t="shared" si="666"/>
        <v>1.9644106316153542</v>
      </c>
      <c r="O6053" s="3">
        <f t="shared" si="667"/>
        <v>0.87700949175229292</v>
      </c>
      <c r="P6053" s="3">
        <f t="shared" si="668"/>
        <v>-0.13123746368985278</v>
      </c>
    </row>
    <row r="6054" spans="1:16" x14ac:dyDescent="0.25">
      <c r="A6054" s="1">
        <v>12098</v>
      </c>
      <c r="B6054" s="3">
        <v>1</v>
      </c>
      <c r="C6054" s="3">
        <v>96</v>
      </c>
      <c r="D6054" s="3">
        <v>18.63</v>
      </c>
      <c r="E6054" s="3">
        <v>700</v>
      </c>
      <c r="G6054" s="3">
        <v>1</v>
      </c>
      <c r="I6054" s="3">
        <f t="shared" si="662"/>
        <v>0.80965145449586262</v>
      </c>
      <c r="J6054" s="3">
        <f t="shared" si="663"/>
        <v>0.39527547980112837</v>
      </c>
      <c r="K6054" s="3">
        <f t="shared" si="664"/>
        <v>7.0826751755162232E-2</v>
      </c>
      <c r="L6054" s="3">
        <f t="shared" si="665"/>
        <v>0.15324152733860277</v>
      </c>
      <c r="N6054" s="3">
        <f t="shared" si="666"/>
        <v>1.5798074424216744</v>
      </c>
      <c r="O6054" s="3">
        <f t="shared" si="667"/>
        <v>0.8291772454002051</v>
      </c>
      <c r="P6054" s="3">
        <f t="shared" si="668"/>
        <v>-0.18732134042728082</v>
      </c>
    </row>
    <row r="6055" spans="1:16" x14ac:dyDescent="0.25">
      <c r="A6055" s="1">
        <v>12103</v>
      </c>
      <c r="B6055" s="3">
        <v>0</v>
      </c>
      <c r="C6055" s="3">
        <v>60</v>
      </c>
      <c r="D6055" s="3">
        <v>26.82</v>
      </c>
      <c r="E6055" s="3">
        <v>660</v>
      </c>
      <c r="G6055" s="3">
        <v>1</v>
      </c>
      <c r="I6055" s="3">
        <f t="shared" si="662"/>
        <v>-1.2349229255441945</v>
      </c>
      <c r="J6055" s="3">
        <f t="shared" si="663"/>
        <v>-0.267334398437582</v>
      </c>
      <c r="K6055" s="3">
        <f t="shared" si="664"/>
        <v>0.99233942667621255</v>
      </c>
      <c r="L6055" s="3">
        <f t="shared" si="665"/>
        <v>-1.114527054573303</v>
      </c>
      <c r="N6055" s="3">
        <f t="shared" si="666"/>
        <v>0.50146576898117212</v>
      </c>
      <c r="O6055" s="3">
        <f t="shared" si="667"/>
        <v>0.62280373047333204</v>
      </c>
      <c r="P6055" s="3">
        <f t="shared" si="668"/>
        <v>-0.4735238491986592</v>
      </c>
    </row>
    <row r="6056" spans="1:16" x14ac:dyDescent="0.25">
      <c r="A6056" s="1">
        <v>12104</v>
      </c>
      <c r="B6056" s="3">
        <v>1</v>
      </c>
      <c r="C6056" s="3">
        <v>100</v>
      </c>
      <c r="D6056" s="3">
        <v>13.09</v>
      </c>
      <c r="E6056" s="3">
        <v>760</v>
      </c>
      <c r="G6056" s="3">
        <v>1</v>
      </c>
      <c r="I6056" s="3">
        <f t="shared" si="662"/>
        <v>0.80965145449586262</v>
      </c>
      <c r="J6056" s="3">
        <f t="shared" si="663"/>
        <v>0.46889879960542952</v>
      </c>
      <c r="K6056" s="3">
        <f t="shared" si="664"/>
        <v>-0.55251637633551143</v>
      </c>
      <c r="L6056" s="3">
        <f t="shared" si="665"/>
        <v>2.0548944002064617</v>
      </c>
      <c r="N6056" s="3">
        <f t="shared" si="666"/>
        <v>2.4748252012066345</v>
      </c>
      <c r="O6056" s="3">
        <f t="shared" si="667"/>
        <v>0.92235802037884251</v>
      </c>
      <c r="P6056" s="3">
        <f t="shared" si="668"/>
        <v>-8.08218223608307E-2</v>
      </c>
    </row>
    <row r="6057" spans="1:16" x14ac:dyDescent="0.25">
      <c r="A6057" s="1">
        <v>12105</v>
      </c>
      <c r="B6057" s="3">
        <v>1</v>
      </c>
      <c r="C6057" s="3">
        <v>110</v>
      </c>
      <c r="D6057" s="3">
        <v>9.01</v>
      </c>
      <c r="E6057" s="3">
        <v>695</v>
      </c>
      <c r="G6057" s="3">
        <v>1</v>
      </c>
      <c r="I6057" s="3">
        <f t="shared" si="662"/>
        <v>0.80965145449586262</v>
      </c>
      <c r="J6057" s="3">
        <f t="shared" si="663"/>
        <v>0.65295709911618238</v>
      </c>
      <c r="K6057" s="3">
        <f t="shared" si="664"/>
        <v>-1.0115849616441666</v>
      </c>
      <c r="L6057" s="3">
        <f t="shared" si="665"/>
        <v>-5.2295454003854587E-3</v>
      </c>
      <c r="N6057" s="3">
        <f t="shared" si="666"/>
        <v>1.8816038068543783</v>
      </c>
      <c r="O6057" s="3">
        <f t="shared" si="667"/>
        <v>0.86779523443126128</v>
      </c>
      <c r="P6057" s="3">
        <f t="shared" si="668"/>
        <v>-0.14179949718486523</v>
      </c>
    </row>
    <row r="6058" spans="1:16" x14ac:dyDescent="0.25">
      <c r="A6058" s="1">
        <v>12107</v>
      </c>
      <c r="B6058" s="3">
        <v>1</v>
      </c>
      <c r="C6058" s="3">
        <v>70</v>
      </c>
      <c r="D6058" s="3">
        <v>18.100000000000001</v>
      </c>
      <c r="E6058" s="3">
        <v>695</v>
      </c>
      <c r="G6058" s="3">
        <v>1</v>
      </c>
      <c r="I6058" s="3">
        <f t="shared" si="662"/>
        <v>0.80965145449586262</v>
      </c>
      <c r="J6058" s="3">
        <f t="shared" si="663"/>
        <v>-8.3276098926829134E-2</v>
      </c>
      <c r="K6058" s="3">
        <f t="shared" si="664"/>
        <v>1.1192842389087215E-2</v>
      </c>
      <c r="L6058" s="3">
        <f t="shared" si="665"/>
        <v>-5.2295454003854587E-3</v>
      </c>
      <c r="N6058" s="3">
        <f t="shared" si="666"/>
        <v>1.5254700382162423</v>
      </c>
      <c r="O6058" s="3">
        <f t="shared" si="667"/>
        <v>0.82134255967805048</v>
      </c>
      <c r="P6058" s="3">
        <f t="shared" si="668"/>
        <v>-0.19681500968568044</v>
      </c>
    </row>
    <row r="6059" spans="1:16" x14ac:dyDescent="0.25">
      <c r="A6059" s="1">
        <v>12116</v>
      </c>
      <c r="B6059" s="3">
        <v>1</v>
      </c>
      <c r="C6059" s="3">
        <v>94</v>
      </c>
      <c r="D6059" s="3">
        <v>27.89</v>
      </c>
      <c r="E6059" s="3">
        <v>735</v>
      </c>
      <c r="G6059" s="3">
        <v>1</v>
      </c>
      <c r="I6059" s="3">
        <f t="shared" si="662"/>
        <v>0.80965145449586262</v>
      </c>
      <c r="J6059" s="3">
        <f t="shared" si="663"/>
        <v>0.3584638198989778</v>
      </c>
      <c r="K6059" s="3">
        <f t="shared" si="664"/>
        <v>1.1127324135096099</v>
      </c>
      <c r="L6059" s="3">
        <f t="shared" si="665"/>
        <v>1.2625390365115203</v>
      </c>
      <c r="N6059" s="3">
        <f t="shared" si="666"/>
        <v>1.6438648916722107</v>
      </c>
      <c r="O6059" s="3">
        <f t="shared" si="667"/>
        <v>0.83806014806085039</v>
      </c>
      <c r="P6059" s="3">
        <f t="shared" si="668"/>
        <v>-0.17666540534686997</v>
      </c>
    </row>
    <row r="6060" spans="1:16" x14ac:dyDescent="0.25">
      <c r="A6060" s="1">
        <v>12119</v>
      </c>
      <c r="B6060" s="3">
        <v>1</v>
      </c>
      <c r="C6060" s="3">
        <v>37</v>
      </c>
      <c r="D6060" s="3">
        <v>23.48</v>
      </c>
      <c r="E6060" s="3">
        <v>660</v>
      </c>
      <c r="G6060" s="3">
        <v>0</v>
      </c>
      <c r="I6060" s="3">
        <f t="shared" si="662"/>
        <v>0.80965145449586262</v>
      </c>
      <c r="J6060" s="3">
        <f t="shared" si="663"/>
        <v>-0.69066848731231367</v>
      </c>
      <c r="K6060" s="3">
        <f t="shared" si="664"/>
        <v>0.61653328085981363</v>
      </c>
      <c r="L6060" s="3">
        <f t="shared" si="665"/>
        <v>-1.114527054573303</v>
      </c>
      <c r="N6060" s="3">
        <f t="shared" si="666"/>
        <v>0.90606547504586554</v>
      </c>
      <c r="O6060" s="3">
        <f t="shared" si="667"/>
        <v>0.71219436298461114</v>
      </c>
      <c r="P6060" s="3">
        <f t="shared" si="668"/>
        <v>-1.2454698981487977</v>
      </c>
    </row>
    <row r="6061" spans="1:16" x14ac:dyDescent="0.25">
      <c r="A6061" s="1">
        <v>12121</v>
      </c>
      <c r="B6061" s="3">
        <v>1</v>
      </c>
      <c r="C6061" s="3">
        <v>65</v>
      </c>
      <c r="D6061" s="3">
        <v>5.5</v>
      </c>
      <c r="E6061" s="3">
        <v>735</v>
      </c>
      <c r="G6061" s="3">
        <v>1</v>
      </c>
      <c r="I6061" s="3">
        <f t="shared" si="662"/>
        <v>0.80965145449586262</v>
      </c>
      <c r="J6061" s="3">
        <f t="shared" si="663"/>
        <v>-0.17530524868220559</v>
      </c>
      <c r="K6061" s="3">
        <f t="shared" si="664"/>
        <v>-1.4065189651817593</v>
      </c>
      <c r="L6061" s="3">
        <f t="shared" si="665"/>
        <v>1.2625390365115203</v>
      </c>
      <c r="N6061" s="3">
        <f t="shared" si="666"/>
        <v>2.4420684711103702</v>
      </c>
      <c r="O6061" s="3">
        <f t="shared" si="667"/>
        <v>0.91997949527169098</v>
      </c>
      <c r="P6061" s="3">
        <f t="shared" si="668"/>
        <v>-8.3403896935588584E-2</v>
      </c>
    </row>
    <row r="6062" spans="1:16" x14ac:dyDescent="0.25">
      <c r="A6062" s="1">
        <v>12123</v>
      </c>
      <c r="B6062" s="3">
        <v>0</v>
      </c>
      <c r="C6062" s="3">
        <v>60</v>
      </c>
      <c r="D6062" s="3">
        <v>24.42</v>
      </c>
      <c r="E6062" s="3">
        <v>685</v>
      </c>
      <c r="G6062" s="3">
        <v>0</v>
      </c>
      <c r="I6062" s="3">
        <f t="shared" si="662"/>
        <v>-1.2349229255441945</v>
      </c>
      <c r="J6062" s="3">
        <f t="shared" si="663"/>
        <v>-0.267334398437582</v>
      </c>
      <c r="K6062" s="3">
        <f t="shared" si="664"/>
        <v>0.72229908237700391</v>
      </c>
      <c r="L6062" s="3">
        <f t="shared" si="665"/>
        <v>-0.32217169087836195</v>
      </c>
      <c r="N6062" s="3">
        <f t="shared" si="666"/>
        <v>0.87669875916889362</v>
      </c>
      <c r="O6062" s="3">
        <f t="shared" si="667"/>
        <v>0.7061376561069328</v>
      </c>
      <c r="P6062" s="3">
        <f t="shared" si="668"/>
        <v>-1.2246438393425463</v>
      </c>
    </row>
    <row r="6063" spans="1:16" x14ac:dyDescent="0.25">
      <c r="A6063" s="1">
        <v>12125</v>
      </c>
      <c r="B6063" s="3">
        <v>0</v>
      </c>
      <c r="C6063" s="3">
        <v>40</v>
      </c>
      <c r="D6063" s="3">
        <v>26.4</v>
      </c>
      <c r="E6063" s="3">
        <v>660</v>
      </c>
      <c r="G6063" s="3">
        <v>0</v>
      </c>
      <c r="I6063" s="3">
        <f t="shared" si="662"/>
        <v>-1.2349229255441945</v>
      </c>
      <c r="J6063" s="3">
        <f t="shared" si="663"/>
        <v>-0.63545099745908784</v>
      </c>
      <c r="K6063" s="3">
        <f t="shared" si="664"/>
        <v>0.94508236642385079</v>
      </c>
      <c r="L6063" s="3">
        <f t="shared" si="665"/>
        <v>-1.114527054573303</v>
      </c>
      <c r="N6063" s="3">
        <f t="shared" si="666"/>
        <v>0.50438520427095879</v>
      </c>
      <c r="O6063" s="3">
        <f t="shared" si="667"/>
        <v>0.62348931572259592</v>
      </c>
      <c r="P6063" s="3">
        <f t="shared" si="668"/>
        <v>-0.97680885425000208</v>
      </c>
    </row>
    <row r="6064" spans="1:16" x14ac:dyDescent="0.25">
      <c r="A6064" s="1">
        <v>12126</v>
      </c>
      <c r="B6064" s="3">
        <v>0</v>
      </c>
      <c r="C6064" s="3">
        <v>45</v>
      </c>
      <c r="D6064" s="3">
        <v>26.35</v>
      </c>
      <c r="E6064" s="3">
        <v>665</v>
      </c>
      <c r="G6064" s="3">
        <v>1</v>
      </c>
      <c r="I6064" s="3">
        <f t="shared" si="662"/>
        <v>-1.2349229255441945</v>
      </c>
      <c r="J6064" s="3">
        <f t="shared" si="663"/>
        <v>-0.54342184770371138</v>
      </c>
      <c r="K6064" s="3">
        <f t="shared" si="664"/>
        <v>0.93945652591761764</v>
      </c>
      <c r="L6064" s="3">
        <f t="shared" si="665"/>
        <v>-0.95605598183431484</v>
      </c>
      <c r="N6064" s="3">
        <f t="shared" si="666"/>
        <v>0.56685490343109612</v>
      </c>
      <c r="O6064" s="3">
        <f t="shared" si="667"/>
        <v>0.63803714427059577</v>
      </c>
      <c r="P6064" s="3">
        <f t="shared" si="668"/>
        <v>-0.44935877747218944</v>
      </c>
    </row>
    <row r="6065" spans="1:16" x14ac:dyDescent="0.25">
      <c r="A6065" s="1">
        <v>12127</v>
      </c>
      <c r="B6065" s="3">
        <v>1</v>
      </c>
      <c r="C6065" s="3">
        <v>92</v>
      </c>
      <c r="D6065" s="3">
        <v>11.02</v>
      </c>
      <c r="E6065" s="3">
        <v>785</v>
      </c>
      <c r="G6065" s="3">
        <v>1</v>
      </c>
      <c r="I6065" s="3">
        <f t="shared" si="662"/>
        <v>0.80965145449586262</v>
      </c>
      <c r="J6065" s="3">
        <f t="shared" si="663"/>
        <v>0.32165215999682722</v>
      </c>
      <c r="K6065" s="3">
        <f t="shared" si="664"/>
        <v>-0.78542617329357911</v>
      </c>
      <c r="L6065" s="3">
        <f t="shared" si="665"/>
        <v>2.8472497639014027</v>
      </c>
      <c r="N6065" s="3">
        <f t="shared" si="666"/>
        <v>2.8330726549029777</v>
      </c>
      <c r="O6065" s="3">
        <f t="shared" si="667"/>
        <v>0.94443706214456513</v>
      </c>
      <c r="P6065" s="3">
        <f t="shared" si="668"/>
        <v>-5.7166230423311412E-2</v>
      </c>
    </row>
    <row r="6066" spans="1:16" x14ac:dyDescent="0.25">
      <c r="A6066" s="1">
        <v>12128</v>
      </c>
      <c r="B6066" s="3">
        <v>1</v>
      </c>
      <c r="C6066" s="3">
        <v>90</v>
      </c>
      <c r="D6066" s="3">
        <v>22.17</v>
      </c>
      <c r="E6066" s="3">
        <v>690</v>
      </c>
      <c r="G6066" s="3">
        <v>1</v>
      </c>
      <c r="I6066" s="3">
        <f t="shared" si="662"/>
        <v>0.80965145449586262</v>
      </c>
      <c r="J6066" s="3">
        <f t="shared" si="663"/>
        <v>0.28484050009467665</v>
      </c>
      <c r="K6066" s="3">
        <f t="shared" si="664"/>
        <v>0.46913625959649558</v>
      </c>
      <c r="L6066" s="3">
        <f t="shared" si="665"/>
        <v>-0.1637006181393737</v>
      </c>
      <c r="N6066" s="3">
        <f t="shared" si="666"/>
        <v>1.3319497988143756</v>
      </c>
      <c r="O6066" s="3">
        <f t="shared" si="667"/>
        <v>0.79116297147948644</v>
      </c>
      <c r="P6066" s="3">
        <f t="shared" si="668"/>
        <v>-0.23425130022446433</v>
      </c>
    </row>
    <row r="6067" spans="1:16" x14ac:dyDescent="0.25">
      <c r="A6067" s="1">
        <v>12129</v>
      </c>
      <c r="B6067" s="3">
        <v>0</v>
      </c>
      <c r="C6067" s="3">
        <v>55</v>
      </c>
      <c r="D6067" s="3">
        <v>8.31</v>
      </c>
      <c r="E6067" s="3">
        <v>685</v>
      </c>
      <c r="G6067" s="3">
        <v>1</v>
      </c>
      <c r="I6067" s="3">
        <f t="shared" si="662"/>
        <v>-1.2349229255441945</v>
      </c>
      <c r="J6067" s="3">
        <f t="shared" si="663"/>
        <v>-0.35936354819295846</v>
      </c>
      <c r="K6067" s="3">
        <f t="shared" si="664"/>
        <v>-1.0903467287314357</v>
      </c>
      <c r="L6067" s="3">
        <f t="shared" si="665"/>
        <v>-0.32217169087836195</v>
      </c>
      <c r="N6067" s="3">
        <f t="shared" si="666"/>
        <v>1.4608497751594611</v>
      </c>
      <c r="O6067" s="3">
        <f t="shared" si="667"/>
        <v>0.81166261127480555</v>
      </c>
      <c r="P6067" s="3">
        <f t="shared" si="668"/>
        <v>-0.20867052852204809</v>
      </c>
    </row>
    <row r="6068" spans="1:16" x14ac:dyDescent="0.25">
      <c r="A6068" s="1">
        <v>12130</v>
      </c>
      <c r="B6068" s="3">
        <v>1</v>
      </c>
      <c r="C6068" s="3">
        <v>155.4</v>
      </c>
      <c r="D6068" s="3">
        <v>11.24</v>
      </c>
      <c r="E6068" s="3">
        <v>665</v>
      </c>
      <c r="G6068" s="3">
        <v>1</v>
      </c>
      <c r="I6068" s="3">
        <f t="shared" si="662"/>
        <v>0.80965145449586262</v>
      </c>
      <c r="J6068" s="3">
        <f t="shared" si="663"/>
        <v>1.4885817788950007</v>
      </c>
      <c r="K6068" s="3">
        <f t="shared" si="664"/>
        <v>-0.76067247506615154</v>
      </c>
      <c r="L6068" s="3">
        <f t="shared" si="665"/>
        <v>-0.95605598183431484</v>
      </c>
      <c r="N6068" s="3">
        <f t="shared" si="666"/>
        <v>1.48314492828783</v>
      </c>
      <c r="O6068" s="3">
        <f t="shared" si="667"/>
        <v>0.81504713367270565</v>
      </c>
      <c r="P6068" s="3">
        <f t="shared" si="668"/>
        <v>-0.20450933468627586</v>
      </c>
    </row>
    <row r="6069" spans="1:16" x14ac:dyDescent="0.25">
      <c r="A6069" s="1">
        <v>12131</v>
      </c>
      <c r="B6069" s="3">
        <v>0</v>
      </c>
      <c r="C6069" s="3">
        <v>67.5</v>
      </c>
      <c r="D6069" s="3">
        <v>18.68</v>
      </c>
      <c r="E6069" s="3">
        <v>705</v>
      </c>
      <c r="G6069" s="3">
        <v>1</v>
      </c>
      <c r="I6069" s="3">
        <f t="shared" si="662"/>
        <v>-1.2349229255441945</v>
      </c>
      <c r="J6069" s="3">
        <f t="shared" si="663"/>
        <v>-0.12929067380451736</v>
      </c>
      <c r="K6069" s="3">
        <f t="shared" si="664"/>
        <v>7.6452592261395835E-2</v>
      </c>
      <c r="L6069" s="3">
        <f t="shared" si="665"/>
        <v>0.311712600077591</v>
      </c>
      <c r="N6069" s="3">
        <f t="shared" si="666"/>
        <v>1.3207799071426456</v>
      </c>
      <c r="O6069" s="3">
        <f t="shared" si="667"/>
        <v>0.78931143348235722</v>
      </c>
      <c r="P6069" s="3">
        <f t="shared" si="668"/>
        <v>-0.23659431677487824</v>
      </c>
    </row>
    <row r="6070" spans="1:16" x14ac:dyDescent="0.25">
      <c r="A6070" s="1">
        <v>12133</v>
      </c>
      <c r="B6070" s="3">
        <v>0</v>
      </c>
      <c r="C6070" s="3">
        <v>5</v>
      </c>
      <c r="D6070" s="3">
        <v>72.84</v>
      </c>
      <c r="E6070" s="3">
        <v>690</v>
      </c>
      <c r="G6070" s="3">
        <v>1</v>
      </c>
      <c r="I6070" s="3">
        <f t="shared" si="662"/>
        <v>-1.2349229255441945</v>
      </c>
      <c r="J6070" s="3">
        <f t="shared" si="663"/>
        <v>-1.2796550457467228</v>
      </c>
      <c r="K6070" s="3">
        <f t="shared" si="664"/>
        <v>6.1703630286135427</v>
      </c>
      <c r="L6070" s="3">
        <f t="shared" si="665"/>
        <v>-0.1637006181393737</v>
      </c>
      <c r="N6070" s="3">
        <f t="shared" si="666"/>
        <v>-0.86485262636522342</v>
      </c>
      <c r="O6070" s="3">
        <f t="shared" si="667"/>
        <v>0.29632649100100417</v>
      </c>
      <c r="P6070" s="3">
        <f t="shared" si="668"/>
        <v>-1.2162934223882826</v>
      </c>
    </row>
    <row r="6071" spans="1:16" x14ac:dyDescent="0.25">
      <c r="A6071" s="1">
        <v>12135</v>
      </c>
      <c r="B6071" s="3">
        <v>0</v>
      </c>
      <c r="C6071" s="3">
        <v>52</v>
      </c>
      <c r="D6071" s="3">
        <v>19.36</v>
      </c>
      <c r="E6071" s="3">
        <v>690</v>
      </c>
      <c r="G6071" s="3">
        <v>1</v>
      </c>
      <c r="I6071" s="3">
        <f t="shared" si="662"/>
        <v>-1.2349229255441945</v>
      </c>
      <c r="J6071" s="3">
        <f t="shared" si="663"/>
        <v>-0.41458103804618435</v>
      </c>
      <c r="K6071" s="3">
        <f t="shared" si="664"/>
        <v>0.15296402314617163</v>
      </c>
      <c r="L6071" s="3">
        <f t="shared" si="665"/>
        <v>-0.1637006181393737</v>
      </c>
      <c r="N6071" s="3">
        <f t="shared" si="666"/>
        <v>1.1137412566223057</v>
      </c>
      <c r="O6071" s="3">
        <f t="shared" si="667"/>
        <v>0.75282593920428575</v>
      </c>
      <c r="P6071" s="3">
        <f t="shared" si="668"/>
        <v>-0.28392123433822158</v>
      </c>
    </row>
    <row r="6072" spans="1:16" x14ac:dyDescent="0.25">
      <c r="A6072" s="1">
        <v>12137</v>
      </c>
      <c r="B6072" s="3">
        <v>0</v>
      </c>
      <c r="C6072" s="3">
        <v>24</v>
      </c>
      <c r="D6072" s="3">
        <v>31.4</v>
      </c>
      <c r="E6072" s="3">
        <v>660</v>
      </c>
      <c r="G6072" s="3">
        <v>1</v>
      </c>
      <c r="I6072" s="3">
        <f t="shared" si="662"/>
        <v>-1.2349229255441945</v>
      </c>
      <c r="J6072" s="3">
        <f t="shared" si="663"/>
        <v>-0.92994427667629243</v>
      </c>
      <c r="K6072" s="3">
        <f t="shared" si="664"/>
        <v>1.5076664170472027</v>
      </c>
      <c r="L6072" s="3">
        <f t="shared" si="665"/>
        <v>-1.114527054573303</v>
      </c>
      <c r="N6072" s="3">
        <f t="shared" si="666"/>
        <v>0.31221058101580978</v>
      </c>
      <c r="O6072" s="3">
        <f t="shared" si="667"/>
        <v>0.57742474697124979</v>
      </c>
      <c r="P6072" s="3">
        <f t="shared" si="668"/>
        <v>-0.5491771533519415</v>
      </c>
    </row>
    <row r="6073" spans="1:16" x14ac:dyDescent="0.25">
      <c r="A6073" s="1">
        <v>12139</v>
      </c>
      <c r="B6073" s="3">
        <v>1</v>
      </c>
      <c r="C6073" s="3">
        <v>50</v>
      </c>
      <c r="D6073" s="3">
        <v>27.15</v>
      </c>
      <c r="E6073" s="3">
        <v>665</v>
      </c>
      <c r="G6073" s="3">
        <v>1</v>
      </c>
      <c r="I6073" s="3">
        <f t="shared" si="662"/>
        <v>0.80965145449586262</v>
      </c>
      <c r="J6073" s="3">
        <f t="shared" si="663"/>
        <v>-0.45139269794833492</v>
      </c>
      <c r="K6073" s="3">
        <f t="shared" si="664"/>
        <v>1.0294699740173536</v>
      </c>
      <c r="L6073" s="3">
        <f t="shared" si="665"/>
        <v>-0.95605598183431484</v>
      </c>
      <c r="N6073" s="3">
        <f t="shared" si="666"/>
        <v>0.83788836539710698</v>
      </c>
      <c r="O6073" s="3">
        <f t="shared" si="667"/>
        <v>0.69802029505399521</v>
      </c>
      <c r="P6073" s="3">
        <f t="shared" si="668"/>
        <v>-0.35950710063387442</v>
      </c>
    </row>
    <row r="6074" spans="1:16" x14ac:dyDescent="0.25">
      <c r="A6074" s="1">
        <v>12143</v>
      </c>
      <c r="B6074" s="3">
        <v>0</v>
      </c>
      <c r="C6074" s="3">
        <v>39</v>
      </c>
      <c r="D6074" s="3">
        <v>17.600000000000001</v>
      </c>
      <c r="E6074" s="3">
        <v>660</v>
      </c>
      <c r="G6074" s="3">
        <v>0</v>
      </c>
      <c r="I6074" s="3">
        <f t="shared" si="662"/>
        <v>-1.2349229255441945</v>
      </c>
      <c r="J6074" s="3">
        <f t="shared" si="663"/>
        <v>-0.65385682741016304</v>
      </c>
      <c r="K6074" s="3">
        <f t="shared" si="664"/>
        <v>-4.5065562673247961E-2</v>
      </c>
      <c r="L6074" s="3">
        <f t="shared" si="665"/>
        <v>-1.114527054573303</v>
      </c>
      <c r="N6074" s="3">
        <f t="shared" si="666"/>
        <v>0.82454706724312898</v>
      </c>
      <c r="O6074" s="3">
        <f t="shared" si="667"/>
        <v>0.69520070288389135</v>
      </c>
      <c r="P6074" s="3">
        <f t="shared" si="668"/>
        <v>-1.188101761221817</v>
      </c>
    </row>
    <row r="6075" spans="1:16" x14ac:dyDescent="0.25">
      <c r="A6075" s="1">
        <v>12144</v>
      </c>
      <c r="B6075" s="3">
        <v>1</v>
      </c>
      <c r="C6075" s="3">
        <v>48</v>
      </c>
      <c r="D6075" s="3">
        <v>18.77</v>
      </c>
      <c r="E6075" s="3">
        <v>680</v>
      </c>
      <c r="G6075" s="3">
        <v>1</v>
      </c>
      <c r="I6075" s="3">
        <f t="shared" si="662"/>
        <v>0.80965145449586262</v>
      </c>
      <c r="J6075" s="3">
        <f t="shared" si="663"/>
        <v>-0.48820435785048549</v>
      </c>
      <c r="K6075" s="3">
        <f t="shared" si="664"/>
        <v>8.6579105172616147E-2</v>
      </c>
      <c r="L6075" s="3">
        <f t="shared" si="665"/>
        <v>-0.48064276361735014</v>
      </c>
      <c r="N6075" s="3">
        <f t="shared" si="666"/>
        <v>1.3147689716513833</v>
      </c>
      <c r="O6075" s="3">
        <f t="shared" si="667"/>
        <v>0.7883100831899551</v>
      </c>
      <c r="P6075" s="3">
        <f t="shared" si="668"/>
        <v>-0.23786375994143202</v>
      </c>
    </row>
    <row r="6076" spans="1:16" x14ac:dyDescent="0.25">
      <c r="A6076" s="1">
        <v>12145</v>
      </c>
      <c r="B6076" s="3">
        <v>0</v>
      </c>
      <c r="C6076" s="3">
        <v>48</v>
      </c>
      <c r="D6076" s="3">
        <v>27.74</v>
      </c>
      <c r="E6076" s="3">
        <v>660</v>
      </c>
      <c r="G6076" s="3">
        <v>0</v>
      </c>
      <c r="I6076" s="3">
        <f t="shared" si="662"/>
        <v>-1.2349229255441945</v>
      </c>
      <c r="J6076" s="3">
        <f t="shared" si="663"/>
        <v>-0.48820435785048549</v>
      </c>
      <c r="K6076" s="3">
        <f t="shared" si="664"/>
        <v>1.095854891990909</v>
      </c>
      <c r="L6076" s="3">
        <f t="shared" si="665"/>
        <v>-1.114527054573303</v>
      </c>
      <c r="N6076" s="3">
        <f t="shared" si="666"/>
        <v>0.46049518109531051</v>
      </c>
      <c r="O6076" s="3">
        <f t="shared" si="667"/>
        <v>0.61313164028320721</v>
      </c>
      <c r="P6076" s="3">
        <f t="shared" si="668"/>
        <v>-0.94967079958901335</v>
      </c>
    </row>
    <row r="6077" spans="1:16" x14ac:dyDescent="0.25">
      <c r="A6077" s="1">
        <v>12147</v>
      </c>
      <c r="B6077" s="3">
        <v>1</v>
      </c>
      <c r="C6077" s="3">
        <v>55</v>
      </c>
      <c r="D6077" s="3">
        <v>1.64</v>
      </c>
      <c r="E6077" s="3">
        <v>790</v>
      </c>
      <c r="G6077" s="3">
        <v>1</v>
      </c>
      <c r="I6077" s="3">
        <f t="shared" si="662"/>
        <v>0.80965145449586262</v>
      </c>
      <c r="J6077" s="3">
        <f t="shared" si="663"/>
        <v>-0.35936354819295846</v>
      </c>
      <c r="K6077" s="3">
        <f t="shared" si="664"/>
        <v>-1.840833852262987</v>
      </c>
      <c r="L6077" s="3">
        <f t="shared" si="665"/>
        <v>3.0057208366403909</v>
      </c>
      <c r="N6077" s="3">
        <f t="shared" si="666"/>
        <v>3.2096233047387579</v>
      </c>
      <c r="O6077" s="3">
        <f t="shared" si="667"/>
        <v>0.9611948174957512</v>
      </c>
      <c r="P6077" s="3">
        <f t="shared" si="668"/>
        <v>-3.957816683665645E-2</v>
      </c>
    </row>
    <row r="6078" spans="1:16" x14ac:dyDescent="0.25">
      <c r="A6078" s="1">
        <v>12150</v>
      </c>
      <c r="B6078" s="3">
        <v>1</v>
      </c>
      <c r="C6078" s="3">
        <v>50</v>
      </c>
      <c r="D6078" s="3">
        <v>16.63</v>
      </c>
      <c r="E6078" s="3">
        <v>760</v>
      </c>
      <c r="G6078" s="3">
        <v>1</v>
      </c>
      <c r="I6078" s="3">
        <f t="shared" si="662"/>
        <v>0.80965145449586262</v>
      </c>
      <c r="J6078" s="3">
        <f t="shared" si="663"/>
        <v>-0.45139269794833492</v>
      </c>
      <c r="K6078" s="3">
        <f t="shared" si="664"/>
        <v>-0.15420686849417847</v>
      </c>
      <c r="L6078" s="3">
        <f t="shared" si="665"/>
        <v>2.0548944002064617</v>
      </c>
      <c r="N6078" s="3">
        <f t="shared" si="666"/>
        <v>2.3148071314241241</v>
      </c>
      <c r="O6078" s="3">
        <f t="shared" si="667"/>
        <v>0.91009595723542691</v>
      </c>
      <c r="P6078" s="3">
        <f t="shared" si="668"/>
        <v>-9.4205237518981216E-2</v>
      </c>
    </row>
    <row r="6079" spans="1:16" x14ac:dyDescent="0.25">
      <c r="A6079" s="1">
        <v>12151</v>
      </c>
      <c r="B6079" s="3">
        <v>1</v>
      </c>
      <c r="C6079" s="3">
        <v>100</v>
      </c>
      <c r="D6079" s="3">
        <v>28.14</v>
      </c>
      <c r="E6079" s="3">
        <v>675</v>
      </c>
      <c r="G6079" s="3">
        <v>1</v>
      </c>
      <c r="I6079" s="3">
        <f t="shared" si="662"/>
        <v>0.80965145449586262</v>
      </c>
      <c r="J6079" s="3">
        <f t="shared" si="663"/>
        <v>0.46889879960542952</v>
      </c>
      <c r="K6079" s="3">
        <f t="shared" si="664"/>
        <v>1.1408616160407774</v>
      </c>
      <c r="L6079" s="3">
        <f t="shared" si="665"/>
        <v>-0.63911383635633834</v>
      </c>
      <c r="N6079" s="3">
        <f t="shared" si="666"/>
        <v>0.94787578540322348</v>
      </c>
      <c r="O6079" s="3">
        <f t="shared" si="667"/>
        <v>0.72068778072181505</v>
      </c>
      <c r="P6079" s="3">
        <f t="shared" si="668"/>
        <v>-0.32754927193140515</v>
      </c>
    </row>
    <row r="6080" spans="1:16" x14ac:dyDescent="0.25">
      <c r="A6080" s="1">
        <v>12152</v>
      </c>
      <c r="B6080" s="3">
        <v>1</v>
      </c>
      <c r="C6080" s="3">
        <v>66</v>
      </c>
      <c r="D6080" s="3">
        <v>18.29</v>
      </c>
      <c r="E6080" s="3">
        <v>715</v>
      </c>
      <c r="G6080" s="3">
        <v>1</v>
      </c>
      <c r="I6080" s="3">
        <f t="shared" si="662"/>
        <v>0.80965145449586262</v>
      </c>
      <c r="J6080" s="3">
        <f t="shared" si="663"/>
        <v>-0.15689941873113028</v>
      </c>
      <c r="K6080" s="3">
        <f t="shared" si="664"/>
        <v>3.2571036312774325E-2</v>
      </c>
      <c r="L6080" s="3">
        <f t="shared" si="665"/>
        <v>0.62865474555556744</v>
      </c>
      <c r="N6080" s="3">
        <f t="shared" si="666"/>
        <v>1.7462636839456604</v>
      </c>
      <c r="O6080" s="3">
        <f t="shared" si="667"/>
        <v>0.85148092334463032</v>
      </c>
      <c r="P6080" s="3">
        <f t="shared" si="668"/>
        <v>-0.1607781827185786</v>
      </c>
    </row>
    <row r="6081" spans="1:16" x14ac:dyDescent="0.25">
      <c r="A6081" s="1">
        <v>12153</v>
      </c>
      <c r="B6081" s="3">
        <v>1</v>
      </c>
      <c r="C6081" s="3">
        <v>61</v>
      </c>
      <c r="D6081" s="3">
        <v>19.95</v>
      </c>
      <c r="E6081" s="3">
        <v>675</v>
      </c>
      <c r="G6081" s="3">
        <v>1</v>
      </c>
      <c r="I6081" s="3">
        <f t="shared" si="662"/>
        <v>0.80965145449586262</v>
      </c>
      <c r="J6081" s="3">
        <f t="shared" si="663"/>
        <v>-0.24892856848650674</v>
      </c>
      <c r="K6081" s="3">
        <f t="shared" si="664"/>
        <v>0.21934894111972714</v>
      </c>
      <c r="L6081" s="3">
        <f t="shared" si="665"/>
        <v>-0.63911383635633834</v>
      </c>
      <c r="N6081" s="3">
        <f t="shared" si="666"/>
        <v>1.2222595526648066</v>
      </c>
      <c r="O6081" s="3">
        <f t="shared" si="667"/>
        <v>0.77246094426042478</v>
      </c>
      <c r="P6081" s="3">
        <f t="shared" si="668"/>
        <v>-0.25817382907999775</v>
      </c>
    </row>
    <row r="6082" spans="1:16" x14ac:dyDescent="0.25">
      <c r="A6082" s="1">
        <v>12154</v>
      </c>
      <c r="B6082" s="3">
        <v>1</v>
      </c>
      <c r="C6082" s="3">
        <v>65</v>
      </c>
      <c r="D6082" s="3">
        <v>4.29</v>
      </c>
      <c r="E6082" s="3">
        <v>680</v>
      </c>
      <c r="G6082" s="3">
        <v>1</v>
      </c>
      <c r="I6082" s="3">
        <f t="shared" si="662"/>
        <v>0.80965145449586262</v>
      </c>
      <c r="J6082" s="3">
        <f t="shared" si="663"/>
        <v>-0.17530524868220559</v>
      </c>
      <c r="K6082" s="3">
        <f t="shared" si="664"/>
        <v>-1.5426643054326106</v>
      </c>
      <c r="L6082" s="3">
        <f t="shared" si="665"/>
        <v>-0.48064276361735014</v>
      </c>
      <c r="N6082" s="3">
        <f t="shared" si="666"/>
        <v>1.8531321694872049</v>
      </c>
      <c r="O6082" s="3">
        <f t="shared" si="667"/>
        <v>0.86449443631419476</v>
      </c>
      <c r="P6082" s="3">
        <f t="shared" si="668"/>
        <v>-0.1456104096062858</v>
      </c>
    </row>
    <row r="6083" spans="1:16" x14ac:dyDescent="0.25">
      <c r="A6083" s="1">
        <v>12155</v>
      </c>
      <c r="B6083" s="3">
        <v>1</v>
      </c>
      <c r="C6083" s="3">
        <v>70</v>
      </c>
      <c r="D6083" s="3">
        <v>14.08</v>
      </c>
      <c r="E6083" s="3">
        <v>700</v>
      </c>
      <c r="G6083" s="3">
        <v>1</v>
      </c>
      <c r="I6083" s="3">
        <f t="shared" si="662"/>
        <v>0.80965145449586262</v>
      </c>
      <c r="J6083" s="3">
        <f t="shared" si="663"/>
        <v>-8.3276098926829134E-2</v>
      </c>
      <c r="K6083" s="3">
        <f t="shared" si="664"/>
        <v>-0.44112473431208776</v>
      </c>
      <c r="L6083" s="3">
        <f t="shared" si="665"/>
        <v>0.15324152733860277</v>
      </c>
      <c r="N6083" s="3">
        <f t="shared" si="666"/>
        <v>1.7295582417755078</v>
      </c>
      <c r="O6083" s="3">
        <f t="shared" si="667"/>
        <v>0.84935590581290732</v>
      </c>
      <c r="P6083" s="3">
        <f t="shared" si="668"/>
        <v>-0.16327697460855198</v>
      </c>
    </row>
    <row r="6084" spans="1:16" x14ac:dyDescent="0.25">
      <c r="A6084" s="1">
        <v>12158</v>
      </c>
      <c r="B6084" s="3">
        <v>0</v>
      </c>
      <c r="C6084" s="3">
        <v>49</v>
      </c>
      <c r="D6084" s="3">
        <v>11.12</v>
      </c>
      <c r="E6084" s="3">
        <v>775</v>
      </c>
      <c r="G6084" s="3">
        <v>1</v>
      </c>
      <c r="I6084" s="3">
        <f t="shared" si="662"/>
        <v>-1.2349229255441945</v>
      </c>
      <c r="J6084" s="3">
        <f t="shared" si="663"/>
        <v>-0.46979852789941018</v>
      </c>
      <c r="K6084" s="3">
        <f t="shared" si="664"/>
        <v>-0.77417449228111213</v>
      </c>
      <c r="L6084" s="3">
        <f t="shared" si="665"/>
        <v>2.5303076184234263</v>
      </c>
      <c r="N6084" s="3">
        <f t="shared" si="666"/>
        <v>2.3905910298799791</v>
      </c>
      <c r="O6084" s="3">
        <f t="shared" si="667"/>
        <v>0.91610700285403424</v>
      </c>
      <c r="P6084" s="3">
        <f t="shared" si="668"/>
        <v>-8.7622105787555513E-2</v>
      </c>
    </row>
    <row r="6085" spans="1:16" x14ac:dyDescent="0.25">
      <c r="A6085" s="1">
        <v>12161</v>
      </c>
      <c r="B6085" s="3">
        <v>1</v>
      </c>
      <c r="C6085" s="3">
        <v>93</v>
      </c>
      <c r="D6085" s="3">
        <v>17.82</v>
      </c>
      <c r="E6085" s="3">
        <v>665</v>
      </c>
      <c r="G6085" s="3">
        <v>1</v>
      </c>
      <c r="I6085" s="3">
        <f t="shared" si="662"/>
        <v>0.80965145449586262</v>
      </c>
      <c r="J6085" s="3">
        <f t="shared" si="663"/>
        <v>0.34005798994790248</v>
      </c>
      <c r="K6085" s="3">
        <f t="shared" si="664"/>
        <v>-2.0311864445820612E-2</v>
      </c>
      <c r="L6085" s="3">
        <f t="shared" si="665"/>
        <v>-0.95605598183431484</v>
      </c>
      <c r="N6085" s="3">
        <f t="shared" si="666"/>
        <v>1.2046293053160917</v>
      </c>
      <c r="O6085" s="3">
        <f t="shared" si="667"/>
        <v>0.76934728726929569</v>
      </c>
      <c r="P6085" s="3">
        <f t="shared" si="668"/>
        <v>-0.26221280248835133</v>
      </c>
    </row>
    <row r="6086" spans="1:16" x14ac:dyDescent="0.25">
      <c r="A6086" s="1">
        <v>12162</v>
      </c>
      <c r="B6086" s="3">
        <v>0</v>
      </c>
      <c r="C6086" s="3">
        <v>68</v>
      </c>
      <c r="D6086" s="3">
        <v>36.9</v>
      </c>
      <c r="E6086" s="3">
        <v>665</v>
      </c>
      <c r="G6086" s="3">
        <v>0</v>
      </c>
      <c r="I6086" s="3">
        <f t="shared" si="662"/>
        <v>-1.2349229255441945</v>
      </c>
      <c r="J6086" s="3">
        <f t="shared" si="663"/>
        <v>-0.12008775882897972</v>
      </c>
      <c r="K6086" s="3">
        <f t="shared" si="664"/>
        <v>2.1265088727328894</v>
      </c>
      <c r="L6086" s="3">
        <f t="shared" si="665"/>
        <v>-0.95605598183431484</v>
      </c>
      <c r="N6086" s="3">
        <f t="shared" si="666"/>
        <v>0.19653093059157967</v>
      </c>
      <c r="O6086" s="3">
        <f t="shared" si="667"/>
        <v>0.5489751975360303</v>
      </c>
      <c r="P6086" s="3">
        <f t="shared" si="668"/>
        <v>-0.7962329466147211</v>
      </c>
    </row>
    <row r="6087" spans="1:16" x14ac:dyDescent="0.25">
      <c r="A6087" s="1">
        <v>12166</v>
      </c>
      <c r="B6087" s="3">
        <v>0</v>
      </c>
      <c r="C6087" s="3">
        <v>55</v>
      </c>
      <c r="D6087" s="3">
        <v>19.68</v>
      </c>
      <c r="E6087" s="3">
        <v>700</v>
      </c>
      <c r="G6087" s="3">
        <v>1</v>
      </c>
      <c r="I6087" s="3">
        <f t="shared" si="662"/>
        <v>-1.2349229255441945</v>
      </c>
      <c r="J6087" s="3">
        <f t="shared" si="663"/>
        <v>-0.35936354819295846</v>
      </c>
      <c r="K6087" s="3">
        <f t="shared" si="664"/>
        <v>0.18896940238606619</v>
      </c>
      <c r="L6087" s="3">
        <f t="shared" si="665"/>
        <v>0.15324152733860277</v>
      </c>
      <c r="N6087" s="3">
        <f t="shared" si="666"/>
        <v>1.2190339289519674</v>
      </c>
      <c r="O6087" s="3">
        <f t="shared" si="667"/>
        <v>0.77189349418417308</v>
      </c>
      <c r="P6087" s="3">
        <f t="shared" si="668"/>
        <v>-0.25890869937617161</v>
      </c>
    </row>
    <row r="6088" spans="1:16" x14ac:dyDescent="0.25">
      <c r="A6088" s="1">
        <v>12167</v>
      </c>
      <c r="B6088" s="3">
        <v>0</v>
      </c>
      <c r="C6088" s="3">
        <v>30</v>
      </c>
      <c r="D6088" s="3">
        <v>26.52</v>
      </c>
      <c r="E6088" s="3">
        <v>660</v>
      </c>
      <c r="G6088" s="3">
        <v>0</v>
      </c>
      <c r="I6088" s="3">
        <f t="shared" si="662"/>
        <v>-1.2349229255441945</v>
      </c>
      <c r="J6088" s="3">
        <f t="shared" si="663"/>
        <v>-0.81950929696984065</v>
      </c>
      <c r="K6088" s="3">
        <f t="shared" si="664"/>
        <v>0.95858438363881138</v>
      </c>
      <c r="L6088" s="3">
        <f t="shared" si="665"/>
        <v>-1.114527054573303</v>
      </c>
      <c r="N6088" s="3">
        <f t="shared" si="666"/>
        <v>0.49381561970620025</v>
      </c>
      <c r="O6088" s="3">
        <f t="shared" si="667"/>
        <v>0.62100488200539139</v>
      </c>
      <c r="P6088" s="3">
        <f t="shared" si="668"/>
        <v>-0.97023195526339123</v>
      </c>
    </row>
    <row r="6089" spans="1:16" x14ac:dyDescent="0.25">
      <c r="A6089" s="1">
        <v>12170</v>
      </c>
      <c r="B6089" s="3">
        <v>0</v>
      </c>
      <c r="C6089" s="3">
        <v>28</v>
      </c>
      <c r="D6089" s="3">
        <v>14.57</v>
      </c>
      <c r="E6089" s="3">
        <v>745</v>
      </c>
      <c r="G6089" s="3">
        <v>0</v>
      </c>
      <c r="I6089" s="3">
        <f t="shared" si="662"/>
        <v>-1.2349229255441945</v>
      </c>
      <c r="J6089" s="3">
        <f t="shared" si="663"/>
        <v>-0.85632095687199128</v>
      </c>
      <c r="K6089" s="3">
        <f t="shared" si="664"/>
        <v>-0.38599149735099925</v>
      </c>
      <c r="L6089" s="3">
        <f t="shared" si="665"/>
        <v>1.5794811819894969</v>
      </c>
      <c r="N6089" s="3">
        <f t="shared" si="666"/>
        <v>1.9065234410303278</v>
      </c>
      <c r="O6089" s="3">
        <f t="shared" si="667"/>
        <v>0.87062807051468716</v>
      </c>
      <c r="P6089" s="3">
        <f t="shared" si="668"/>
        <v>-2.0450638486910035</v>
      </c>
    </row>
    <row r="6090" spans="1:16" x14ac:dyDescent="0.25">
      <c r="A6090" s="1">
        <v>12171</v>
      </c>
      <c r="B6090" s="3">
        <v>0</v>
      </c>
      <c r="C6090" s="3">
        <v>70</v>
      </c>
      <c r="D6090" s="3">
        <v>14.88</v>
      </c>
      <c r="E6090" s="3">
        <v>675</v>
      </c>
      <c r="G6090" s="3">
        <v>1</v>
      </c>
      <c r="I6090" s="3">
        <f t="shared" si="662"/>
        <v>-1.2349229255441945</v>
      </c>
      <c r="J6090" s="3">
        <f t="shared" si="663"/>
        <v>-8.3276098926829134E-2</v>
      </c>
      <c r="K6090" s="3">
        <f t="shared" si="664"/>
        <v>-0.35111128621235138</v>
      </c>
      <c r="L6090" s="3">
        <f t="shared" si="665"/>
        <v>-0.63911383635633834</v>
      </c>
      <c r="N6090" s="3">
        <f t="shared" si="666"/>
        <v>1.1155513807985258</v>
      </c>
      <c r="O6090" s="3">
        <f t="shared" si="667"/>
        <v>0.75316261121271977</v>
      </c>
      <c r="P6090" s="3">
        <f t="shared" si="668"/>
        <v>-0.28347412335062555</v>
      </c>
    </row>
    <row r="6091" spans="1:16" x14ac:dyDescent="0.25">
      <c r="A6091" s="1">
        <v>12172</v>
      </c>
      <c r="B6091" s="3">
        <v>1</v>
      </c>
      <c r="C6091" s="3">
        <v>60</v>
      </c>
      <c r="D6091" s="3">
        <v>30.58</v>
      </c>
      <c r="E6091" s="3">
        <v>720</v>
      </c>
      <c r="G6091" s="3">
        <v>1</v>
      </c>
      <c r="I6091" s="3">
        <f t="shared" ref="I6091:I6154" si="669">(B6091-B$5)/B$6</f>
        <v>0.80965145449586262</v>
      </c>
      <c r="J6091" s="3">
        <f t="shared" ref="J6091:J6154" si="670">(C6091-C$5)/C$6</f>
        <v>-0.267334398437582</v>
      </c>
      <c r="K6091" s="3">
        <f t="shared" ref="K6091:K6154" si="671">(D6091-D$5)/D$6</f>
        <v>1.4154026327449729</v>
      </c>
      <c r="L6091" s="3">
        <f t="shared" ref="L6091:L6154" si="672">(E6091-E$5)/E$6</f>
        <v>0.78712581829455575</v>
      </c>
      <c r="N6091" s="3">
        <f t="shared" ref="N6091:N6154" si="673">$H$7+SUMPRODUCT($I$7:$L$7,I6091:L6091)</f>
        <v>1.3520955631893168</v>
      </c>
      <c r="O6091" s="3">
        <f t="shared" ref="O6091:O6154" si="674">IF(N6091&gt;-100, 1/(1+EXP(-N6091)),0.0001)</f>
        <v>0.79447201597271988</v>
      </c>
      <c r="P6091" s="3">
        <f t="shared" ref="P6091:P6154" si="675">IF(G6091=0,IF(O6091&lt;0.9999,LN(1-O6091),-9.21),LN(O6091))</f>
        <v>-0.23007751581231542</v>
      </c>
    </row>
    <row r="6092" spans="1:16" x14ac:dyDescent="0.25">
      <c r="A6092" s="1">
        <v>12175</v>
      </c>
      <c r="B6092" s="3">
        <v>0</v>
      </c>
      <c r="C6092" s="3">
        <v>45</v>
      </c>
      <c r="D6092" s="3">
        <v>30.53</v>
      </c>
      <c r="E6092" s="3">
        <v>670</v>
      </c>
      <c r="G6092" s="3">
        <v>1</v>
      </c>
      <c r="I6092" s="3">
        <f t="shared" si="669"/>
        <v>-1.2349229255441945</v>
      </c>
      <c r="J6092" s="3">
        <f t="shared" si="670"/>
        <v>-0.54342184770371138</v>
      </c>
      <c r="K6092" s="3">
        <f t="shared" si="671"/>
        <v>1.4097767922387396</v>
      </c>
      <c r="L6092" s="3">
        <f t="shared" si="672"/>
        <v>-0.79758490909532664</v>
      </c>
      <c r="N6092" s="3">
        <f t="shared" si="673"/>
        <v>0.47203317329597927</v>
      </c>
      <c r="O6092" s="3">
        <f t="shared" si="674"/>
        <v>0.61586486821072262</v>
      </c>
      <c r="P6092" s="3">
        <f t="shared" si="675"/>
        <v>-0.48472770930147663</v>
      </c>
    </row>
    <row r="6093" spans="1:16" x14ac:dyDescent="0.25">
      <c r="A6093" s="1">
        <v>12176</v>
      </c>
      <c r="B6093" s="3">
        <v>1</v>
      </c>
      <c r="C6093" s="3">
        <v>130</v>
      </c>
      <c r="D6093" s="3">
        <v>26.59</v>
      </c>
      <c r="E6093" s="3">
        <v>675</v>
      </c>
      <c r="G6093" s="3">
        <v>1</v>
      </c>
      <c r="I6093" s="3">
        <f t="shared" si="669"/>
        <v>0.80965145449586262</v>
      </c>
      <c r="J6093" s="3">
        <f t="shared" si="670"/>
        <v>1.0210736981376882</v>
      </c>
      <c r="K6093" s="3">
        <f t="shared" si="671"/>
        <v>0.96646056034753836</v>
      </c>
      <c r="L6093" s="3">
        <f t="shared" si="672"/>
        <v>-0.63911383635633834</v>
      </c>
      <c r="N6093" s="3">
        <f t="shared" si="673"/>
        <v>1.0229629319141231</v>
      </c>
      <c r="O6093" s="3">
        <f t="shared" si="674"/>
        <v>0.73554934073153988</v>
      </c>
      <c r="P6093" s="3">
        <f t="shared" si="675"/>
        <v>-0.30713765657951364</v>
      </c>
    </row>
    <row r="6094" spans="1:16" x14ac:dyDescent="0.25">
      <c r="A6094" s="1">
        <v>12177</v>
      </c>
      <c r="B6094" s="3">
        <v>1</v>
      </c>
      <c r="C6094" s="3">
        <v>65</v>
      </c>
      <c r="D6094" s="3">
        <v>9.92</v>
      </c>
      <c r="E6094" s="3">
        <v>715</v>
      </c>
      <c r="G6094" s="3">
        <v>1</v>
      </c>
      <c r="I6094" s="3">
        <f t="shared" si="669"/>
        <v>0.80965145449586262</v>
      </c>
      <c r="J6094" s="3">
        <f t="shared" si="670"/>
        <v>-0.17530524868220559</v>
      </c>
      <c r="K6094" s="3">
        <f t="shared" si="671"/>
        <v>-0.9091946644307165</v>
      </c>
      <c r="L6094" s="3">
        <f t="shared" si="672"/>
        <v>0.62865474555556744</v>
      </c>
      <c r="N6094" s="3">
        <f t="shared" si="673"/>
        <v>2.0507510016143446</v>
      </c>
      <c r="O6094" s="3">
        <f t="shared" si="674"/>
        <v>0.88602348126235109</v>
      </c>
      <c r="P6094" s="3">
        <f t="shared" si="675"/>
        <v>-0.1210118261747989</v>
      </c>
    </row>
    <row r="6095" spans="1:16" x14ac:dyDescent="0.25">
      <c r="A6095" s="1">
        <v>12179</v>
      </c>
      <c r="B6095" s="3">
        <v>1</v>
      </c>
      <c r="C6095" s="3">
        <v>100</v>
      </c>
      <c r="D6095" s="3">
        <v>12.86</v>
      </c>
      <c r="E6095" s="3">
        <v>665</v>
      </c>
      <c r="G6095" s="3">
        <v>1</v>
      </c>
      <c r="I6095" s="3">
        <f t="shared" si="669"/>
        <v>0.80965145449586262</v>
      </c>
      <c r="J6095" s="3">
        <f t="shared" si="670"/>
        <v>0.46889879960542952</v>
      </c>
      <c r="K6095" s="3">
        <f t="shared" si="671"/>
        <v>-0.57839524266418563</v>
      </c>
      <c r="L6095" s="3">
        <f t="shared" si="672"/>
        <v>-0.95605598183431484</v>
      </c>
      <c r="N6095" s="3">
        <f t="shared" si="673"/>
        <v>1.3897700677667655</v>
      </c>
      <c r="O6095" s="3">
        <f t="shared" si="674"/>
        <v>0.80055553324306283</v>
      </c>
      <c r="P6095" s="3">
        <f t="shared" si="675"/>
        <v>-0.22244937575599522</v>
      </c>
    </row>
    <row r="6096" spans="1:16" x14ac:dyDescent="0.25">
      <c r="A6096" s="1">
        <v>12180</v>
      </c>
      <c r="B6096" s="3">
        <v>0</v>
      </c>
      <c r="C6096" s="3">
        <v>31.471209999999999</v>
      </c>
      <c r="D6096" s="3">
        <v>3.81</v>
      </c>
      <c r="E6096" s="3">
        <v>665</v>
      </c>
      <c r="G6096" s="3">
        <v>0</v>
      </c>
      <c r="I6096" s="3">
        <f t="shared" si="669"/>
        <v>-1.2349229255441945</v>
      </c>
      <c r="J6096" s="3">
        <f t="shared" si="670"/>
        <v>-0.79243045588751926</v>
      </c>
      <c r="K6096" s="3">
        <f t="shared" si="671"/>
        <v>-1.5966723742924522</v>
      </c>
      <c r="L6096" s="3">
        <f t="shared" si="672"/>
        <v>-0.95605598183431484</v>
      </c>
      <c r="N6096" s="3">
        <f t="shared" si="673"/>
        <v>1.3801112151827299</v>
      </c>
      <c r="O6096" s="3">
        <f t="shared" si="674"/>
        <v>0.7990088613011963</v>
      </c>
      <c r="P6096" s="3">
        <f t="shared" si="675"/>
        <v>-1.6044944579704845</v>
      </c>
    </row>
    <row r="6097" spans="1:16" x14ac:dyDescent="0.25">
      <c r="A6097" s="1">
        <v>12181</v>
      </c>
      <c r="B6097" s="3">
        <v>1</v>
      </c>
      <c r="C6097" s="3">
        <v>71.884</v>
      </c>
      <c r="D6097" s="3">
        <v>20.2</v>
      </c>
      <c r="E6097" s="3">
        <v>710</v>
      </c>
      <c r="G6097" s="3">
        <v>0</v>
      </c>
      <c r="I6097" s="3">
        <f t="shared" si="669"/>
        <v>0.80965145449586262</v>
      </c>
      <c r="J6097" s="3">
        <f t="shared" si="670"/>
        <v>-4.859951529900329E-2</v>
      </c>
      <c r="K6097" s="3">
        <f t="shared" si="671"/>
        <v>0.24747814365089471</v>
      </c>
      <c r="L6097" s="3">
        <f t="shared" si="672"/>
        <v>0.47018367281657925</v>
      </c>
      <c r="N6097" s="3">
        <f t="shared" si="673"/>
        <v>1.6227354199805006</v>
      </c>
      <c r="O6097" s="3">
        <f t="shared" si="674"/>
        <v>0.8351720322501538</v>
      </c>
      <c r="P6097" s="3">
        <f t="shared" si="675"/>
        <v>-1.8028529686854664</v>
      </c>
    </row>
    <row r="6098" spans="1:16" x14ac:dyDescent="0.25">
      <c r="A6098" s="1">
        <v>12186</v>
      </c>
      <c r="B6098" s="3">
        <v>0</v>
      </c>
      <c r="C6098" s="3">
        <v>22.88</v>
      </c>
      <c r="D6098" s="3">
        <v>10.7</v>
      </c>
      <c r="E6098" s="3">
        <v>695</v>
      </c>
      <c r="G6098" s="3">
        <v>1</v>
      </c>
      <c r="I6098" s="3">
        <f t="shared" si="669"/>
        <v>-1.2349229255441945</v>
      </c>
      <c r="J6098" s="3">
        <f t="shared" si="670"/>
        <v>-0.9505588062214968</v>
      </c>
      <c r="K6098" s="3">
        <f t="shared" si="671"/>
        <v>-0.82143155253347366</v>
      </c>
      <c r="L6098" s="3">
        <f t="shared" si="672"/>
        <v>-5.2295454003854587E-3</v>
      </c>
      <c r="N6098" s="3">
        <f t="shared" si="673"/>
        <v>1.4689280469499819</v>
      </c>
      <c r="O6098" s="3">
        <f t="shared" si="674"/>
        <v>0.81289439977002664</v>
      </c>
      <c r="P6098" s="3">
        <f t="shared" si="675"/>
        <v>-0.20715406745247178</v>
      </c>
    </row>
    <row r="6099" spans="1:16" x14ac:dyDescent="0.25">
      <c r="A6099" s="1">
        <v>12188</v>
      </c>
      <c r="B6099" s="3">
        <v>0</v>
      </c>
      <c r="C6099" s="3">
        <v>115</v>
      </c>
      <c r="D6099" s="3">
        <v>24.53</v>
      </c>
      <c r="E6099" s="3">
        <v>685</v>
      </c>
      <c r="G6099" s="3">
        <v>0</v>
      </c>
      <c r="I6099" s="3">
        <f t="shared" si="669"/>
        <v>-1.2349229255441945</v>
      </c>
      <c r="J6099" s="3">
        <f t="shared" si="670"/>
        <v>0.74498624887155884</v>
      </c>
      <c r="K6099" s="3">
        <f t="shared" si="671"/>
        <v>0.73467593149071753</v>
      </c>
      <c r="L6099" s="3">
        <f t="shared" si="672"/>
        <v>-0.32217169087836195</v>
      </c>
      <c r="N6099" s="3">
        <f t="shared" si="673"/>
        <v>0.90676310245254477</v>
      </c>
      <c r="O6099" s="3">
        <f t="shared" si="674"/>
        <v>0.71233733698174073</v>
      </c>
      <c r="P6099" s="3">
        <f t="shared" si="675"/>
        <v>-1.2459667943290496</v>
      </c>
    </row>
    <row r="6100" spans="1:16" x14ac:dyDescent="0.25">
      <c r="A6100" s="1">
        <v>12192</v>
      </c>
      <c r="B6100" s="3">
        <v>0</v>
      </c>
      <c r="C6100" s="3">
        <v>50</v>
      </c>
      <c r="D6100" s="3">
        <v>29.59</v>
      </c>
      <c r="E6100" s="3">
        <v>670</v>
      </c>
      <c r="G6100" s="3">
        <v>1</v>
      </c>
      <c r="I6100" s="3">
        <f t="shared" si="669"/>
        <v>-1.2349229255441945</v>
      </c>
      <c r="J6100" s="3">
        <f t="shared" si="670"/>
        <v>-0.45139269794833492</v>
      </c>
      <c r="K6100" s="3">
        <f t="shared" si="671"/>
        <v>1.3040109907215494</v>
      </c>
      <c r="L6100" s="3">
        <f t="shared" si="672"/>
        <v>-0.79758490909532664</v>
      </c>
      <c r="N6100" s="3">
        <f t="shared" si="673"/>
        <v>0.50939610480409714</v>
      </c>
      <c r="O6100" s="3">
        <f t="shared" si="674"/>
        <v>0.62466489667080183</v>
      </c>
      <c r="P6100" s="3">
        <f t="shared" si="675"/>
        <v>-0.4705399383604798</v>
      </c>
    </row>
    <row r="6101" spans="1:16" x14ac:dyDescent="0.25">
      <c r="A6101" s="1">
        <v>12194</v>
      </c>
      <c r="B6101" s="3">
        <v>0</v>
      </c>
      <c r="C6101" s="3">
        <v>60</v>
      </c>
      <c r="D6101" s="3">
        <v>16.559999999999999</v>
      </c>
      <c r="E6101" s="3">
        <v>660</v>
      </c>
      <c r="G6101" s="3">
        <v>1</v>
      </c>
      <c r="I6101" s="3">
        <f t="shared" si="669"/>
        <v>-1.2349229255441945</v>
      </c>
      <c r="J6101" s="3">
        <f t="shared" si="670"/>
        <v>-0.267334398437582</v>
      </c>
      <c r="K6101" s="3">
        <f t="shared" si="671"/>
        <v>-0.16208304520290542</v>
      </c>
      <c r="L6101" s="3">
        <f t="shared" si="672"/>
        <v>-1.114527054573303</v>
      </c>
      <c r="N6101" s="3">
        <f t="shared" si="673"/>
        <v>0.87546771040853355</v>
      </c>
      <c r="O6101" s="3">
        <f t="shared" si="674"/>
        <v>0.70588213973448088</v>
      </c>
      <c r="P6101" s="3">
        <f t="shared" si="675"/>
        <v>-0.34830699631108014</v>
      </c>
    </row>
    <row r="6102" spans="1:16" x14ac:dyDescent="0.25">
      <c r="A6102" s="1">
        <v>12195</v>
      </c>
      <c r="B6102" s="3">
        <v>0</v>
      </c>
      <c r="C6102" s="3">
        <v>73</v>
      </c>
      <c r="D6102" s="3">
        <v>21.46</v>
      </c>
      <c r="E6102" s="3">
        <v>665</v>
      </c>
      <c r="G6102" s="3">
        <v>0</v>
      </c>
      <c r="I6102" s="3">
        <f t="shared" si="669"/>
        <v>-1.2349229255441945</v>
      </c>
      <c r="J6102" s="3">
        <f t="shared" si="670"/>
        <v>-2.8058609073603274E-2</v>
      </c>
      <c r="K6102" s="3">
        <f t="shared" si="671"/>
        <v>0.38924932440797955</v>
      </c>
      <c r="L6102" s="3">
        <f t="shared" si="672"/>
        <v>-0.95605598183431484</v>
      </c>
      <c r="N6102" s="3">
        <f t="shared" si="673"/>
        <v>0.76245411070561753</v>
      </c>
      <c r="O6102" s="3">
        <f t="shared" si="674"/>
        <v>0.68188631048762716</v>
      </c>
      <c r="P6102" s="3">
        <f t="shared" si="675"/>
        <v>-1.1453464459050786</v>
      </c>
    </row>
    <row r="6103" spans="1:16" x14ac:dyDescent="0.25">
      <c r="A6103" s="1">
        <v>12196</v>
      </c>
      <c r="B6103" s="3">
        <v>1</v>
      </c>
      <c r="C6103" s="3">
        <v>80</v>
      </c>
      <c r="D6103" s="3">
        <v>11.87</v>
      </c>
      <c r="E6103" s="3">
        <v>680</v>
      </c>
      <c r="G6103" s="3">
        <v>1</v>
      </c>
      <c r="I6103" s="3">
        <f t="shared" si="669"/>
        <v>0.80965145449586262</v>
      </c>
      <c r="J6103" s="3">
        <f t="shared" si="670"/>
        <v>0.10078220058392375</v>
      </c>
      <c r="K6103" s="3">
        <f t="shared" si="671"/>
        <v>-0.68978688468760929</v>
      </c>
      <c r="L6103" s="3">
        <f t="shared" si="672"/>
        <v>-0.48064276361735014</v>
      </c>
      <c r="N6103" s="3">
        <f t="shared" si="673"/>
        <v>1.5861156822528297</v>
      </c>
      <c r="O6103" s="3">
        <f t="shared" si="674"/>
        <v>0.83006890474480011</v>
      </c>
      <c r="P6103" s="3">
        <f t="shared" si="675"/>
        <v>-0.18624656387245797</v>
      </c>
    </row>
    <row r="6104" spans="1:16" x14ac:dyDescent="0.25">
      <c r="A6104" s="1">
        <v>12197</v>
      </c>
      <c r="B6104" s="3">
        <v>1</v>
      </c>
      <c r="C6104" s="3">
        <v>120</v>
      </c>
      <c r="D6104" s="3">
        <v>13.36</v>
      </c>
      <c r="E6104" s="3">
        <v>690</v>
      </c>
      <c r="G6104" s="3">
        <v>1</v>
      </c>
      <c r="I6104" s="3">
        <f t="shared" si="669"/>
        <v>0.80965145449586262</v>
      </c>
      <c r="J6104" s="3">
        <f t="shared" si="670"/>
        <v>0.8370153986269353</v>
      </c>
      <c r="K6104" s="3">
        <f t="shared" si="671"/>
        <v>-0.52213683760185048</v>
      </c>
      <c r="L6104" s="3">
        <f t="shared" si="672"/>
        <v>-0.1637006181393737</v>
      </c>
      <c r="N6104" s="3">
        <f t="shared" si="673"/>
        <v>1.6716815939376186</v>
      </c>
      <c r="O6104" s="3">
        <f t="shared" si="674"/>
        <v>0.84179989252085718</v>
      </c>
      <c r="P6104" s="3">
        <f t="shared" si="675"/>
        <v>-0.17221295032344022</v>
      </c>
    </row>
    <row r="6105" spans="1:16" x14ac:dyDescent="0.25">
      <c r="A6105" s="1">
        <v>12199</v>
      </c>
      <c r="B6105" s="3">
        <v>1</v>
      </c>
      <c r="C6105" s="3">
        <v>63.578000000000003</v>
      </c>
      <c r="D6105" s="3">
        <v>9.43</v>
      </c>
      <c r="E6105" s="3">
        <v>730</v>
      </c>
      <c r="G6105" s="3">
        <v>1</v>
      </c>
      <c r="I6105" s="3">
        <f t="shared" si="669"/>
        <v>0.80965145449586262</v>
      </c>
      <c r="J6105" s="3">
        <f t="shared" si="670"/>
        <v>-0.20147833887263458</v>
      </c>
      <c r="K6105" s="3">
        <f t="shared" si="671"/>
        <v>-0.96432790139180491</v>
      </c>
      <c r="L6105" s="3">
        <f t="shared" si="672"/>
        <v>1.1040679637725321</v>
      </c>
      <c r="N6105" s="3">
        <f t="shared" si="673"/>
        <v>2.2403800156919784</v>
      </c>
      <c r="O6105" s="3">
        <f t="shared" si="674"/>
        <v>0.90381749866586525</v>
      </c>
      <c r="P6105" s="3">
        <f t="shared" si="675"/>
        <v>-0.10112782097766219</v>
      </c>
    </row>
    <row r="6106" spans="1:16" x14ac:dyDescent="0.25">
      <c r="A6106" s="1">
        <v>12200</v>
      </c>
      <c r="B6106" s="3">
        <v>0</v>
      </c>
      <c r="C6106" s="3">
        <v>51.4</v>
      </c>
      <c r="D6106" s="3">
        <v>13.61</v>
      </c>
      <c r="E6106" s="3">
        <v>660</v>
      </c>
      <c r="G6106" s="3">
        <v>1</v>
      </c>
      <c r="I6106" s="3">
        <f t="shared" si="669"/>
        <v>-1.2349229255441945</v>
      </c>
      <c r="J6106" s="3">
        <f t="shared" si="670"/>
        <v>-0.42562453601682954</v>
      </c>
      <c r="K6106" s="3">
        <f t="shared" si="671"/>
        <v>-0.4940076350706829</v>
      </c>
      <c r="L6106" s="3">
        <f t="shared" si="672"/>
        <v>-1.114527054573303</v>
      </c>
      <c r="N6106" s="3">
        <f t="shared" si="673"/>
        <v>0.97767442982377872</v>
      </c>
      <c r="O6106" s="3">
        <f t="shared" si="674"/>
        <v>0.72664652875065383</v>
      </c>
      <c r="P6106" s="3">
        <f t="shared" si="675"/>
        <v>-0.31931512497957482</v>
      </c>
    </row>
    <row r="6107" spans="1:16" x14ac:dyDescent="0.25">
      <c r="A6107" s="1">
        <v>12203</v>
      </c>
      <c r="B6107" s="3">
        <v>0</v>
      </c>
      <c r="C6107" s="3">
        <v>52</v>
      </c>
      <c r="D6107" s="3">
        <v>19.13</v>
      </c>
      <c r="E6107" s="3">
        <v>660</v>
      </c>
      <c r="G6107" s="3">
        <v>1</v>
      </c>
      <c r="I6107" s="3">
        <f t="shared" si="669"/>
        <v>-1.2349229255441945</v>
      </c>
      <c r="J6107" s="3">
        <f t="shared" si="670"/>
        <v>-0.41458103804618435</v>
      </c>
      <c r="K6107" s="3">
        <f t="shared" si="671"/>
        <v>0.12708515681749741</v>
      </c>
      <c r="L6107" s="3">
        <f t="shared" si="672"/>
        <v>-1.114527054573303</v>
      </c>
      <c r="N6107" s="3">
        <f t="shared" si="673"/>
        <v>0.77682872861527519</v>
      </c>
      <c r="O6107" s="3">
        <f t="shared" si="674"/>
        <v>0.68499623022134604</v>
      </c>
      <c r="P6107" s="3">
        <f t="shared" si="675"/>
        <v>-0.37834194406155724</v>
      </c>
    </row>
    <row r="6108" spans="1:16" x14ac:dyDescent="0.25">
      <c r="A6108" s="1">
        <v>12204</v>
      </c>
      <c r="B6108" s="3">
        <v>0</v>
      </c>
      <c r="C6108" s="3">
        <v>125</v>
      </c>
      <c r="D6108" s="3">
        <v>0.47</v>
      </c>
      <c r="E6108" s="3">
        <v>730</v>
      </c>
      <c r="G6108" s="3">
        <v>1</v>
      </c>
      <c r="I6108" s="3">
        <f t="shared" si="669"/>
        <v>-1.2349229255441945</v>
      </c>
      <c r="J6108" s="3">
        <f t="shared" si="670"/>
        <v>0.92904454838231176</v>
      </c>
      <c r="K6108" s="3">
        <f t="shared" si="671"/>
        <v>-1.9724785201088515</v>
      </c>
      <c r="L6108" s="3">
        <f t="shared" si="672"/>
        <v>1.1040679637725321</v>
      </c>
      <c r="N6108" s="3">
        <f t="shared" si="673"/>
        <v>2.3079487643654195</v>
      </c>
      <c r="O6108" s="3">
        <f t="shared" si="674"/>
        <v>0.90953321613322335</v>
      </c>
      <c r="P6108" s="3">
        <f t="shared" si="675"/>
        <v>-9.4823760378891675E-2</v>
      </c>
    </row>
    <row r="6109" spans="1:16" x14ac:dyDescent="0.25">
      <c r="A6109" s="1">
        <v>12205</v>
      </c>
      <c r="B6109" s="3">
        <v>1</v>
      </c>
      <c r="C6109" s="3">
        <v>55.588000000000001</v>
      </c>
      <c r="D6109" s="3">
        <v>14.49</v>
      </c>
      <c r="E6109" s="3">
        <v>675</v>
      </c>
      <c r="G6109" s="3">
        <v>1</v>
      </c>
      <c r="I6109" s="3">
        <f t="shared" si="669"/>
        <v>0.80965145449586262</v>
      </c>
      <c r="J6109" s="3">
        <f t="shared" si="670"/>
        <v>-0.34854092018172617</v>
      </c>
      <c r="K6109" s="3">
        <f t="shared" si="671"/>
        <v>-0.39499284216097291</v>
      </c>
      <c r="L6109" s="3">
        <f t="shared" si="672"/>
        <v>-0.63911383635633834</v>
      </c>
      <c r="N6109" s="3">
        <f t="shared" si="673"/>
        <v>1.4179369330965514</v>
      </c>
      <c r="O6109" s="3">
        <f t="shared" si="674"/>
        <v>0.8050147888556225</v>
      </c>
      <c r="P6109" s="3">
        <f t="shared" si="675"/>
        <v>-0.21689463048310251</v>
      </c>
    </row>
    <row r="6110" spans="1:16" x14ac:dyDescent="0.25">
      <c r="A6110" s="1">
        <v>12209</v>
      </c>
      <c r="B6110" s="3">
        <v>0</v>
      </c>
      <c r="C6110" s="3">
        <v>25.19</v>
      </c>
      <c r="D6110" s="3">
        <v>12.53</v>
      </c>
      <c r="E6110" s="3">
        <v>705</v>
      </c>
      <c r="G6110" s="3">
        <v>1</v>
      </c>
      <c r="I6110" s="3">
        <f t="shared" si="669"/>
        <v>-1.2349229255441945</v>
      </c>
      <c r="J6110" s="3">
        <f t="shared" si="670"/>
        <v>-0.9080413390345129</v>
      </c>
      <c r="K6110" s="3">
        <f t="shared" si="671"/>
        <v>-0.61552579000532692</v>
      </c>
      <c r="L6110" s="3">
        <f t="shared" si="672"/>
        <v>0.311712600077591</v>
      </c>
      <c r="N6110" s="3">
        <f t="shared" si="673"/>
        <v>1.5187500733559522</v>
      </c>
      <c r="O6110" s="3">
        <f t="shared" si="674"/>
        <v>0.82035434879327895</v>
      </c>
      <c r="P6110" s="3">
        <f t="shared" si="675"/>
        <v>-0.19801889939154219</v>
      </c>
    </row>
    <row r="6111" spans="1:16" x14ac:dyDescent="0.25">
      <c r="A6111" s="1">
        <v>12211</v>
      </c>
      <c r="B6111" s="3">
        <v>1</v>
      </c>
      <c r="C6111" s="3">
        <v>134</v>
      </c>
      <c r="D6111" s="3">
        <v>19.16</v>
      </c>
      <c r="E6111" s="3">
        <v>675</v>
      </c>
      <c r="G6111" s="3">
        <v>1</v>
      </c>
      <c r="I6111" s="3">
        <f t="shared" si="669"/>
        <v>0.80965145449586262</v>
      </c>
      <c r="J6111" s="3">
        <f t="shared" si="670"/>
        <v>1.0946970179419893</v>
      </c>
      <c r="K6111" s="3">
        <f t="shared" si="671"/>
        <v>0.13046066112123764</v>
      </c>
      <c r="L6111" s="3">
        <f t="shared" si="672"/>
        <v>-0.63911383635633834</v>
      </c>
      <c r="N6111" s="3">
        <f t="shared" si="673"/>
        <v>1.2962826109268475</v>
      </c>
      <c r="O6111" s="3">
        <f t="shared" si="674"/>
        <v>0.78520868779393582</v>
      </c>
      <c r="P6111" s="3">
        <f t="shared" si="675"/>
        <v>-0.24180575220658421</v>
      </c>
    </row>
    <row r="6112" spans="1:16" x14ac:dyDescent="0.25">
      <c r="A6112" s="1">
        <v>12213</v>
      </c>
      <c r="B6112" s="3">
        <v>0</v>
      </c>
      <c r="C6112" s="3">
        <v>180</v>
      </c>
      <c r="D6112" s="3">
        <v>9.9700000000000006</v>
      </c>
      <c r="E6112" s="3">
        <v>715</v>
      </c>
      <c r="G6112" s="3">
        <v>1</v>
      </c>
      <c r="I6112" s="3">
        <f t="shared" si="669"/>
        <v>-1.2349229255441945</v>
      </c>
      <c r="J6112" s="3">
        <f t="shared" si="670"/>
        <v>1.9413651956914526</v>
      </c>
      <c r="K6112" s="3">
        <f t="shared" si="671"/>
        <v>-0.9035688239244829</v>
      </c>
      <c r="L6112" s="3">
        <f t="shared" si="672"/>
        <v>0.62865474555556744</v>
      </c>
      <c r="N6112" s="3">
        <f t="shared" si="673"/>
        <v>1.8230764875766403</v>
      </c>
      <c r="O6112" s="3">
        <f t="shared" si="674"/>
        <v>0.86093487181393102</v>
      </c>
      <c r="P6112" s="3">
        <f t="shared" si="675"/>
        <v>-0.14973641990797462</v>
      </c>
    </row>
    <row r="6113" spans="1:16" x14ac:dyDescent="0.25">
      <c r="A6113" s="1">
        <v>12214</v>
      </c>
      <c r="B6113" s="3">
        <v>1</v>
      </c>
      <c r="C6113" s="3">
        <v>48</v>
      </c>
      <c r="D6113" s="3">
        <v>14.98</v>
      </c>
      <c r="E6113" s="3">
        <v>675</v>
      </c>
      <c r="G6113" s="3">
        <v>0</v>
      </c>
      <c r="I6113" s="3">
        <f t="shared" si="669"/>
        <v>0.80965145449586262</v>
      </c>
      <c r="J6113" s="3">
        <f t="shared" si="670"/>
        <v>-0.48820435785048549</v>
      </c>
      <c r="K6113" s="3">
        <f t="shared" si="671"/>
        <v>-0.3398596051998844</v>
      </c>
      <c r="L6113" s="3">
        <f t="shared" si="672"/>
        <v>-0.63911383635633834</v>
      </c>
      <c r="N6113" s="3">
        <f t="shared" si="673"/>
        <v>1.3953742537205478</v>
      </c>
      <c r="O6113" s="3">
        <f t="shared" si="674"/>
        <v>0.80144882630596825</v>
      </c>
      <c r="P6113" s="3">
        <f t="shared" si="675"/>
        <v>-1.6167084100950668</v>
      </c>
    </row>
    <row r="6114" spans="1:16" x14ac:dyDescent="0.25">
      <c r="A6114" s="1">
        <v>12216</v>
      </c>
      <c r="B6114" s="3">
        <v>0</v>
      </c>
      <c r="C6114" s="3">
        <v>17</v>
      </c>
      <c r="D6114" s="3">
        <v>12.85</v>
      </c>
      <c r="E6114" s="3">
        <v>695</v>
      </c>
      <c r="G6114" s="3">
        <v>0</v>
      </c>
      <c r="I6114" s="3">
        <f t="shared" si="669"/>
        <v>-1.2349229255441945</v>
      </c>
      <c r="J6114" s="3">
        <f t="shared" si="670"/>
        <v>-1.0587850863338195</v>
      </c>
      <c r="K6114" s="3">
        <f t="shared" si="671"/>
        <v>-0.57952041076543237</v>
      </c>
      <c r="L6114" s="3">
        <f t="shared" si="672"/>
        <v>-5.2295454003854587E-3</v>
      </c>
      <c r="N6114" s="3">
        <f t="shared" si="673"/>
        <v>1.3869124882354835</v>
      </c>
      <c r="O6114" s="3">
        <f t="shared" si="674"/>
        <v>0.80009888199885293</v>
      </c>
      <c r="P6114" s="3">
        <f t="shared" si="675"/>
        <v>-1.609932444689286</v>
      </c>
    </row>
    <row r="6115" spans="1:16" x14ac:dyDescent="0.25">
      <c r="A6115" s="1">
        <v>12217</v>
      </c>
      <c r="B6115" s="3">
        <v>1</v>
      </c>
      <c r="C6115" s="3">
        <v>83.2</v>
      </c>
      <c r="D6115" s="3">
        <v>9.4499999999999993</v>
      </c>
      <c r="E6115" s="3">
        <v>730</v>
      </c>
      <c r="G6115" s="3">
        <v>0</v>
      </c>
      <c r="I6115" s="3">
        <f t="shared" si="669"/>
        <v>0.80965145449586262</v>
      </c>
      <c r="J6115" s="3">
        <f t="shared" si="670"/>
        <v>0.15968085642736471</v>
      </c>
      <c r="K6115" s="3">
        <f t="shared" si="671"/>
        <v>-0.96207756518931165</v>
      </c>
      <c r="L6115" s="3">
        <f t="shared" si="672"/>
        <v>1.1040679637725321</v>
      </c>
      <c r="N6115" s="3">
        <f t="shared" si="673"/>
        <v>2.251807370707716</v>
      </c>
      <c r="O6115" s="3">
        <f t="shared" si="674"/>
        <v>0.90480632120585947</v>
      </c>
      <c r="P6115" s="3">
        <f t="shared" si="675"/>
        <v>-2.3518417386105561</v>
      </c>
    </row>
    <row r="6116" spans="1:16" x14ac:dyDescent="0.25">
      <c r="A6116" s="1">
        <v>12219</v>
      </c>
      <c r="B6116" s="3">
        <v>0</v>
      </c>
      <c r="C6116" s="3">
        <v>67</v>
      </c>
      <c r="D6116" s="3">
        <v>16.989999999999998</v>
      </c>
      <c r="E6116" s="3">
        <v>700</v>
      </c>
      <c r="G6116" s="3">
        <v>1</v>
      </c>
      <c r="I6116" s="3">
        <f t="shared" si="669"/>
        <v>-1.2349229255441945</v>
      </c>
      <c r="J6116" s="3">
        <f t="shared" si="670"/>
        <v>-0.13849358878005499</v>
      </c>
      <c r="K6116" s="3">
        <f t="shared" si="671"/>
        <v>-0.11370081684929721</v>
      </c>
      <c r="L6116" s="3">
        <f t="shared" si="672"/>
        <v>0.15324152733860277</v>
      </c>
      <c r="N6116" s="3">
        <f t="shared" si="673"/>
        <v>1.3245253195986897</v>
      </c>
      <c r="O6116" s="3">
        <f t="shared" si="674"/>
        <v>0.78993361651402927</v>
      </c>
      <c r="P6116" s="3">
        <f t="shared" si="675"/>
        <v>-0.23580636678084221</v>
      </c>
    </row>
    <row r="6117" spans="1:16" x14ac:dyDescent="0.25">
      <c r="A6117" s="1">
        <v>12220</v>
      </c>
      <c r="B6117" s="3">
        <v>1</v>
      </c>
      <c r="C6117" s="3">
        <v>89</v>
      </c>
      <c r="D6117" s="3">
        <v>8.1199999999999992</v>
      </c>
      <c r="E6117" s="3">
        <v>675</v>
      </c>
      <c r="G6117" s="3">
        <v>0</v>
      </c>
      <c r="I6117" s="3">
        <f t="shared" si="669"/>
        <v>0.80965145449586262</v>
      </c>
      <c r="J6117" s="3">
        <f t="shared" si="670"/>
        <v>0.26643467014360134</v>
      </c>
      <c r="K6117" s="3">
        <f t="shared" si="671"/>
        <v>-1.1117249226551231</v>
      </c>
      <c r="L6117" s="3">
        <f t="shared" si="672"/>
        <v>-0.63911383635633834</v>
      </c>
      <c r="N6117" s="3">
        <f t="shared" si="673"/>
        <v>1.6708386306514029</v>
      </c>
      <c r="O6117" s="3">
        <f t="shared" si="674"/>
        <v>0.84168760036401702</v>
      </c>
      <c r="P6117" s="3">
        <f t="shared" si="675"/>
        <v>-1.8431849851818622</v>
      </c>
    </row>
    <row r="6118" spans="1:16" x14ac:dyDescent="0.25">
      <c r="A6118" s="1">
        <v>12222</v>
      </c>
      <c r="B6118" s="3">
        <v>1</v>
      </c>
      <c r="C6118" s="3">
        <v>40</v>
      </c>
      <c r="D6118" s="3">
        <v>18.48</v>
      </c>
      <c r="E6118" s="3">
        <v>720</v>
      </c>
      <c r="G6118" s="3">
        <v>1</v>
      </c>
      <c r="I6118" s="3">
        <f t="shared" si="669"/>
        <v>0.80965145449586262</v>
      </c>
      <c r="J6118" s="3">
        <f t="shared" si="670"/>
        <v>-0.63545099745908784</v>
      </c>
      <c r="K6118" s="3">
        <f t="shared" si="671"/>
        <v>5.3949230236461837E-2</v>
      </c>
      <c r="L6118" s="3">
        <f t="shared" si="672"/>
        <v>0.78712581829455575</v>
      </c>
      <c r="N6118" s="3">
        <f t="shared" si="673"/>
        <v>1.7807793918389068</v>
      </c>
      <c r="O6118" s="3">
        <f t="shared" si="674"/>
        <v>0.85579307833320739</v>
      </c>
      <c r="P6118" s="3">
        <f t="shared" si="675"/>
        <v>-0.1557266629811731</v>
      </c>
    </row>
    <row r="6119" spans="1:16" x14ac:dyDescent="0.25">
      <c r="A6119" s="1">
        <v>12223</v>
      </c>
      <c r="B6119" s="3">
        <v>1</v>
      </c>
      <c r="C6119" s="3">
        <v>70</v>
      </c>
      <c r="D6119" s="3">
        <v>5.83</v>
      </c>
      <c r="E6119" s="3">
        <v>675</v>
      </c>
      <c r="G6119" s="3">
        <v>1</v>
      </c>
      <c r="I6119" s="3">
        <f t="shared" si="669"/>
        <v>0.80965145449586262</v>
      </c>
      <c r="J6119" s="3">
        <f t="shared" si="670"/>
        <v>-8.3276098926829134E-2</v>
      </c>
      <c r="K6119" s="3">
        <f t="shared" si="671"/>
        <v>-1.3693884178406182</v>
      </c>
      <c r="L6119" s="3">
        <f t="shared" si="672"/>
        <v>-0.63911383635633834</v>
      </c>
      <c r="N6119" s="3">
        <f t="shared" si="673"/>
        <v>1.7425436410810999</v>
      </c>
      <c r="O6119" s="3">
        <f t="shared" si="674"/>
        <v>0.85100986703252945</v>
      </c>
      <c r="P6119" s="3">
        <f t="shared" si="675"/>
        <v>-0.16133155584316058</v>
      </c>
    </row>
    <row r="6120" spans="1:16" x14ac:dyDescent="0.25">
      <c r="A6120" s="1">
        <v>12224</v>
      </c>
      <c r="B6120" s="3">
        <v>0</v>
      </c>
      <c r="C6120" s="3">
        <v>40.08</v>
      </c>
      <c r="D6120" s="3">
        <v>21.5</v>
      </c>
      <c r="E6120" s="3">
        <v>685</v>
      </c>
      <c r="G6120" s="3">
        <v>1</v>
      </c>
      <c r="I6120" s="3">
        <f t="shared" si="669"/>
        <v>-1.2349229255441945</v>
      </c>
      <c r="J6120" s="3">
        <f t="shared" si="670"/>
        <v>-0.63397853106300184</v>
      </c>
      <c r="K6120" s="3">
        <f t="shared" si="671"/>
        <v>0.39374999681296624</v>
      </c>
      <c r="L6120" s="3">
        <f t="shared" si="672"/>
        <v>-0.32217169087836195</v>
      </c>
      <c r="N6120" s="3">
        <f t="shared" si="673"/>
        <v>0.97079883414734591</v>
      </c>
      <c r="O6120" s="3">
        <f t="shared" si="674"/>
        <v>0.72527869374285703</v>
      </c>
      <c r="P6120" s="3">
        <f t="shared" si="675"/>
        <v>-0.32119929282963666</v>
      </c>
    </row>
    <row r="6121" spans="1:16" x14ac:dyDescent="0.25">
      <c r="A6121" s="1">
        <v>12232</v>
      </c>
      <c r="B6121" s="3">
        <v>0</v>
      </c>
      <c r="C6121" s="3">
        <v>45</v>
      </c>
      <c r="D6121" s="3">
        <v>15.65</v>
      </c>
      <c r="E6121" s="3">
        <v>685</v>
      </c>
      <c r="G6121" s="3">
        <v>0</v>
      </c>
      <c r="I6121" s="3">
        <f t="shared" si="669"/>
        <v>-1.2349229255441945</v>
      </c>
      <c r="J6121" s="3">
        <f t="shared" si="670"/>
        <v>-0.54342184770371138</v>
      </c>
      <c r="K6121" s="3">
        <f t="shared" si="671"/>
        <v>-0.26447334241635528</v>
      </c>
      <c r="L6121" s="3">
        <f t="shared" si="672"/>
        <v>-0.32217169087836195</v>
      </c>
      <c r="N6121" s="3">
        <f t="shared" si="673"/>
        <v>1.1870936392198925</v>
      </c>
      <c r="O6121" s="3">
        <f t="shared" si="674"/>
        <v>0.76622086099540432</v>
      </c>
      <c r="P6121" s="3">
        <f t="shared" si="675"/>
        <v>-1.4533784597394186</v>
      </c>
    </row>
    <row r="6122" spans="1:16" x14ac:dyDescent="0.25">
      <c r="A6122" s="1">
        <v>12234</v>
      </c>
      <c r="B6122" s="3">
        <v>0</v>
      </c>
      <c r="C6122" s="3">
        <v>30</v>
      </c>
      <c r="D6122" s="3">
        <v>4.28</v>
      </c>
      <c r="E6122" s="3">
        <v>725</v>
      </c>
      <c r="G6122" s="3">
        <v>1</v>
      </c>
      <c r="I6122" s="3">
        <f t="shared" si="669"/>
        <v>-1.2349229255441945</v>
      </c>
      <c r="J6122" s="3">
        <f t="shared" si="670"/>
        <v>-0.81950929696984065</v>
      </c>
      <c r="K6122" s="3">
        <f t="shared" si="671"/>
        <v>-1.5437894735338571</v>
      </c>
      <c r="L6122" s="3">
        <f t="shared" si="672"/>
        <v>0.94559689103354394</v>
      </c>
      <c r="N6122" s="3">
        <f t="shared" si="673"/>
        <v>2.0526602892077053</v>
      </c>
      <c r="O6122" s="3">
        <f t="shared" si="674"/>
        <v>0.88621615027336087</v>
      </c>
      <c r="P6122" s="3">
        <f t="shared" si="675"/>
        <v>-0.12079439619711368</v>
      </c>
    </row>
    <row r="6123" spans="1:16" x14ac:dyDescent="0.25">
      <c r="A6123" s="1">
        <v>12238</v>
      </c>
      <c r="B6123" s="3">
        <v>1</v>
      </c>
      <c r="C6123" s="3">
        <v>75</v>
      </c>
      <c r="D6123" s="3">
        <v>20.52</v>
      </c>
      <c r="E6123" s="3">
        <v>685</v>
      </c>
      <c r="G6123" s="3">
        <v>0</v>
      </c>
      <c r="I6123" s="3">
        <f t="shared" si="669"/>
        <v>0.80965145449586262</v>
      </c>
      <c r="J6123" s="3">
        <f t="shared" si="670"/>
        <v>8.753050828547302E-3</v>
      </c>
      <c r="K6123" s="3">
        <f t="shared" si="671"/>
        <v>0.28348352289078926</v>
      </c>
      <c r="L6123" s="3">
        <f t="shared" si="672"/>
        <v>-0.32217169087836195</v>
      </c>
      <c r="N6123" s="3">
        <f t="shared" si="673"/>
        <v>1.3252539393972571</v>
      </c>
      <c r="O6123" s="3">
        <f t="shared" si="674"/>
        <v>0.79005449704750097</v>
      </c>
      <c r="P6123" s="3">
        <f t="shared" si="675"/>
        <v>-1.5609072916931548</v>
      </c>
    </row>
    <row r="6124" spans="1:16" x14ac:dyDescent="0.25">
      <c r="A6124" s="1">
        <v>12240</v>
      </c>
      <c r="B6124" s="3">
        <v>1</v>
      </c>
      <c r="C6124" s="3">
        <v>100</v>
      </c>
      <c r="D6124" s="3">
        <v>18.84</v>
      </c>
      <c r="E6124" s="3">
        <v>675</v>
      </c>
      <c r="G6124" s="3">
        <v>1</v>
      </c>
      <c r="I6124" s="3">
        <f t="shared" si="669"/>
        <v>0.80965145449586262</v>
      </c>
      <c r="J6124" s="3">
        <f t="shared" si="670"/>
        <v>0.46889879960542952</v>
      </c>
      <c r="K6124" s="3">
        <f t="shared" si="671"/>
        <v>9.4455281881343098E-2</v>
      </c>
      <c r="L6124" s="3">
        <f t="shared" si="672"/>
        <v>-0.63911383635633834</v>
      </c>
      <c r="N6124" s="3">
        <f t="shared" si="673"/>
        <v>1.2868833931297792</v>
      </c>
      <c r="O6124" s="3">
        <f t="shared" si="674"/>
        <v>0.7836192039871126</v>
      </c>
      <c r="P6124" s="3">
        <f t="shared" si="675"/>
        <v>-0.24383208582676325</v>
      </c>
    </row>
    <row r="6125" spans="1:16" x14ac:dyDescent="0.25">
      <c r="A6125" s="1">
        <v>12241</v>
      </c>
      <c r="B6125" s="3">
        <v>1</v>
      </c>
      <c r="C6125" s="3">
        <v>110</v>
      </c>
      <c r="D6125" s="3">
        <v>10.15</v>
      </c>
      <c r="E6125" s="3">
        <v>680</v>
      </c>
      <c r="G6125" s="3">
        <v>1</v>
      </c>
      <c r="I6125" s="3">
        <f t="shared" si="669"/>
        <v>0.80965145449586262</v>
      </c>
      <c r="J6125" s="3">
        <f t="shared" si="670"/>
        <v>0.65295709911618238</v>
      </c>
      <c r="K6125" s="3">
        <f t="shared" si="671"/>
        <v>-0.88331579810204219</v>
      </c>
      <c r="L6125" s="3">
        <f t="shared" si="672"/>
        <v>-0.48064276361735014</v>
      </c>
      <c r="N6125" s="3">
        <f t="shared" si="673"/>
        <v>1.6673997420232471</v>
      </c>
      <c r="O6125" s="3">
        <f t="shared" si="674"/>
        <v>0.84122883127241332</v>
      </c>
      <c r="P6125" s="3">
        <f t="shared" si="675"/>
        <v>-0.1728915617604119</v>
      </c>
    </row>
    <row r="6126" spans="1:16" x14ac:dyDescent="0.25">
      <c r="A6126" s="1">
        <v>12243</v>
      </c>
      <c r="B6126" s="3">
        <v>1</v>
      </c>
      <c r="C6126" s="3">
        <v>45</v>
      </c>
      <c r="D6126" s="3">
        <v>12.72</v>
      </c>
      <c r="E6126" s="3">
        <v>705</v>
      </c>
      <c r="G6126" s="3">
        <v>1</v>
      </c>
      <c r="I6126" s="3">
        <f t="shared" si="669"/>
        <v>0.80965145449586262</v>
      </c>
      <c r="J6126" s="3">
        <f t="shared" si="670"/>
        <v>-0.54342184770371138</v>
      </c>
      <c r="K6126" s="3">
        <f t="shared" si="671"/>
        <v>-0.59414759608163936</v>
      </c>
      <c r="L6126" s="3">
        <f t="shared" si="672"/>
        <v>0.311712600077591</v>
      </c>
      <c r="N6126" s="3">
        <f t="shared" si="673"/>
        <v>1.8211947469083958</v>
      </c>
      <c r="O6126" s="3">
        <f t="shared" si="674"/>
        <v>0.86070942544277695</v>
      </c>
      <c r="P6126" s="3">
        <f t="shared" si="675"/>
        <v>-0.14999831648301268</v>
      </c>
    </row>
    <row r="6127" spans="1:16" x14ac:dyDescent="0.25">
      <c r="A6127" s="1">
        <v>12247</v>
      </c>
      <c r="B6127" s="3">
        <v>1</v>
      </c>
      <c r="C6127" s="3">
        <v>84</v>
      </c>
      <c r="D6127" s="3">
        <v>6.81</v>
      </c>
      <c r="E6127" s="3">
        <v>700</v>
      </c>
      <c r="G6127" s="3">
        <v>1</v>
      </c>
      <c r="I6127" s="3">
        <f t="shared" si="669"/>
        <v>0.80965145449586262</v>
      </c>
      <c r="J6127" s="3">
        <f t="shared" si="670"/>
        <v>0.1744055203882249</v>
      </c>
      <c r="K6127" s="3">
        <f t="shared" si="671"/>
        <v>-1.2591219439184413</v>
      </c>
      <c r="L6127" s="3">
        <f t="shared" si="672"/>
        <v>0.15324152733860277</v>
      </c>
      <c r="N6127" s="3">
        <f t="shared" si="673"/>
        <v>2.0032408246902556</v>
      </c>
      <c r="O6127" s="3">
        <f t="shared" si="674"/>
        <v>0.88113692408141642</v>
      </c>
      <c r="P6127" s="3">
        <f t="shared" si="675"/>
        <v>-0.12654224618759055</v>
      </c>
    </row>
    <row r="6128" spans="1:16" x14ac:dyDescent="0.25">
      <c r="A6128" s="1">
        <v>12248</v>
      </c>
      <c r="B6128" s="3">
        <v>1</v>
      </c>
      <c r="C6128" s="3">
        <v>58</v>
      </c>
      <c r="D6128" s="3">
        <v>13.93</v>
      </c>
      <c r="E6128" s="3">
        <v>675</v>
      </c>
      <c r="G6128" s="3">
        <v>1</v>
      </c>
      <c r="I6128" s="3">
        <f t="shared" si="669"/>
        <v>0.80965145449586262</v>
      </c>
      <c r="J6128" s="3">
        <f t="shared" si="670"/>
        <v>-0.30414605833973263</v>
      </c>
      <c r="K6128" s="3">
        <f t="shared" si="671"/>
        <v>-0.45800225583078835</v>
      </c>
      <c r="L6128" s="3">
        <f t="shared" si="672"/>
        <v>-0.63911383635633834</v>
      </c>
      <c r="N6128" s="3">
        <f t="shared" si="673"/>
        <v>1.439844599057962</v>
      </c>
      <c r="O6128" s="3">
        <f t="shared" si="674"/>
        <v>0.8084305855589915</v>
      </c>
      <c r="P6128" s="3">
        <f t="shared" si="675"/>
        <v>-0.21266045948383314</v>
      </c>
    </row>
    <row r="6129" spans="1:16" x14ac:dyDescent="0.25">
      <c r="A6129" s="1">
        <v>12256</v>
      </c>
      <c r="B6129" s="3">
        <v>1</v>
      </c>
      <c r="C6129" s="3">
        <v>65</v>
      </c>
      <c r="D6129" s="3">
        <v>22.28</v>
      </c>
      <c r="E6129" s="3">
        <v>690</v>
      </c>
      <c r="G6129" s="3">
        <v>1</v>
      </c>
      <c r="I6129" s="3">
        <f t="shared" si="669"/>
        <v>0.80965145449586262</v>
      </c>
      <c r="J6129" s="3">
        <f t="shared" si="670"/>
        <v>-0.17530524868220559</v>
      </c>
      <c r="K6129" s="3">
        <f t="shared" si="671"/>
        <v>0.48151310871020925</v>
      </c>
      <c r="L6129" s="3">
        <f t="shared" si="672"/>
        <v>-0.1637006181393737</v>
      </c>
      <c r="N6129" s="3">
        <f t="shared" si="673"/>
        <v>1.3124517992807634</v>
      </c>
      <c r="O6129" s="3">
        <f t="shared" si="674"/>
        <v>0.78792314140173336</v>
      </c>
      <c r="P6129" s="3">
        <f t="shared" si="675"/>
        <v>-0.23835473017344794</v>
      </c>
    </row>
    <row r="6130" spans="1:16" x14ac:dyDescent="0.25">
      <c r="A6130" s="1">
        <v>12257</v>
      </c>
      <c r="B6130" s="3">
        <v>1</v>
      </c>
      <c r="C6130" s="3">
        <v>58</v>
      </c>
      <c r="D6130" s="3">
        <v>28.66</v>
      </c>
      <c r="E6130" s="3">
        <v>710</v>
      </c>
      <c r="G6130" s="3">
        <v>1</v>
      </c>
      <c r="I6130" s="3">
        <f t="shared" si="669"/>
        <v>0.80965145449586262</v>
      </c>
      <c r="J6130" s="3">
        <f t="shared" si="670"/>
        <v>-0.30414605833973263</v>
      </c>
      <c r="K6130" s="3">
        <f t="shared" si="671"/>
        <v>1.199370357305606</v>
      </c>
      <c r="L6130" s="3">
        <f t="shared" si="672"/>
        <v>0.47018367281657925</v>
      </c>
      <c r="N6130" s="3">
        <f t="shared" si="673"/>
        <v>1.3057463096462139</v>
      </c>
      <c r="O6130" s="3">
        <f t="shared" si="674"/>
        <v>0.78680048904943789</v>
      </c>
      <c r="P6130" s="3">
        <f t="shared" si="675"/>
        <v>-0.2397805708997624</v>
      </c>
    </row>
    <row r="6131" spans="1:16" x14ac:dyDescent="0.25">
      <c r="A6131" s="1">
        <v>12258</v>
      </c>
      <c r="B6131" s="3">
        <v>1</v>
      </c>
      <c r="C6131" s="3">
        <v>70</v>
      </c>
      <c r="D6131" s="3">
        <v>16.2</v>
      </c>
      <c r="E6131" s="3">
        <v>710</v>
      </c>
      <c r="G6131" s="3">
        <v>1</v>
      </c>
      <c r="I6131" s="3">
        <f t="shared" si="669"/>
        <v>0.80965145449586262</v>
      </c>
      <c r="J6131" s="3">
        <f t="shared" si="670"/>
        <v>-8.3276098926829134E-2</v>
      </c>
      <c r="K6131" s="3">
        <f t="shared" si="671"/>
        <v>-0.2025890968477867</v>
      </c>
      <c r="L6131" s="3">
        <f t="shared" si="672"/>
        <v>0.47018367281657925</v>
      </c>
      <c r="N6131" s="3">
        <f t="shared" si="673"/>
        <v>1.7673779505605114</v>
      </c>
      <c r="O6131" s="3">
        <f t="shared" si="674"/>
        <v>0.85413129047260516</v>
      </c>
      <c r="P6131" s="3">
        <f t="shared" si="675"/>
        <v>-0.15767036109332266</v>
      </c>
    </row>
    <row r="6132" spans="1:16" x14ac:dyDescent="0.25">
      <c r="A6132" s="1">
        <v>12261</v>
      </c>
      <c r="B6132" s="3">
        <v>0</v>
      </c>
      <c r="C6132" s="3">
        <v>41</v>
      </c>
      <c r="D6132" s="3">
        <v>23.79</v>
      </c>
      <c r="E6132" s="3">
        <v>665</v>
      </c>
      <c r="G6132" s="3">
        <v>1</v>
      </c>
      <c r="I6132" s="3">
        <f t="shared" si="669"/>
        <v>-1.2349229255441945</v>
      </c>
      <c r="J6132" s="3">
        <f t="shared" si="670"/>
        <v>-0.61704516750801253</v>
      </c>
      <c r="K6132" s="3">
        <f t="shared" si="671"/>
        <v>0.65141349199846132</v>
      </c>
      <c r="L6132" s="3">
        <f t="shared" si="672"/>
        <v>-0.95605598183431484</v>
      </c>
      <c r="N6132" s="3">
        <f t="shared" si="673"/>
        <v>0.65769500949238169</v>
      </c>
      <c r="O6132" s="3">
        <f t="shared" si="674"/>
        <v>0.65874241439145864</v>
      </c>
      <c r="P6132" s="3">
        <f t="shared" si="675"/>
        <v>-0.41742269434814588</v>
      </c>
    </row>
    <row r="6133" spans="1:16" x14ac:dyDescent="0.25">
      <c r="A6133" s="1">
        <v>12262</v>
      </c>
      <c r="B6133" s="3">
        <v>0</v>
      </c>
      <c r="C6133" s="3">
        <v>37.296999999999997</v>
      </c>
      <c r="D6133" s="3">
        <v>25.93</v>
      </c>
      <c r="E6133" s="3">
        <v>675</v>
      </c>
      <c r="G6133" s="3">
        <v>1</v>
      </c>
      <c r="I6133" s="3">
        <f t="shared" si="669"/>
        <v>-1.2349229255441945</v>
      </c>
      <c r="J6133" s="3">
        <f t="shared" si="670"/>
        <v>-0.6852019558168444</v>
      </c>
      <c r="K6133" s="3">
        <f t="shared" si="671"/>
        <v>0.89219946566525588</v>
      </c>
      <c r="L6133" s="3">
        <f t="shared" si="672"/>
        <v>-0.63911383635633834</v>
      </c>
      <c r="N6133" s="3">
        <f t="shared" si="673"/>
        <v>0.69249155271546436</v>
      </c>
      <c r="O6133" s="3">
        <f t="shared" si="674"/>
        <v>0.66652095567330405</v>
      </c>
      <c r="P6133" s="3">
        <f t="shared" si="675"/>
        <v>-0.40568369848734459</v>
      </c>
    </row>
    <row r="6134" spans="1:16" x14ac:dyDescent="0.25">
      <c r="A6134" s="1">
        <v>12263</v>
      </c>
      <c r="B6134" s="3">
        <v>1</v>
      </c>
      <c r="C6134" s="3">
        <v>66</v>
      </c>
      <c r="D6134" s="3">
        <v>14.36</v>
      </c>
      <c r="E6134" s="3">
        <v>670</v>
      </c>
      <c r="G6134" s="3">
        <v>1</v>
      </c>
      <c r="I6134" s="3">
        <f t="shared" si="669"/>
        <v>0.80965145449586262</v>
      </c>
      <c r="J6134" s="3">
        <f t="shared" si="670"/>
        <v>-0.15689941873113028</v>
      </c>
      <c r="K6134" s="3">
        <f t="shared" si="671"/>
        <v>-0.40962002747718013</v>
      </c>
      <c r="L6134" s="3">
        <f t="shared" si="672"/>
        <v>-0.79758490909532664</v>
      </c>
      <c r="N6134" s="3">
        <f t="shared" si="673"/>
        <v>1.3715768568490609</v>
      </c>
      <c r="O6134" s="3">
        <f t="shared" si="674"/>
        <v>0.79763479905284995</v>
      </c>
      <c r="P6134" s="3">
        <f t="shared" si="675"/>
        <v>-0.2261044315810784</v>
      </c>
    </row>
    <row r="6135" spans="1:16" x14ac:dyDescent="0.25">
      <c r="A6135" s="1">
        <v>12264</v>
      </c>
      <c r="B6135" s="3">
        <v>0</v>
      </c>
      <c r="C6135" s="3">
        <v>40</v>
      </c>
      <c r="D6135" s="3">
        <v>12.84</v>
      </c>
      <c r="E6135" s="3">
        <v>680</v>
      </c>
      <c r="G6135" s="3">
        <v>1</v>
      </c>
      <c r="I6135" s="3">
        <f t="shared" si="669"/>
        <v>-1.2349229255441945</v>
      </c>
      <c r="J6135" s="3">
        <f t="shared" si="670"/>
        <v>-0.63545099745908784</v>
      </c>
      <c r="K6135" s="3">
        <f t="shared" si="671"/>
        <v>-0.580645578866679</v>
      </c>
      <c r="L6135" s="3">
        <f t="shared" si="672"/>
        <v>-0.48064276361735014</v>
      </c>
      <c r="N6135" s="3">
        <f t="shared" si="673"/>
        <v>1.2288778925434056</v>
      </c>
      <c r="O6135" s="3">
        <f t="shared" si="674"/>
        <v>0.77362211887920429</v>
      </c>
      <c r="P6135" s="3">
        <f t="shared" si="675"/>
        <v>-0.25667174311218732</v>
      </c>
    </row>
    <row r="6136" spans="1:16" x14ac:dyDescent="0.25">
      <c r="A6136" s="1">
        <v>12265</v>
      </c>
      <c r="B6136" s="3">
        <v>1</v>
      </c>
      <c r="C6136" s="3">
        <v>50</v>
      </c>
      <c r="D6136" s="3">
        <v>20.64</v>
      </c>
      <c r="E6136" s="3">
        <v>685</v>
      </c>
      <c r="G6136" s="3">
        <v>1</v>
      </c>
      <c r="I6136" s="3">
        <f t="shared" si="669"/>
        <v>0.80965145449586262</v>
      </c>
      <c r="J6136" s="3">
        <f t="shared" si="670"/>
        <v>-0.45139269794833492</v>
      </c>
      <c r="K6136" s="3">
        <f t="shared" si="671"/>
        <v>0.29698554010574985</v>
      </c>
      <c r="L6136" s="3">
        <f t="shared" si="672"/>
        <v>-0.32217169087836195</v>
      </c>
      <c r="N6136" s="3">
        <f t="shared" si="673"/>
        <v>1.3053914155542616</v>
      </c>
      <c r="O6136" s="3">
        <f t="shared" si="674"/>
        <v>0.78674095111044562</v>
      </c>
      <c r="P6136" s="3">
        <f t="shared" si="675"/>
        <v>-0.23985624471107891</v>
      </c>
    </row>
    <row r="6137" spans="1:16" x14ac:dyDescent="0.25">
      <c r="A6137" s="1">
        <v>12266</v>
      </c>
      <c r="B6137" s="3">
        <v>1</v>
      </c>
      <c r="C6137" s="3">
        <v>65</v>
      </c>
      <c r="D6137" s="3">
        <v>15.42</v>
      </c>
      <c r="E6137" s="3">
        <v>675</v>
      </c>
      <c r="G6137" s="3">
        <v>1</v>
      </c>
      <c r="I6137" s="3">
        <f t="shared" si="669"/>
        <v>0.80965145449586262</v>
      </c>
      <c r="J6137" s="3">
        <f t="shared" si="670"/>
        <v>-0.17530524868220559</v>
      </c>
      <c r="K6137" s="3">
        <f t="shared" si="671"/>
        <v>-0.29035220874502948</v>
      </c>
      <c r="L6137" s="3">
        <f t="shared" si="672"/>
        <v>-0.63911383635633834</v>
      </c>
      <c r="N6137" s="3">
        <f t="shared" si="673"/>
        <v>1.3898671819563468</v>
      </c>
      <c r="O6137" s="3">
        <f t="shared" si="674"/>
        <v>0.80057103866074075</v>
      </c>
      <c r="P6137" s="3">
        <f t="shared" si="675"/>
        <v>-0.22243000762114506</v>
      </c>
    </row>
    <row r="6138" spans="1:16" x14ac:dyDescent="0.25">
      <c r="A6138" s="1">
        <v>12267</v>
      </c>
      <c r="B6138" s="3">
        <v>1</v>
      </c>
      <c r="C6138" s="3">
        <v>120</v>
      </c>
      <c r="D6138" s="3">
        <v>14.39</v>
      </c>
      <c r="E6138" s="3">
        <v>665</v>
      </c>
      <c r="G6138" s="3">
        <v>1</v>
      </c>
      <c r="I6138" s="3">
        <f t="shared" si="669"/>
        <v>0.80965145449586262</v>
      </c>
      <c r="J6138" s="3">
        <f t="shared" si="670"/>
        <v>0.8370153986269353</v>
      </c>
      <c r="K6138" s="3">
        <f t="shared" si="671"/>
        <v>-0.4062445231734399</v>
      </c>
      <c r="L6138" s="3">
        <f t="shared" si="672"/>
        <v>-0.95605598183431484</v>
      </c>
      <c r="N6138" s="3">
        <f t="shared" si="673"/>
        <v>1.346388434135422</v>
      </c>
      <c r="O6138" s="3">
        <f t="shared" si="674"/>
        <v>0.79353855414230534</v>
      </c>
      <c r="P6138" s="3">
        <f t="shared" si="675"/>
        <v>-0.23125315274508484</v>
      </c>
    </row>
    <row r="6139" spans="1:16" x14ac:dyDescent="0.25">
      <c r="A6139" s="1">
        <v>12268</v>
      </c>
      <c r="B6139" s="3">
        <v>1</v>
      </c>
      <c r="C6139" s="3">
        <v>45</v>
      </c>
      <c r="D6139" s="3">
        <v>9.73</v>
      </c>
      <c r="E6139" s="3">
        <v>765</v>
      </c>
      <c r="G6139" s="3">
        <v>1</v>
      </c>
      <c r="I6139" s="3">
        <f t="shared" si="669"/>
        <v>0.80965145449586262</v>
      </c>
      <c r="J6139" s="3">
        <f t="shared" si="670"/>
        <v>-0.54342184770371138</v>
      </c>
      <c r="K6139" s="3">
        <f t="shared" si="671"/>
        <v>-0.93057285835440373</v>
      </c>
      <c r="L6139" s="3">
        <f t="shared" si="672"/>
        <v>2.2133654729454499</v>
      </c>
      <c r="N6139" s="3">
        <f t="shared" si="673"/>
        <v>2.6207806896597274</v>
      </c>
      <c r="O6139" s="3">
        <f t="shared" si="674"/>
        <v>0.93218707385353683</v>
      </c>
      <c r="P6139" s="3">
        <f t="shared" si="675"/>
        <v>-7.0221761419899387E-2</v>
      </c>
    </row>
    <row r="6140" spans="1:16" x14ac:dyDescent="0.25">
      <c r="A6140" s="1">
        <v>12270</v>
      </c>
      <c r="B6140" s="3">
        <v>0</v>
      </c>
      <c r="C6140" s="3">
        <v>78</v>
      </c>
      <c r="D6140" s="3">
        <v>26.69</v>
      </c>
      <c r="E6140" s="3">
        <v>680</v>
      </c>
      <c r="G6140" s="3">
        <v>0</v>
      </c>
      <c r="I6140" s="3">
        <f t="shared" si="669"/>
        <v>-1.2349229255441945</v>
      </c>
      <c r="J6140" s="3">
        <f t="shared" si="670"/>
        <v>6.3970540681773172E-2</v>
      </c>
      <c r="K6140" s="3">
        <f t="shared" si="671"/>
        <v>0.97771224136000556</v>
      </c>
      <c r="L6140" s="3">
        <f t="shared" si="672"/>
        <v>-0.48064276361735014</v>
      </c>
      <c r="N6140" s="3">
        <f t="shared" si="673"/>
        <v>0.74755383688560606</v>
      </c>
      <c r="O6140" s="3">
        <f t="shared" si="674"/>
        <v>0.67864545902540718</v>
      </c>
      <c r="P6140" s="3">
        <f t="shared" si="675"/>
        <v>-1.135210276333944</v>
      </c>
    </row>
    <row r="6141" spans="1:16" x14ac:dyDescent="0.25">
      <c r="A6141" s="1">
        <v>12271</v>
      </c>
      <c r="B6141" s="3">
        <v>1</v>
      </c>
      <c r="C6141" s="3">
        <v>35</v>
      </c>
      <c r="D6141" s="3">
        <v>24.25</v>
      </c>
      <c r="E6141" s="3">
        <v>670</v>
      </c>
      <c r="G6141" s="3">
        <v>0</v>
      </c>
      <c r="I6141" s="3">
        <f t="shared" si="669"/>
        <v>0.80965145449586262</v>
      </c>
      <c r="J6141" s="3">
        <f t="shared" si="670"/>
        <v>-0.72748014721446419</v>
      </c>
      <c r="K6141" s="3">
        <f t="shared" si="671"/>
        <v>0.70317122465580972</v>
      </c>
      <c r="L6141" s="3">
        <f t="shared" si="672"/>
        <v>-0.79758490909532664</v>
      </c>
      <c r="N6141" s="3">
        <f t="shared" si="673"/>
        <v>0.99185690702719553</v>
      </c>
      <c r="O6141" s="3">
        <f t="shared" si="674"/>
        <v>0.72945454019286371</v>
      </c>
      <c r="P6141" s="3">
        <f t="shared" si="675"/>
        <v>-1.3073151363791049</v>
      </c>
    </row>
    <row r="6142" spans="1:16" x14ac:dyDescent="0.25">
      <c r="A6142" s="1">
        <v>12272</v>
      </c>
      <c r="B6142" s="3">
        <v>0</v>
      </c>
      <c r="C6142" s="3">
        <v>50</v>
      </c>
      <c r="D6142" s="3">
        <v>12.79</v>
      </c>
      <c r="E6142" s="3">
        <v>680</v>
      </c>
      <c r="G6142" s="3">
        <v>1</v>
      </c>
      <c r="I6142" s="3">
        <f t="shared" si="669"/>
        <v>-1.2349229255441945</v>
      </c>
      <c r="J6142" s="3">
        <f t="shared" si="670"/>
        <v>-0.45139269794833492</v>
      </c>
      <c r="K6142" s="3">
        <f t="shared" si="671"/>
        <v>-0.58627141937291261</v>
      </c>
      <c r="L6142" s="3">
        <f t="shared" si="672"/>
        <v>-0.48064276361735014</v>
      </c>
      <c r="N6142" s="3">
        <f t="shared" si="673"/>
        <v>1.2368958069424807</v>
      </c>
      <c r="O6142" s="3">
        <f t="shared" si="674"/>
        <v>0.77502322237596</v>
      </c>
      <c r="P6142" s="3">
        <f t="shared" si="675"/>
        <v>-0.254862285721635</v>
      </c>
    </row>
    <row r="6143" spans="1:16" x14ac:dyDescent="0.25">
      <c r="A6143" s="1">
        <v>12273</v>
      </c>
      <c r="B6143" s="3">
        <v>1</v>
      </c>
      <c r="C6143" s="3">
        <v>78</v>
      </c>
      <c r="D6143" s="3">
        <v>23.62</v>
      </c>
      <c r="E6143" s="3">
        <v>675</v>
      </c>
      <c r="G6143" s="3">
        <v>1</v>
      </c>
      <c r="I6143" s="3">
        <f t="shared" si="669"/>
        <v>0.80965145449586262</v>
      </c>
      <c r="J6143" s="3">
        <f t="shared" si="670"/>
        <v>6.3970540681773172E-2</v>
      </c>
      <c r="K6143" s="3">
        <f t="shared" si="671"/>
        <v>0.63228563427726747</v>
      </c>
      <c r="L6143" s="3">
        <f t="shared" si="672"/>
        <v>-0.63911383635633834</v>
      </c>
      <c r="N6143" s="3">
        <f t="shared" si="673"/>
        <v>1.0990111289697697</v>
      </c>
      <c r="O6143" s="3">
        <f t="shared" si="674"/>
        <v>0.75007477509973919</v>
      </c>
      <c r="P6143" s="3">
        <f t="shared" si="675"/>
        <v>-0.28758237728852326</v>
      </c>
    </row>
    <row r="6144" spans="1:16" x14ac:dyDescent="0.25">
      <c r="A6144" s="1">
        <v>12275</v>
      </c>
      <c r="B6144" s="3">
        <v>1</v>
      </c>
      <c r="C6144" s="3">
        <v>54.5</v>
      </c>
      <c r="D6144" s="3">
        <v>26.18</v>
      </c>
      <c r="E6144" s="3">
        <v>690</v>
      </c>
      <c r="G6144" s="3">
        <v>1</v>
      </c>
      <c r="I6144" s="3">
        <f t="shared" si="669"/>
        <v>0.80965145449586262</v>
      </c>
      <c r="J6144" s="3">
        <f t="shared" si="670"/>
        <v>-0.36856646316849612</v>
      </c>
      <c r="K6144" s="3">
        <f t="shared" si="671"/>
        <v>0.92032866819642345</v>
      </c>
      <c r="L6144" s="3">
        <f t="shared" si="672"/>
        <v>-0.1637006181393737</v>
      </c>
      <c r="N6144" s="3">
        <f t="shared" si="673"/>
        <v>1.1637822611264743</v>
      </c>
      <c r="O6144" s="3">
        <f t="shared" si="674"/>
        <v>0.76201929195239893</v>
      </c>
      <c r="P6144" s="3">
        <f t="shared" si="675"/>
        <v>-0.27178340609314061</v>
      </c>
    </row>
    <row r="6145" spans="1:16" x14ac:dyDescent="0.25">
      <c r="A6145" s="1">
        <v>12276</v>
      </c>
      <c r="B6145" s="3">
        <v>1</v>
      </c>
      <c r="C6145" s="3">
        <v>124.5</v>
      </c>
      <c r="D6145" s="3">
        <v>15.61</v>
      </c>
      <c r="E6145" s="3">
        <v>705</v>
      </c>
      <c r="G6145" s="3">
        <v>1</v>
      </c>
      <c r="I6145" s="3">
        <f t="shared" si="669"/>
        <v>0.80965145449586262</v>
      </c>
      <c r="J6145" s="3">
        <f t="shared" si="670"/>
        <v>0.91984163340677405</v>
      </c>
      <c r="K6145" s="3">
        <f t="shared" si="671"/>
        <v>-0.2689740148213422</v>
      </c>
      <c r="L6145" s="3">
        <f t="shared" si="672"/>
        <v>0.311712600077591</v>
      </c>
      <c r="N6145" s="3">
        <f t="shared" si="673"/>
        <v>1.7650997996712505</v>
      </c>
      <c r="O6145" s="3">
        <f t="shared" si="674"/>
        <v>0.85384722425716408</v>
      </c>
      <c r="P6145" s="3">
        <f t="shared" si="675"/>
        <v>-0.1580029955095176</v>
      </c>
    </row>
    <row r="6146" spans="1:16" x14ac:dyDescent="0.25">
      <c r="A6146" s="1">
        <v>12281</v>
      </c>
      <c r="B6146" s="3">
        <v>0</v>
      </c>
      <c r="C6146" s="3">
        <v>15.538799999999998</v>
      </c>
      <c r="D6146" s="3">
        <v>15.15</v>
      </c>
      <c r="E6146" s="3">
        <v>670</v>
      </c>
      <c r="G6146" s="3">
        <v>1</v>
      </c>
      <c r="I6146" s="3">
        <f t="shared" si="669"/>
        <v>-1.2349229255441945</v>
      </c>
      <c r="J6146" s="3">
        <f t="shared" si="670"/>
        <v>-1.0856796850583308</v>
      </c>
      <c r="K6146" s="3">
        <f t="shared" si="671"/>
        <v>-0.32073174747869043</v>
      </c>
      <c r="L6146" s="3">
        <f t="shared" si="672"/>
        <v>-0.79758490909532664</v>
      </c>
      <c r="N6146" s="3">
        <f t="shared" si="673"/>
        <v>1.0144194849500385</v>
      </c>
      <c r="O6146" s="3">
        <f t="shared" si="674"/>
        <v>0.73388415837116117</v>
      </c>
      <c r="P6146" s="3">
        <f t="shared" si="675"/>
        <v>-0.30940408520549839</v>
      </c>
    </row>
    <row r="6147" spans="1:16" x14ac:dyDescent="0.25">
      <c r="A6147" s="1">
        <v>12282</v>
      </c>
      <c r="B6147" s="3">
        <v>0</v>
      </c>
      <c r="C6147" s="3">
        <v>65</v>
      </c>
      <c r="D6147" s="3">
        <v>6.28</v>
      </c>
      <c r="E6147" s="3">
        <v>665</v>
      </c>
      <c r="G6147" s="3">
        <v>1</v>
      </c>
      <c r="I6147" s="3">
        <f t="shared" si="669"/>
        <v>-1.2349229255441945</v>
      </c>
      <c r="J6147" s="3">
        <f t="shared" si="670"/>
        <v>-0.17530524868220559</v>
      </c>
      <c r="K6147" s="3">
        <f t="shared" si="671"/>
        <v>-1.3187558532845165</v>
      </c>
      <c r="L6147" s="3">
        <f t="shared" si="672"/>
        <v>-0.95605598183431484</v>
      </c>
      <c r="N6147" s="3">
        <f t="shared" si="673"/>
        <v>1.3108457780678822</v>
      </c>
      <c r="O6147" s="3">
        <f t="shared" si="674"/>
        <v>0.78765465073679575</v>
      </c>
      <c r="P6147" s="3">
        <f t="shared" si="675"/>
        <v>-0.23869554567475312</v>
      </c>
    </row>
    <row r="6148" spans="1:16" x14ac:dyDescent="0.25">
      <c r="A6148" s="1">
        <v>12287</v>
      </c>
      <c r="B6148" s="3">
        <v>1</v>
      </c>
      <c r="C6148" s="3">
        <v>36</v>
      </c>
      <c r="D6148" s="3">
        <v>29.87</v>
      </c>
      <c r="E6148" s="3">
        <v>680</v>
      </c>
      <c r="G6148" s="3">
        <v>1</v>
      </c>
      <c r="I6148" s="3">
        <f t="shared" si="669"/>
        <v>0.80965145449586262</v>
      </c>
      <c r="J6148" s="3">
        <f t="shared" si="670"/>
        <v>-0.70907431726338899</v>
      </c>
      <c r="K6148" s="3">
        <f t="shared" si="671"/>
        <v>1.3355156975564573</v>
      </c>
      <c r="L6148" s="3">
        <f t="shared" si="672"/>
        <v>-0.48064276361735014</v>
      </c>
      <c r="N6148" s="3">
        <f t="shared" si="673"/>
        <v>0.90271263681322722</v>
      </c>
      <c r="O6148" s="3">
        <f t="shared" si="674"/>
        <v>0.71150663117686952</v>
      </c>
      <c r="P6148" s="3">
        <f t="shared" si="675"/>
        <v>-0.34037054150006069</v>
      </c>
    </row>
    <row r="6149" spans="1:16" x14ac:dyDescent="0.25">
      <c r="A6149" s="1">
        <v>12288</v>
      </c>
      <c r="B6149" s="3">
        <v>1</v>
      </c>
      <c r="C6149" s="3">
        <v>34</v>
      </c>
      <c r="D6149" s="3">
        <v>17.23</v>
      </c>
      <c r="E6149" s="3">
        <v>660</v>
      </c>
      <c r="G6149" s="3">
        <v>1</v>
      </c>
      <c r="I6149" s="3">
        <f t="shared" si="669"/>
        <v>0.80965145449586262</v>
      </c>
      <c r="J6149" s="3">
        <f t="shared" si="670"/>
        <v>-0.7458859771655395</v>
      </c>
      <c r="K6149" s="3">
        <f t="shared" si="671"/>
        <v>-8.6696782419376103E-2</v>
      </c>
      <c r="L6149" s="3">
        <f t="shared" si="672"/>
        <v>-1.114527054573303</v>
      </c>
      <c r="N6149" s="3">
        <f t="shared" si="673"/>
        <v>1.1320345805548389</v>
      </c>
      <c r="O6149" s="3">
        <f t="shared" si="674"/>
        <v>0.75621417825753223</v>
      </c>
      <c r="P6149" s="3">
        <f t="shared" si="675"/>
        <v>-0.27943063835231152</v>
      </c>
    </row>
    <row r="6150" spans="1:16" x14ac:dyDescent="0.25">
      <c r="A6150" s="1">
        <v>12289</v>
      </c>
      <c r="B6150" s="3">
        <v>0</v>
      </c>
      <c r="C6150" s="3">
        <v>25</v>
      </c>
      <c r="D6150" s="3">
        <v>34.04</v>
      </c>
      <c r="E6150" s="3">
        <v>675</v>
      </c>
      <c r="G6150" s="3">
        <v>0</v>
      </c>
      <c r="I6150" s="3">
        <f t="shared" si="669"/>
        <v>-1.2349229255441945</v>
      </c>
      <c r="J6150" s="3">
        <f t="shared" si="670"/>
        <v>-0.91153844672521711</v>
      </c>
      <c r="K6150" s="3">
        <f t="shared" si="671"/>
        <v>1.8047107957763324</v>
      </c>
      <c r="L6150" s="3">
        <f t="shared" si="672"/>
        <v>-0.63911383635633834</v>
      </c>
      <c r="N6150" s="3">
        <f t="shared" si="673"/>
        <v>0.38924398618523393</v>
      </c>
      <c r="O6150" s="3">
        <f t="shared" si="674"/>
        <v>0.59610069112205388</v>
      </c>
      <c r="P6150" s="3">
        <f t="shared" si="675"/>
        <v>-0.90658966753593195</v>
      </c>
    </row>
    <row r="6151" spans="1:16" x14ac:dyDescent="0.25">
      <c r="A6151" s="1">
        <v>12291</v>
      </c>
      <c r="B6151" s="3">
        <v>0</v>
      </c>
      <c r="C6151" s="3">
        <v>31</v>
      </c>
      <c r="D6151" s="3">
        <v>7.08</v>
      </c>
      <c r="E6151" s="3">
        <v>690</v>
      </c>
      <c r="G6151" s="3">
        <v>1</v>
      </c>
      <c r="I6151" s="3">
        <f t="shared" si="669"/>
        <v>-1.2349229255441945</v>
      </c>
      <c r="J6151" s="3">
        <f t="shared" si="670"/>
        <v>-0.80110346701876534</v>
      </c>
      <c r="K6151" s="3">
        <f t="shared" si="671"/>
        <v>-1.2287424051847802</v>
      </c>
      <c r="L6151" s="3">
        <f t="shared" si="672"/>
        <v>-0.1637006181393737</v>
      </c>
      <c r="N6151" s="3">
        <f t="shared" si="673"/>
        <v>1.5483669935555811</v>
      </c>
      <c r="O6151" s="3">
        <f t="shared" si="674"/>
        <v>0.82467774981663045</v>
      </c>
      <c r="P6151" s="3">
        <f t="shared" si="675"/>
        <v>-0.19276257523683354</v>
      </c>
    </row>
    <row r="6152" spans="1:16" x14ac:dyDescent="0.25">
      <c r="A6152" s="1">
        <v>12294</v>
      </c>
      <c r="B6152" s="3">
        <v>1</v>
      </c>
      <c r="C6152" s="3">
        <v>72</v>
      </c>
      <c r="D6152" s="3">
        <v>27.78</v>
      </c>
      <c r="E6152" s="3">
        <v>690</v>
      </c>
      <c r="G6152" s="3">
        <v>1</v>
      </c>
      <c r="I6152" s="3">
        <f t="shared" si="669"/>
        <v>0.80965145449586262</v>
      </c>
      <c r="J6152" s="3">
        <f t="shared" si="670"/>
        <v>-4.6464439024678561E-2</v>
      </c>
      <c r="K6152" s="3">
        <f t="shared" si="671"/>
        <v>1.1003555643958962</v>
      </c>
      <c r="L6152" s="3">
        <f t="shared" si="672"/>
        <v>-0.1637006181393737</v>
      </c>
      <c r="N6152" s="3">
        <f t="shared" si="673"/>
        <v>1.1163001341164076</v>
      </c>
      <c r="O6152" s="3">
        <f t="shared" si="674"/>
        <v>0.75330178457519437</v>
      </c>
      <c r="P6152" s="3">
        <f t="shared" si="675"/>
        <v>-0.28328935514334541</v>
      </c>
    </row>
    <row r="6153" spans="1:16" x14ac:dyDescent="0.25">
      <c r="A6153" s="1">
        <v>12295</v>
      </c>
      <c r="B6153" s="3">
        <v>0</v>
      </c>
      <c r="C6153" s="3">
        <v>55</v>
      </c>
      <c r="D6153" s="3">
        <v>23.45</v>
      </c>
      <c r="E6153" s="3">
        <v>660</v>
      </c>
      <c r="G6153" s="3">
        <v>0</v>
      </c>
      <c r="I6153" s="3">
        <f t="shared" si="669"/>
        <v>-1.2349229255441945</v>
      </c>
      <c r="J6153" s="3">
        <f t="shared" si="670"/>
        <v>-0.35936354819295846</v>
      </c>
      <c r="K6153" s="3">
        <f t="shared" si="671"/>
        <v>0.6131577765560734</v>
      </c>
      <c r="L6153" s="3">
        <f t="shared" si="672"/>
        <v>-1.114527054573303</v>
      </c>
      <c r="N6153" s="3">
        <f t="shared" si="673"/>
        <v>0.62121281481729662</v>
      </c>
      <c r="O6153" s="3">
        <f t="shared" si="674"/>
        <v>0.65049433409073065</v>
      </c>
      <c r="P6153" s="3">
        <f t="shared" si="675"/>
        <v>-1.0512355059682335</v>
      </c>
    </row>
    <row r="6154" spans="1:16" x14ac:dyDescent="0.25">
      <c r="A6154" s="1">
        <v>12296</v>
      </c>
      <c r="B6154" s="3">
        <v>1</v>
      </c>
      <c r="C6154" s="3">
        <v>38.4</v>
      </c>
      <c r="D6154" s="3">
        <v>26.66</v>
      </c>
      <c r="E6154" s="3">
        <v>695</v>
      </c>
      <c r="G6154" s="3">
        <v>1</v>
      </c>
      <c r="I6154" s="3">
        <f t="shared" si="669"/>
        <v>0.80965145449586262</v>
      </c>
      <c r="J6154" s="3">
        <f t="shared" si="670"/>
        <v>-0.66490032538080823</v>
      </c>
      <c r="K6154" s="3">
        <f t="shared" si="671"/>
        <v>0.97433673705626533</v>
      </c>
      <c r="L6154" s="3">
        <f t="shared" si="672"/>
        <v>-5.2295454003854587E-3</v>
      </c>
      <c r="N6154" s="3">
        <f t="shared" si="673"/>
        <v>1.1938601039712387</v>
      </c>
      <c r="O6154" s="3">
        <f t="shared" si="674"/>
        <v>0.76743072978439708</v>
      </c>
      <c r="P6154" s="3">
        <f t="shared" si="675"/>
        <v>-0.2647070579465311</v>
      </c>
    </row>
    <row r="6155" spans="1:16" x14ac:dyDescent="0.25">
      <c r="A6155" s="1">
        <v>12298</v>
      </c>
      <c r="B6155" s="3">
        <v>0</v>
      </c>
      <c r="C6155" s="3">
        <v>43.5</v>
      </c>
      <c r="D6155" s="3">
        <v>34.08</v>
      </c>
      <c r="E6155" s="3">
        <v>665</v>
      </c>
      <c r="G6155" s="3">
        <v>0</v>
      </c>
      <c r="I6155" s="3">
        <f t="shared" ref="I6155:I6218" si="676">(B6155-B$5)/B$6</f>
        <v>-1.2349229255441945</v>
      </c>
      <c r="J6155" s="3">
        <f t="shared" ref="J6155:J6218" si="677">(C6155-C$5)/C$6</f>
        <v>-0.5710305926303243</v>
      </c>
      <c r="K6155" s="3">
        <f t="shared" ref="K6155:K6218" si="678">(D6155-D$5)/D$6</f>
        <v>1.8092114681813192</v>
      </c>
      <c r="L6155" s="3">
        <f t="shared" ref="L6155:L6218" si="679">(E6155-E$5)/E$6</f>
        <v>-0.95605598183431484</v>
      </c>
      <c r="N6155" s="3">
        <f t="shared" ref="N6155:N6218" si="680">$H$7+SUMPRODUCT($I$7:$L$7,I6155:L6155)</f>
        <v>0.28414831834990961</v>
      </c>
      <c r="O6155" s="3">
        <f t="shared" ref="O6155:O6218" si="681">IF(N6155&gt;-100, 1/(1+EXP(-N6155)),0.0001)</f>
        <v>0.57056294466783031</v>
      </c>
      <c r="P6155" s="3">
        <f t="shared" ref="P6155:P6218" si="682">IF(G6155=0,IF(O6155&lt;0.9999,LN(1-O6155),-9.21),LN(O6155))</f>
        <v>-0.8452801016571454</v>
      </c>
    </row>
    <row r="6156" spans="1:16" x14ac:dyDescent="0.25">
      <c r="A6156" s="1">
        <v>12299</v>
      </c>
      <c r="B6156" s="3">
        <v>0</v>
      </c>
      <c r="C6156" s="3">
        <v>28.2</v>
      </c>
      <c r="D6156" s="3">
        <v>15.23</v>
      </c>
      <c r="E6156" s="3">
        <v>690</v>
      </c>
      <c r="G6156" s="3">
        <v>1</v>
      </c>
      <c r="I6156" s="3">
        <f t="shared" si="676"/>
        <v>-1.2349229255441945</v>
      </c>
      <c r="J6156" s="3">
        <f t="shared" si="677"/>
        <v>-0.85263979088177611</v>
      </c>
      <c r="K6156" s="3">
        <f t="shared" si="678"/>
        <v>-0.31173040266871682</v>
      </c>
      <c r="L6156" s="3">
        <f t="shared" si="679"/>
        <v>-0.1637006181393737</v>
      </c>
      <c r="N6156" s="3">
        <f t="shared" si="680"/>
        <v>1.2495449994095114</v>
      </c>
      <c r="O6156" s="3">
        <f t="shared" si="681"/>
        <v>0.77722108845687232</v>
      </c>
      <c r="P6156" s="3">
        <f t="shared" si="682"/>
        <v>-0.25203042796010322</v>
      </c>
    </row>
    <row r="6157" spans="1:16" x14ac:dyDescent="0.25">
      <c r="A6157" s="1">
        <v>12301</v>
      </c>
      <c r="B6157" s="3">
        <v>0</v>
      </c>
      <c r="C6157" s="3">
        <v>36</v>
      </c>
      <c r="D6157" s="3">
        <v>21.15</v>
      </c>
      <c r="E6157" s="3">
        <v>675</v>
      </c>
      <c r="G6157" s="3">
        <v>0</v>
      </c>
      <c r="I6157" s="3">
        <f t="shared" si="676"/>
        <v>-1.2349229255441945</v>
      </c>
      <c r="J6157" s="3">
        <f t="shared" si="677"/>
        <v>-0.70907431726338899</v>
      </c>
      <c r="K6157" s="3">
        <f t="shared" si="678"/>
        <v>0.35436911326933146</v>
      </c>
      <c r="L6157" s="3">
        <f t="shared" si="679"/>
        <v>-0.63911383635633834</v>
      </c>
      <c r="N6157" s="3">
        <f t="shared" si="680"/>
        <v>0.86593064311780144</v>
      </c>
      <c r="O6157" s="3">
        <f t="shared" si="681"/>
        <v>0.70389824456238115</v>
      </c>
      <c r="P6157" s="3">
        <f t="shared" si="682"/>
        <v>-1.2170521153625506</v>
      </c>
    </row>
    <row r="6158" spans="1:16" x14ac:dyDescent="0.25">
      <c r="A6158" s="1">
        <v>12302</v>
      </c>
      <c r="B6158" s="3">
        <v>1</v>
      </c>
      <c r="C6158" s="3">
        <v>43</v>
      </c>
      <c r="D6158" s="3">
        <v>14.43</v>
      </c>
      <c r="E6158" s="3">
        <v>790</v>
      </c>
      <c r="G6158" s="3">
        <v>1</v>
      </c>
      <c r="I6158" s="3">
        <f t="shared" si="676"/>
        <v>0.80965145449586262</v>
      </c>
      <c r="J6158" s="3">
        <f t="shared" si="677"/>
        <v>-0.5802335076058619</v>
      </c>
      <c r="K6158" s="3">
        <f t="shared" si="678"/>
        <v>-0.4017438507684532</v>
      </c>
      <c r="L6158" s="3">
        <f t="shared" si="679"/>
        <v>3.0057208366403909</v>
      </c>
      <c r="N6158" s="3">
        <f t="shared" si="680"/>
        <v>2.7359623616148085</v>
      </c>
      <c r="O6158" s="3">
        <f t="shared" si="681"/>
        <v>0.93911564371555967</v>
      </c>
      <c r="P6158" s="3">
        <f t="shared" si="682"/>
        <v>-6.2816651110379665E-2</v>
      </c>
    </row>
    <row r="6159" spans="1:16" x14ac:dyDescent="0.25">
      <c r="A6159" s="1">
        <v>12305</v>
      </c>
      <c r="B6159" s="3">
        <v>0</v>
      </c>
      <c r="C6159" s="3">
        <v>22.5</v>
      </c>
      <c r="D6159" s="3">
        <v>33.71</v>
      </c>
      <c r="E6159" s="3">
        <v>675</v>
      </c>
      <c r="G6159" s="3">
        <v>1</v>
      </c>
      <c r="I6159" s="3">
        <f t="shared" si="676"/>
        <v>-1.2349229255441945</v>
      </c>
      <c r="J6159" s="3">
        <f t="shared" si="677"/>
        <v>-0.95755302160290534</v>
      </c>
      <c r="K6159" s="3">
        <f t="shared" si="678"/>
        <v>1.7675802484351915</v>
      </c>
      <c r="L6159" s="3">
        <f t="shared" si="679"/>
        <v>-0.63911383635633834</v>
      </c>
      <c r="N6159" s="3">
        <f t="shared" si="680"/>
        <v>0.39972446518184634</v>
      </c>
      <c r="O6159" s="3">
        <f t="shared" si="681"/>
        <v>0.59862145811182621</v>
      </c>
      <c r="P6159" s="3">
        <f t="shared" si="682"/>
        <v>-0.51312583704294179</v>
      </c>
    </row>
    <row r="6160" spans="1:16" x14ac:dyDescent="0.25">
      <c r="A6160" s="1">
        <v>12306</v>
      </c>
      <c r="B6160" s="3">
        <v>1</v>
      </c>
      <c r="C6160" s="3">
        <v>75</v>
      </c>
      <c r="D6160" s="3">
        <v>15.5</v>
      </c>
      <c r="E6160" s="3">
        <v>710</v>
      </c>
      <c r="G6160" s="3">
        <v>1</v>
      </c>
      <c r="I6160" s="3">
        <f t="shared" si="676"/>
        <v>0.80965145449586262</v>
      </c>
      <c r="J6160" s="3">
        <f t="shared" si="677"/>
        <v>8.753050828547302E-3</v>
      </c>
      <c r="K6160" s="3">
        <f t="shared" si="678"/>
        <v>-0.28135086393505587</v>
      </c>
      <c r="L6160" s="3">
        <f t="shared" si="679"/>
        <v>0.47018367281657925</v>
      </c>
      <c r="N6160" s="3">
        <f t="shared" si="680"/>
        <v>1.7959922986434278</v>
      </c>
      <c r="O6160" s="3">
        <f t="shared" si="681"/>
        <v>0.85766037966123754</v>
      </c>
      <c r="P6160" s="3">
        <f t="shared" si="682"/>
        <v>-0.15354708575537265</v>
      </c>
    </row>
    <row r="6161" spans="1:16" x14ac:dyDescent="0.25">
      <c r="A6161" s="1">
        <v>12307</v>
      </c>
      <c r="B6161" s="3">
        <v>1</v>
      </c>
      <c r="C6161" s="3">
        <v>54</v>
      </c>
      <c r="D6161" s="3">
        <v>27.65</v>
      </c>
      <c r="E6161" s="3">
        <v>710</v>
      </c>
      <c r="G6161" s="3">
        <v>1</v>
      </c>
      <c r="I6161" s="3">
        <f t="shared" si="676"/>
        <v>0.80965145449586262</v>
      </c>
      <c r="J6161" s="3">
        <f t="shared" si="677"/>
        <v>-0.37776937814403377</v>
      </c>
      <c r="K6161" s="3">
        <f t="shared" si="678"/>
        <v>1.0857283790796888</v>
      </c>
      <c r="L6161" s="3">
        <f t="shared" si="679"/>
        <v>0.47018367281657925</v>
      </c>
      <c r="N6161" s="3">
        <f t="shared" si="680"/>
        <v>1.3400851477530735</v>
      </c>
      <c r="O6161" s="3">
        <f t="shared" si="681"/>
        <v>0.79250394360847609</v>
      </c>
      <c r="P6161" s="3">
        <f t="shared" si="682"/>
        <v>-0.23255779708096749</v>
      </c>
    </row>
    <row r="6162" spans="1:16" x14ac:dyDescent="0.25">
      <c r="A6162" s="1">
        <v>12311</v>
      </c>
      <c r="B6162" s="3">
        <v>0</v>
      </c>
      <c r="C6162" s="3">
        <v>93</v>
      </c>
      <c r="D6162" s="3">
        <v>28.97</v>
      </c>
      <c r="E6162" s="3">
        <v>685</v>
      </c>
      <c r="G6162" s="3">
        <v>1</v>
      </c>
      <c r="I6162" s="3">
        <f t="shared" si="676"/>
        <v>-1.2349229255441945</v>
      </c>
      <c r="J6162" s="3">
        <f t="shared" si="677"/>
        <v>0.34005798994790248</v>
      </c>
      <c r="K6162" s="3">
        <f t="shared" si="678"/>
        <v>1.2342505684442537</v>
      </c>
      <c r="L6162" s="3">
        <f t="shared" si="679"/>
        <v>-0.32217169087836195</v>
      </c>
      <c r="N6162" s="3">
        <f t="shared" si="680"/>
        <v>0.73128466481157084</v>
      </c>
      <c r="O6162" s="3">
        <f t="shared" si="681"/>
        <v>0.67508712010026672</v>
      </c>
      <c r="P6162" s="3">
        <f t="shared" si="682"/>
        <v>-0.39291352962280207</v>
      </c>
    </row>
    <row r="6163" spans="1:16" x14ac:dyDescent="0.25">
      <c r="A6163" s="1">
        <v>12312</v>
      </c>
      <c r="B6163" s="3">
        <v>0</v>
      </c>
      <c r="C6163" s="3">
        <v>73</v>
      </c>
      <c r="D6163" s="3">
        <v>22.28</v>
      </c>
      <c r="E6163" s="3">
        <v>675</v>
      </c>
      <c r="G6163" s="3">
        <v>1</v>
      </c>
      <c r="I6163" s="3">
        <f t="shared" si="676"/>
        <v>-1.2349229255441945</v>
      </c>
      <c r="J6163" s="3">
        <f t="shared" si="677"/>
        <v>-2.8058609073603274E-2</v>
      </c>
      <c r="K6163" s="3">
        <f t="shared" si="678"/>
        <v>0.48151310871020925</v>
      </c>
      <c r="L6163" s="3">
        <f t="shared" si="679"/>
        <v>-0.63911383635633834</v>
      </c>
      <c r="N6163" s="3">
        <f t="shared" si="680"/>
        <v>0.8476619797104622</v>
      </c>
      <c r="O6163" s="3">
        <f t="shared" si="681"/>
        <v>0.70007645948896402</v>
      </c>
      <c r="P6163" s="3">
        <f t="shared" si="682"/>
        <v>-0.35656572206228154</v>
      </c>
    </row>
    <row r="6164" spans="1:16" x14ac:dyDescent="0.25">
      <c r="A6164" s="1">
        <v>12313</v>
      </c>
      <c r="B6164" s="3">
        <v>0</v>
      </c>
      <c r="C6164" s="3">
        <v>127</v>
      </c>
      <c r="D6164" s="3">
        <v>1.95</v>
      </c>
      <c r="E6164" s="3">
        <v>685</v>
      </c>
      <c r="G6164" s="3">
        <v>1</v>
      </c>
      <c r="I6164" s="3">
        <f t="shared" si="676"/>
        <v>-1.2349229255441945</v>
      </c>
      <c r="J6164" s="3">
        <f t="shared" si="677"/>
        <v>0.96585620828446228</v>
      </c>
      <c r="K6164" s="3">
        <f t="shared" si="678"/>
        <v>-1.8059536411243393</v>
      </c>
      <c r="L6164" s="3">
        <f t="shared" si="679"/>
        <v>-0.32217169087836195</v>
      </c>
      <c r="N6164" s="3">
        <f t="shared" si="680"/>
        <v>1.7372933444628362</v>
      </c>
      <c r="O6164" s="3">
        <f t="shared" si="681"/>
        <v>0.85034294349382067</v>
      </c>
      <c r="P6164" s="3">
        <f t="shared" si="682"/>
        <v>-0.16211554793315217</v>
      </c>
    </row>
    <row r="6165" spans="1:16" x14ac:dyDescent="0.25">
      <c r="A6165" s="1">
        <v>12314</v>
      </c>
      <c r="B6165" s="3">
        <v>0</v>
      </c>
      <c r="C6165" s="3">
        <v>103.56</v>
      </c>
      <c r="D6165" s="3">
        <v>15.02</v>
      </c>
      <c r="E6165" s="3">
        <v>670</v>
      </c>
      <c r="G6165" s="3">
        <v>1</v>
      </c>
      <c r="I6165" s="3">
        <f t="shared" si="676"/>
        <v>-1.2349229255441945</v>
      </c>
      <c r="J6165" s="3">
        <f t="shared" si="677"/>
        <v>0.53442355423125754</v>
      </c>
      <c r="K6165" s="3">
        <f t="shared" si="678"/>
        <v>-0.3353589327948977</v>
      </c>
      <c r="L6165" s="3">
        <f t="shared" si="679"/>
        <v>-0.79758490909532664</v>
      </c>
      <c r="N6165" s="3">
        <f t="shared" si="680"/>
        <v>1.0736900120918587</v>
      </c>
      <c r="O6165" s="3">
        <f t="shared" si="681"/>
        <v>0.74529802050548666</v>
      </c>
      <c r="P6165" s="3">
        <f t="shared" si="682"/>
        <v>-0.29397111306811308</v>
      </c>
    </row>
    <row r="6166" spans="1:16" x14ac:dyDescent="0.25">
      <c r="A6166" s="1">
        <v>12315</v>
      </c>
      <c r="B6166" s="3">
        <v>0</v>
      </c>
      <c r="C6166" s="3">
        <v>46.5</v>
      </c>
      <c r="D6166" s="3">
        <v>20.23</v>
      </c>
      <c r="E6166" s="3">
        <v>680</v>
      </c>
      <c r="G6166" s="3">
        <v>1</v>
      </c>
      <c r="I6166" s="3">
        <f t="shared" si="676"/>
        <v>-1.2349229255441945</v>
      </c>
      <c r="J6166" s="3">
        <f t="shared" si="677"/>
        <v>-0.51581310277709846</v>
      </c>
      <c r="K6166" s="3">
        <f t="shared" si="678"/>
        <v>0.25085364795463494</v>
      </c>
      <c r="L6166" s="3">
        <f t="shared" si="679"/>
        <v>-0.48064276361735014</v>
      </c>
      <c r="N6166" s="3">
        <f t="shared" si="680"/>
        <v>0.96352136826298085</v>
      </c>
      <c r="O6166" s="3">
        <f t="shared" si="681"/>
        <v>0.72382628748135014</v>
      </c>
      <c r="P6166" s="3">
        <f t="shared" si="682"/>
        <v>-0.3232038498033129</v>
      </c>
    </row>
    <row r="6167" spans="1:16" x14ac:dyDescent="0.25">
      <c r="A6167" s="1">
        <v>12316</v>
      </c>
      <c r="B6167" s="3">
        <v>1</v>
      </c>
      <c r="C6167" s="3">
        <v>54</v>
      </c>
      <c r="D6167" s="3">
        <v>22.33</v>
      </c>
      <c r="E6167" s="3">
        <v>685</v>
      </c>
      <c r="G6167" s="3">
        <v>0</v>
      </c>
      <c r="I6167" s="3">
        <f t="shared" si="676"/>
        <v>0.80965145449586262</v>
      </c>
      <c r="J6167" s="3">
        <f t="shared" si="677"/>
        <v>-0.37776937814403377</v>
      </c>
      <c r="K6167" s="3">
        <f t="shared" si="678"/>
        <v>0.48713894921644246</v>
      </c>
      <c r="L6167" s="3">
        <f t="shared" si="679"/>
        <v>-0.32217169087836195</v>
      </c>
      <c r="N6167" s="3">
        <f t="shared" si="680"/>
        <v>1.2462649244093313</v>
      </c>
      <c r="O6167" s="3">
        <f t="shared" si="681"/>
        <v>0.77665263210420221</v>
      </c>
      <c r="P6167" s="3">
        <f t="shared" si="682"/>
        <v>-1.4990270159152006</v>
      </c>
    </row>
    <row r="6168" spans="1:16" x14ac:dyDescent="0.25">
      <c r="A6168" s="1">
        <v>12317</v>
      </c>
      <c r="B6168" s="3">
        <v>1</v>
      </c>
      <c r="C6168" s="3">
        <v>68</v>
      </c>
      <c r="D6168" s="3">
        <v>12.71</v>
      </c>
      <c r="E6168" s="3">
        <v>700</v>
      </c>
      <c r="G6168" s="3">
        <v>1</v>
      </c>
      <c r="I6168" s="3">
        <f t="shared" si="676"/>
        <v>0.80965145449586262</v>
      </c>
      <c r="J6168" s="3">
        <f t="shared" si="677"/>
        <v>-0.12008775882897972</v>
      </c>
      <c r="K6168" s="3">
        <f t="shared" si="678"/>
        <v>-0.5952727641828861</v>
      </c>
      <c r="L6168" s="3">
        <f t="shared" si="679"/>
        <v>0.15324152733860277</v>
      </c>
      <c r="N6168" s="3">
        <f t="shared" si="680"/>
        <v>1.7782590135906009</v>
      </c>
      <c r="O6168" s="3">
        <f t="shared" si="681"/>
        <v>0.85548175620579781</v>
      </c>
      <c r="P6168" s="3">
        <f t="shared" si="682"/>
        <v>-0.15609051117733733</v>
      </c>
    </row>
    <row r="6169" spans="1:16" x14ac:dyDescent="0.25">
      <c r="A6169" s="1">
        <v>12320</v>
      </c>
      <c r="B6169" s="3">
        <v>1</v>
      </c>
      <c r="C6169" s="3">
        <v>57</v>
      </c>
      <c r="D6169" s="3">
        <v>23.28</v>
      </c>
      <c r="E6169" s="3">
        <v>690</v>
      </c>
      <c r="G6169" s="3">
        <v>1</v>
      </c>
      <c r="I6169" s="3">
        <f t="shared" si="676"/>
        <v>0.80965145449586262</v>
      </c>
      <c r="J6169" s="3">
        <f t="shared" si="677"/>
        <v>-0.32255188829080789</v>
      </c>
      <c r="K6169" s="3">
        <f t="shared" si="678"/>
        <v>0.59402991883487966</v>
      </c>
      <c r="L6169" s="3">
        <f t="shared" si="679"/>
        <v>-0.1637006181393737</v>
      </c>
      <c r="N6169" s="3">
        <f t="shared" si="680"/>
        <v>1.2710431340606978</v>
      </c>
      <c r="O6169" s="3">
        <f t="shared" si="681"/>
        <v>0.78092126296677644</v>
      </c>
      <c r="P6169" s="3">
        <f t="shared" si="682"/>
        <v>-0.24728094988823016</v>
      </c>
    </row>
    <row r="6170" spans="1:16" x14ac:dyDescent="0.25">
      <c r="A6170" s="1">
        <v>12322</v>
      </c>
      <c r="B6170" s="3">
        <v>1</v>
      </c>
      <c r="C6170" s="3">
        <v>71.7</v>
      </c>
      <c r="D6170" s="3">
        <v>29.12</v>
      </c>
      <c r="E6170" s="3">
        <v>670</v>
      </c>
      <c r="G6170" s="3">
        <v>1</v>
      </c>
      <c r="I6170" s="3">
        <f t="shared" si="676"/>
        <v>0.80965145449586262</v>
      </c>
      <c r="J6170" s="3">
        <f t="shared" si="677"/>
        <v>-5.19861880100011E-2</v>
      </c>
      <c r="K6170" s="3">
        <f t="shared" si="678"/>
        <v>1.2511280899629544</v>
      </c>
      <c r="L6170" s="3">
        <f t="shared" si="679"/>
        <v>-0.79758490909532664</v>
      </c>
      <c r="N6170" s="3">
        <f t="shared" si="680"/>
        <v>0.83707029312490255</v>
      </c>
      <c r="O6170" s="3">
        <f t="shared" si="681"/>
        <v>0.6978478273370835</v>
      </c>
      <c r="P6170" s="3">
        <f t="shared" si="682"/>
        <v>-0.35975421239897998</v>
      </c>
    </row>
    <row r="6171" spans="1:16" x14ac:dyDescent="0.25">
      <c r="A6171" s="1">
        <v>12323</v>
      </c>
      <c r="B6171" s="3">
        <v>0</v>
      </c>
      <c r="C6171" s="3">
        <v>103</v>
      </c>
      <c r="D6171" s="3">
        <v>16.72</v>
      </c>
      <c r="E6171" s="3">
        <v>730</v>
      </c>
      <c r="G6171" s="3">
        <v>1</v>
      </c>
      <c r="I6171" s="3">
        <f t="shared" si="676"/>
        <v>-1.2349229255441945</v>
      </c>
      <c r="J6171" s="3">
        <f t="shared" si="677"/>
        <v>0.5241162894586554</v>
      </c>
      <c r="K6171" s="3">
        <f t="shared" si="678"/>
        <v>-0.14408035558295818</v>
      </c>
      <c r="L6171" s="3">
        <f t="shared" si="679"/>
        <v>1.1040679637725321</v>
      </c>
      <c r="N6171" s="3">
        <f t="shared" si="680"/>
        <v>1.7019671173426583</v>
      </c>
      <c r="O6171" s="3">
        <f t="shared" si="681"/>
        <v>0.84579147715399261</v>
      </c>
      <c r="P6171" s="3">
        <f t="shared" si="682"/>
        <v>-0.16748243066277063</v>
      </c>
    </row>
    <row r="6172" spans="1:16" x14ac:dyDescent="0.25">
      <c r="A6172" s="1">
        <v>12324</v>
      </c>
      <c r="B6172" s="3">
        <v>0</v>
      </c>
      <c r="C6172" s="3">
        <v>42</v>
      </c>
      <c r="D6172" s="3">
        <v>7.11</v>
      </c>
      <c r="E6172" s="3">
        <v>710</v>
      </c>
      <c r="G6172" s="3">
        <v>1</v>
      </c>
      <c r="I6172" s="3">
        <f t="shared" si="676"/>
        <v>-1.2349229255441945</v>
      </c>
      <c r="J6172" s="3">
        <f t="shared" si="677"/>
        <v>-0.59863933755693721</v>
      </c>
      <c r="K6172" s="3">
        <f t="shared" si="678"/>
        <v>-1.2253669008810402</v>
      </c>
      <c r="L6172" s="3">
        <f t="shared" si="679"/>
        <v>0.47018367281657925</v>
      </c>
      <c r="N6172" s="3">
        <f t="shared" si="680"/>
        <v>1.7842859675133702</v>
      </c>
      <c r="O6172" s="3">
        <f t="shared" si="681"/>
        <v>0.85622528966820843</v>
      </c>
      <c r="P6172" s="3">
        <f t="shared" si="682"/>
        <v>-0.15522174860377905</v>
      </c>
    </row>
    <row r="6173" spans="1:16" x14ac:dyDescent="0.25">
      <c r="A6173" s="1">
        <v>12325</v>
      </c>
      <c r="B6173" s="3">
        <v>1</v>
      </c>
      <c r="C6173" s="3">
        <v>54</v>
      </c>
      <c r="D6173" s="3">
        <v>3.69</v>
      </c>
      <c r="E6173" s="3">
        <v>660</v>
      </c>
      <c r="G6173" s="3">
        <v>0</v>
      </c>
      <c r="I6173" s="3">
        <f t="shared" si="676"/>
        <v>0.80965145449586262</v>
      </c>
      <c r="J6173" s="3">
        <f t="shared" si="677"/>
        <v>-0.37776937814403377</v>
      </c>
      <c r="K6173" s="3">
        <f t="shared" si="678"/>
        <v>-1.6101743915074127</v>
      </c>
      <c r="L6173" s="3">
        <f t="shared" si="679"/>
        <v>-1.114527054573303</v>
      </c>
      <c r="N6173" s="3">
        <f t="shared" si="680"/>
        <v>1.6379910811642691</v>
      </c>
      <c r="O6173" s="3">
        <f t="shared" si="681"/>
        <v>0.83726139811018241</v>
      </c>
      <c r="P6173" s="3">
        <f t="shared" si="682"/>
        <v>-1.8156100348171533</v>
      </c>
    </row>
    <row r="6174" spans="1:16" x14ac:dyDescent="0.25">
      <c r="A6174" s="1">
        <v>12326</v>
      </c>
      <c r="B6174" s="3">
        <v>1</v>
      </c>
      <c r="C6174" s="3">
        <v>113</v>
      </c>
      <c r="D6174" s="3">
        <v>14.86</v>
      </c>
      <c r="E6174" s="3">
        <v>675</v>
      </c>
      <c r="G6174" s="3">
        <v>0</v>
      </c>
      <c r="I6174" s="3">
        <f t="shared" si="676"/>
        <v>0.80965145449586262</v>
      </c>
      <c r="J6174" s="3">
        <f t="shared" si="677"/>
        <v>0.70817458896940821</v>
      </c>
      <c r="K6174" s="3">
        <f t="shared" si="678"/>
        <v>-0.35336162241484498</v>
      </c>
      <c r="L6174" s="3">
        <f t="shared" si="679"/>
        <v>-0.63911383635633834</v>
      </c>
      <c r="N6174" s="3">
        <f t="shared" si="680"/>
        <v>1.4400179489721749</v>
      </c>
      <c r="O6174" s="3">
        <f t="shared" si="681"/>
        <v>0.80845743092429712</v>
      </c>
      <c r="P6174" s="3">
        <f t="shared" si="682"/>
        <v>-1.6526452022413114</v>
      </c>
    </row>
    <row r="6175" spans="1:16" x14ac:dyDescent="0.25">
      <c r="A6175" s="1">
        <v>12327</v>
      </c>
      <c r="B6175" s="3">
        <v>1</v>
      </c>
      <c r="C6175" s="3">
        <v>35</v>
      </c>
      <c r="D6175" s="3">
        <v>16.07</v>
      </c>
      <c r="E6175" s="3">
        <v>705</v>
      </c>
      <c r="G6175" s="3">
        <v>1</v>
      </c>
      <c r="I6175" s="3">
        <f t="shared" si="676"/>
        <v>0.80965145449586262</v>
      </c>
      <c r="J6175" s="3">
        <f t="shared" si="677"/>
        <v>-0.72748014721446419</v>
      </c>
      <c r="K6175" s="3">
        <f t="shared" si="678"/>
        <v>-0.21721628216399375</v>
      </c>
      <c r="L6175" s="3">
        <f t="shared" si="679"/>
        <v>0.311712600077591</v>
      </c>
      <c r="N6175" s="3">
        <f t="shared" si="680"/>
        <v>1.6928838104128012</v>
      </c>
      <c r="O6175" s="3">
        <f t="shared" si="681"/>
        <v>0.84460303263761582</v>
      </c>
      <c r="P6175" s="3">
        <f t="shared" si="682"/>
        <v>-0.16888854586878294</v>
      </c>
    </row>
    <row r="6176" spans="1:16" x14ac:dyDescent="0.25">
      <c r="A6176" s="1">
        <v>12328</v>
      </c>
      <c r="B6176" s="3">
        <v>1</v>
      </c>
      <c r="C6176" s="3">
        <v>70</v>
      </c>
      <c r="D6176" s="3">
        <v>3.72</v>
      </c>
      <c r="E6176" s="3">
        <v>670</v>
      </c>
      <c r="G6176" s="3">
        <v>0</v>
      </c>
      <c r="I6176" s="3">
        <f t="shared" si="676"/>
        <v>0.80965145449586262</v>
      </c>
      <c r="J6176" s="3">
        <f t="shared" si="677"/>
        <v>-8.3276098926829134E-2</v>
      </c>
      <c r="K6176" s="3">
        <f t="shared" si="678"/>
        <v>-1.6067988872036725</v>
      </c>
      <c r="L6176" s="3">
        <f t="shared" si="679"/>
        <v>-0.79758490909532664</v>
      </c>
      <c r="N6176" s="3">
        <f t="shared" si="680"/>
        <v>1.7619088391738544</v>
      </c>
      <c r="O6176" s="3">
        <f t="shared" si="681"/>
        <v>0.85344856767215038</v>
      </c>
      <c r="P6176" s="3">
        <f t="shared" si="682"/>
        <v>-1.9203788382268041</v>
      </c>
    </row>
    <row r="6177" spans="1:16" x14ac:dyDescent="0.25">
      <c r="A6177" s="1">
        <v>12331</v>
      </c>
      <c r="B6177" s="3">
        <v>1</v>
      </c>
      <c r="C6177" s="3">
        <v>58</v>
      </c>
      <c r="D6177" s="3">
        <v>14.98</v>
      </c>
      <c r="E6177" s="3">
        <v>665</v>
      </c>
      <c r="G6177" s="3">
        <v>0</v>
      </c>
      <c r="I6177" s="3">
        <f t="shared" si="676"/>
        <v>0.80965145449586262</v>
      </c>
      <c r="J6177" s="3">
        <f t="shared" si="677"/>
        <v>-0.30414605833973263</v>
      </c>
      <c r="K6177" s="3">
        <f t="shared" si="678"/>
        <v>-0.3398596051998844</v>
      </c>
      <c r="L6177" s="3">
        <f t="shared" si="679"/>
        <v>-0.95605598183431484</v>
      </c>
      <c r="N6177" s="3">
        <f t="shared" si="680"/>
        <v>1.2864706841984228</v>
      </c>
      <c r="O6177" s="3">
        <f t="shared" si="681"/>
        <v>0.78354921680883161</v>
      </c>
      <c r="P6177" s="3">
        <f t="shared" si="682"/>
        <v>-1.5303920867538774</v>
      </c>
    </row>
    <row r="6178" spans="1:16" x14ac:dyDescent="0.25">
      <c r="A6178" s="1">
        <v>12332</v>
      </c>
      <c r="B6178" s="3">
        <v>0</v>
      </c>
      <c r="C6178" s="3">
        <v>30</v>
      </c>
      <c r="D6178" s="3">
        <v>17.36</v>
      </c>
      <c r="E6178" s="3">
        <v>670</v>
      </c>
      <c r="G6178" s="3">
        <v>0</v>
      </c>
      <c r="I6178" s="3">
        <f t="shared" si="676"/>
        <v>-1.2349229255441945</v>
      </c>
      <c r="J6178" s="3">
        <f t="shared" si="677"/>
        <v>-0.81950929696984065</v>
      </c>
      <c r="K6178" s="3">
        <f t="shared" si="678"/>
        <v>-7.206959710316907E-2</v>
      </c>
      <c r="L6178" s="3">
        <f t="shared" si="679"/>
        <v>-0.79758490909532664</v>
      </c>
      <c r="N6178" s="3">
        <f t="shared" si="680"/>
        <v>0.94281874947567124</v>
      </c>
      <c r="O6178" s="3">
        <f t="shared" si="681"/>
        <v>0.71966867987777827</v>
      </c>
      <c r="P6178" s="3">
        <f t="shared" si="682"/>
        <v>-1.2717830891933768</v>
      </c>
    </row>
    <row r="6179" spans="1:16" x14ac:dyDescent="0.25">
      <c r="A6179" s="1">
        <v>12334</v>
      </c>
      <c r="B6179" s="3">
        <v>1</v>
      </c>
      <c r="C6179" s="3">
        <v>87</v>
      </c>
      <c r="D6179" s="3">
        <v>11.83</v>
      </c>
      <c r="E6179" s="3">
        <v>680</v>
      </c>
      <c r="G6179" s="3">
        <v>1</v>
      </c>
      <c r="I6179" s="3">
        <f t="shared" si="676"/>
        <v>0.80965145449586262</v>
      </c>
      <c r="J6179" s="3">
        <f t="shared" si="677"/>
        <v>0.22962301024145076</v>
      </c>
      <c r="K6179" s="3">
        <f t="shared" si="678"/>
        <v>-0.69428755709259604</v>
      </c>
      <c r="L6179" s="3">
        <f t="shared" si="679"/>
        <v>-0.48064276361735014</v>
      </c>
      <c r="N6179" s="3">
        <f t="shared" si="680"/>
        <v>1.5919104844868739</v>
      </c>
      <c r="O6179" s="3">
        <f t="shared" si="681"/>
        <v>0.83088472509206257</v>
      </c>
      <c r="P6179" s="3">
        <f t="shared" si="682"/>
        <v>-0.18526421204972929</v>
      </c>
    </row>
    <row r="6180" spans="1:16" x14ac:dyDescent="0.25">
      <c r="A6180" s="1">
        <v>12335</v>
      </c>
      <c r="B6180" s="3">
        <v>1</v>
      </c>
      <c r="C6180" s="3">
        <v>57.7</v>
      </c>
      <c r="D6180" s="3">
        <v>22.67</v>
      </c>
      <c r="E6180" s="3">
        <v>725</v>
      </c>
      <c r="G6180" s="3">
        <v>1</v>
      </c>
      <c r="I6180" s="3">
        <f t="shared" si="676"/>
        <v>0.80965145449586262</v>
      </c>
      <c r="J6180" s="3">
        <f t="shared" si="677"/>
        <v>-0.30966780732505511</v>
      </c>
      <c r="K6180" s="3">
        <f t="shared" si="678"/>
        <v>0.52539466465883078</v>
      </c>
      <c r="L6180" s="3">
        <f t="shared" si="679"/>
        <v>0.94559689103354394</v>
      </c>
      <c r="N6180" s="3">
        <f t="shared" si="680"/>
        <v>1.6965588057427259</v>
      </c>
      <c r="O6180" s="3">
        <f t="shared" si="681"/>
        <v>0.84508476057112014</v>
      </c>
      <c r="P6180" s="3">
        <f t="shared" si="682"/>
        <v>-0.16831834828732165</v>
      </c>
    </row>
    <row r="6181" spans="1:16" x14ac:dyDescent="0.25">
      <c r="A6181" s="1">
        <v>12337</v>
      </c>
      <c r="B6181" s="3">
        <v>1</v>
      </c>
      <c r="C6181" s="3">
        <v>74.831999999999994</v>
      </c>
      <c r="D6181" s="3">
        <v>31.7</v>
      </c>
      <c r="E6181" s="3">
        <v>680</v>
      </c>
      <c r="G6181" s="3">
        <v>1</v>
      </c>
      <c r="I6181" s="3">
        <f t="shared" si="676"/>
        <v>0.80965145449586262</v>
      </c>
      <c r="J6181" s="3">
        <f t="shared" si="677"/>
        <v>5.6608713967665368E-3</v>
      </c>
      <c r="K6181" s="3">
        <f t="shared" si="678"/>
        <v>1.5414214600846039</v>
      </c>
      <c r="L6181" s="3">
        <f t="shared" si="679"/>
        <v>-0.48064276361735014</v>
      </c>
      <c r="N6181" s="3">
        <f t="shared" si="680"/>
        <v>0.86006224939956588</v>
      </c>
      <c r="O6181" s="3">
        <f t="shared" si="681"/>
        <v>0.70267365986424213</v>
      </c>
      <c r="P6181" s="3">
        <f t="shared" si="682"/>
        <v>-0.35286270567005223</v>
      </c>
    </row>
    <row r="6182" spans="1:16" x14ac:dyDescent="0.25">
      <c r="A6182" s="1">
        <v>12338</v>
      </c>
      <c r="B6182" s="3">
        <v>0</v>
      </c>
      <c r="C6182" s="3">
        <v>41</v>
      </c>
      <c r="D6182" s="3">
        <v>21.92</v>
      </c>
      <c r="E6182" s="3">
        <v>680</v>
      </c>
      <c r="G6182" s="3">
        <v>1</v>
      </c>
      <c r="I6182" s="3">
        <f t="shared" si="676"/>
        <v>-1.2349229255441945</v>
      </c>
      <c r="J6182" s="3">
        <f t="shared" si="677"/>
        <v>-0.61704516750801253</v>
      </c>
      <c r="K6182" s="3">
        <f t="shared" si="678"/>
        <v>0.441007057065328</v>
      </c>
      <c r="L6182" s="3">
        <f t="shared" si="679"/>
        <v>-0.48064276361735014</v>
      </c>
      <c r="N6182" s="3">
        <f t="shared" si="680"/>
        <v>0.89850934890850054</v>
      </c>
      <c r="O6182" s="3">
        <f t="shared" si="681"/>
        <v>0.71064307706813967</v>
      </c>
      <c r="P6182" s="3">
        <f t="shared" si="682"/>
        <v>-0.34158497653437236</v>
      </c>
    </row>
    <row r="6183" spans="1:16" x14ac:dyDescent="0.25">
      <c r="A6183" s="1">
        <v>12339</v>
      </c>
      <c r="B6183" s="3">
        <v>0</v>
      </c>
      <c r="C6183" s="3">
        <v>40</v>
      </c>
      <c r="D6183" s="3">
        <v>21.33</v>
      </c>
      <c r="E6183" s="3">
        <v>660</v>
      </c>
      <c r="G6183" s="3">
        <v>1</v>
      </c>
      <c r="I6183" s="3">
        <f t="shared" si="676"/>
        <v>-1.2349229255441945</v>
      </c>
      <c r="J6183" s="3">
        <f t="shared" si="677"/>
        <v>-0.63545099745908784</v>
      </c>
      <c r="K6183" s="3">
        <f t="shared" si="678"/>
        <v>0.37462213909177211</v>
      </c>
      <c r="L6183" s="3">
        <f t="shared" si="679"/>
        <v>-1.114527054573303</v>
      </c>
      <c r="N6183" s="3">
        <f t="shared" si="680"/>
        <v>0.68919902912833919</v>
      </c>
      <c r="O6183" s="3">
        <f t="shared" si="681"/>
        <v>0.66578872311329018</v>
      </c>
      <c r="P6183" s="3">
        <f t="shared" si="682"/>
        <v>-0.40678289133326895</v>
      </c>
    </row>
    <row r="6184" spans="1:16" x14ac:dyDescent="0.25">
      <c r="A6184" s="1">
        <v>12340</v>
      </c>
      <c r="B6184" s="3">
        <v>0</v>
      </c>
      <c r="C6184" s="3">
        <v>60</v>
      </c>
      <c r="D6184" s="3">
        <v>11.03</v>
      </c>
      <c r="E6184" s="3">
        <v>680</v>
      </c>
      <c r="G6184" s="3">
        <v>0</v>
      </c>
      <c r="I6184" s="3">
        <f t="shared" si="676"/>
        <v>-1.2349229255441945</v>
      </c>
      <c r="J6184" s="3">
        <f t="shared" si="677"/>
        <v>-0.267334398437582</v>
      </c>
      <c r="K6184" s="3">
        <f t="shared" si="678"/>
        <v>-0.78430100519233248</v>
      </c>
      <c r="L6184" s="3">
        <f t="shared" si="679"/>
        <v>-0.48064276361735014</v>
      </c>
      <c r="N6184" s="3">
        <f t="shared" si="680"/>
        <v>1.3072473782461158</v>
      </c>
      <c r="O6184" s="3">
        <f t="shared" si="681"/>
        <v>0.78705217812024397</v>
      </c>
      <c r="P6184" s="3">
        <f t="shared" si="682"/>
        <v>-1.546708110982876</v>
      </c>
    </row>
    <row r="6185" spans="1:16" x14ac:dyDescent="0.25">
      <c r="A6185" s="1">
        <v>12342</v>
      </c>
      <c r="B6185" s="3">
        <v>0</v>
      </c>
      <c r="C6185" s="3">
        <v>75</v>
      </c>
      <c r="D6185" s="3">
        <v>12.88</v>
      </c>
      <c r="E6185" s="3">
        <v>685</v>
      </c>
      <c r="G6185" s="3">
        <v>1</v>
      </c>
      <c r="I6185" s="3">
        <f t="shared" si="676"/>
        <v>-1.2349229255441945</v>
      </c>
      <c r="J6185" s="3">
        <f t="shared" si="677"/>
        <v>8.753050828547302E-3</v>
      </c>
      <c r="K6185" s="3">
        <f t="shared" si="678"/>
        <v>-0.57614490646169214</v>
      </c>
      <c r="L6185" s="3">
        <f t="shared" si="679"/>
        <v>-0.32217169087836195</v>
      </c>
      <c r="N6185" s="3">
        <f t="shared" si="680"/>
        <v>1.3066527514755661</v>
      </c>
      <c r="O6185" s="3">
        <f t="shared" si="681"/>
        <v>0.78695250104006886</v>
      </c>
      <c r="P6185" s="3">
        <f t="shared" si="682"/>
        <v>-0.23958738684602462</v>
      </c>
    </row>
    <row r="6186" spans="1:16" x14ac:dyDescent="0.25">
      <c r="A6186" s="1">
        <v>12344</v>
      </c>
      <c r="B6186" s="3">
        <v>0</v>
      </c>
      <c r="C6186" s="3">
        <v>28</v>
      </c>
      <c r="D6186" s="3">
        <v>23.15</v>
      </c>
      <c r="E6186" s="3">
        <v>675</v>
      </c>
      <c r="G6186" s="3">
        <v>0</v>
      </c>
      <c r="I6186" s="3">
        <f t="shared" si="676"/>
        <v>-1.2349229255441945</v>
      </c>
      <c r="J6186" s="3">
        <f t="shared" si="677"/>
        <v>-0.85632095687199128</v>
      </c>
      <c r="K6186" s="3">
        <f t="shared" si="678"/>
        <v>0.57940273351867222</v>
      </c>
      <c r="L6186" s="3">
        <f t="shared" si="679"/>
        <v>-0.63911383635633834</v>
      </c>
      <c r="N6186" s="3">
        <f t="shared" si="680"/>
        <v>0.78806954695939646</v>
      </c>
      <c r="O6186" s="3">
        <f t="shared" si="681"/>
        <v>0.68741667465583756</v>
      </c>
      <c r="P6186" s="3">
        <f t="shared" si="682"/>
        <v>-1.1628842042467815</v>
      </c>
    </row>
    <row r="6187" spans="1:16" x14ac:dyDescent="0.25">
      <c r="A6187" s="1">
        <v>12345</v>
      </c>
      <c r="B6187" s="3">
        <v>1</v>
      </c>
      <c r="C6187" s="3">
        <v>125</v>
      </c>
      <c r="D6187" s="3">
        <v>21.86</v>
      </c>
      <c r="E6187" s="3">
        <v>695</v>
      </c>
      <c r="G6187" s="3">
        <v>0</v>
      </c>
      <c r="I6187" s="3">
        <f t="shared" si="676"/>
        <v>0.80965145449586262</v>
      </c>
      <c r="J6187" s="3">
        <f t="shared" si="677"/>
        <v>0.92904454838231176</v>
      </c>
      <c r="K6187" s="3">
        <f t="shared" si="678"/>
        <v>0.43425604845784754</v>
      </c>
      <c r="L6187" s="3">
        <f t="shared" si="679"/>
        <v>-5.2295454003854587E-3</v>
      </c>
      <c r="N6187" s="3">
        <f t="shared" si="680"/>
        <v>1.4224830085749549</v>
      </c>
      <c r="O6187" s="3">
        <f t="shared" si="681"/>
        <v>0.80572737872299849</v>
      </c>
      <c r="P6187" s="3">
        <f t="shared" si="682"/>
        <v>-1.6384928420642151</v>
      </c>
    </row>
    <row r="6188" spans="1:16" x14ac:dyDescent="0.25">
      <c r="A6188" s="1">
        <v>12346</v>
      </c>
      <c r="B6188" s="3">
        <v>1</v>
      </c>
      <c r="C6188" s="3">
        <v>58</v>
      </c>
      <c r="D6188" s="3">
        <v>21.15</v>
      </c>
      <c r="E6188" s="3">
        <v>725</v>
      </c>
      <c r="G6188" s="3">
        <v>0</v>
      </c>
      <c r="I6188" s="3">
        <f t="shared" si="676"/>
        <v>0.80965145449586262</v>
      </c>
      <c r="J6188" s="3">
        <f t="shared" si="677"/>
        <v>-0.30414605833973263</v>
      </c>
      <c r="K6188" s="3">
        <f t="shared" si="678"/>
        <v>0.35436911326933146</v>
      </c>
      <c r="L6188" s="3">
        <f t="shared" si="679"/>
        <v>0.94559689103354394</v>
      </c>
      <c r="N6188" s="3">
        <f t="shared" si="680"/>
        <v>1.7521523595545665</v>
      </c>
      <c r="O6188" s="3">
        <f t="shared" si="681"/>
        <v>0.85222407181175941</v>
      </c>
      <c r="P6188" s="3">
        <f t="shared" si="682"/>
        <v>-1.9120581512003076</v>
      </c>
    </row>
    <row r="6189" spans="1:16" x14ac:dyDescent="0.25">
      <c r="A6189" s="1">
        <v>12348</v>
      </c>
      <c r="B6189" s="3">
        <v>1</v>
      </c>
      <c r="C6189" s="3">
        <v>77.959999999999994</v>
      </c>
      <c r="D6189" s="3">
        <v>13.53</v>
      </c>
      <c r="E6189" s="3">
        <v>680</v>
      </c>
      <c r="G6189" s="3">
        <v>1</v>
      </c>
      <c r="I6189" s="3">
        <f t="shared" si="676"/>
        <v>0.80965145449586262</v>
      </c>
      <c r="J6189" s="3">
        <f t="shared" si="677"/>
        <v>6.3234307483730046E-2</v>
      </c>
      <c r="K6189" s="3">
        <f t="shared" si="678"/>
        <v>-0.50300897988065651</v>
      </c>
      <c r="L6189" s="3">
        <f t="shared" si="679"/>
        <v>-0.48064276361735014</v>
      </c>
      <c r="N6189" s="3">
        <f t="shared" si="680"/>
        <v>1.5243408071533464</v>
      </c>
      <c r="O6189" s="3">
        <f t="shared" si="681"/>
        <v>0.82117679735446725</v>
      </c>
      <c r="P6189" s="3">
        <f t="shared" si="682"/>
        <v>-0.19701684879757433</v>
      </c>
    </row>
    <row r="6190" spans="1:16" x14ac:dyDescent="0.25">
      <c r="A6190" s="1">
        <v>12350</v>
      </c>
      <c r="B6190" s="3">
        <v>0</v>
      </c>
      <c r="C6190" s="3">
        <v>100</v>
      </c>
      <c r="D6190" s="3">
        <v>23.24</v>
      </c>
      <c r="E6190" s="3">
        <v>730</v>
      </c>
      <c r="G6190" s="3">
        <v>1</v>
      </c>
      <c r="I6190" s="3">
        <f t="shared" si="676"/>
        <v>-1.2349229255441945</v>
      </c>
      <c r="J6190" s="3">
        <f t="shared" si="677"/>
        <v>0.46889879960542952</v>
      </c>
      <c r="K6190" s="3">
        <f t="shared" si="678"/>
        <v>0.58952924642989246</v>
      </c>
      <c r="L6190" s="3">
        <f t="shared" si="679"/>
        <v>1.1040679637725321</v>
      </c>
      <c r="N6190" s="3">
        <f t="shared" si="680"/>
        <v>1.4624386797690385</v>
      </c>
      <c r="O6190" s="3">
        <f t="shared" si="681"/>
        <v>0.81190538115775734</v>
      </c>
      <c r="P6190" s="3">
        <f t="shared" si="682"/>
        <v>-0.20837147127788869</v>
      </c>
    </row>
    <row r="6191" spans="1:16" x14ac:dyDescent="0.25">
      <c r="A6191" s="1">
        <v>12351</v>
      </c>
      <c r="B6191" s="3">
        <v>0</v>
      </c>
      <c r="C6191" s="3">
        <v>67.7</v>
      </c>
      <c r="D6191" s="3">
        <v>19.5</v>
      </c>
      <c r="E6191" s="3">
        <v>675</v>
      </c>
      <c r="G6191" s="3">
        <v>1</v>
      </c>
      <c r="I6191" s="3">
        <f t="shared" si="676"/>
        <v>-1.2349229255441945</v>
      </c>
      <c r="J6191" s="3">
        <f t="shared" si="677"/>
        <v>-0.12560950781430225</v>
      </c>
      <c r="K6191" s="3">
        <f t="shared" si="678"/>
        <v>0.16871637656362556</v>
      </c>
      <c r="L6191" s="3">
        <f t="shared" si="679"/>
        <v>-0.63911383635633834</v>
      </c>
      <c r="N6191" s="3">
        <f t="shared" si="680"/>
        <v>0.94571623250740178</v>
      </c>
      <c r="O6191" s="3">
        <f t="shared" si="681"/>
        <v>0.72025286230366103</v>
      </c>
      <c r="P6191" s="3">
        <f t="shared" si="682"/>
        <v>-0.32815293098351989</v>
      </c>
    </row>
    <row r="6192" spans="1:16" x14ac:dyDescent="0.25">
      <c r="A6192" s="1">
        <v>12353</v>
      </c>
      <c r="B6192" s="3">
        <v>0</v>
      </c>
      <c r="C6192" s="3">
        <v>244</v>
      </c>
      <c r="D6192" s="3">
        <v>12.9</v>
      </c>
      <c r="E6192" s="3">
        <v>700</v>
      </c>
      <c r="G6192" s="3">
        <v>1</v>
      </c>
      <c r="I6192" s="3">
        <f t="shared" si="676"/>
        <v>-1.2349229255441945</v>
      </c>
      <c r="J6192" s="3">
        <f t="shared" si="677"/>
        <v>3.1193383125602709</v>
      </c>
      <c r="K6192" s="3">
        <f t="shared" si="678"/>
        <v>-0.57389457025919877</v>
      </c>
      <c r="L6192" s="3">
        <f t="shared" si="679"/>
        <v>0.15324152733860277</v>
      </c>
      <c r="N6192" s="3">
        <f t="shared" si="680"/>
        <v>1.5832724456196923</v>
      </c>
      <c r="O6192" s="3">
        <f t="shared" si="681"/>
        <v>0.82966747691647247</v>
      </c>
      <c r="P6192" s="3">
        <f t="shared" si="682"/>
        <v>-0.18673028868633876</v>
      </c>
    </row>
    <row r="6193" spans="1:16" x14ac:dyDescent="0.25">
      <c r="A6193" s="1">
        <v>12354</v>
      </c>
      <c r="B6193" s="3">
        <v>0</v>
      </c>
      <c r="C6193" s="3">
        <v>79</v>
      </c>
      <c r="D6193" s="3">
        <v>29.3</v>
      </c>
      <c r="E6193" s="3">
        <v>680</v>
      </c>
      <c r="G6193" s="3">
        <v>0</v>
      </c>
      <c r="I6193" s="3">
        <f t="shared" si="676"/>
        <v>-1.2349229255441945</v>
      </c>
      <c r="J6193" s="3">
        <f t="shared" si="677"/>
        <v>8.2376370632848459E-2</v>
      </c>
      <c r="K6193" s="3">
        <f t="shared" si="678"/>
        <v>1.2713811157853951</v>
      </c>
      <c r="L6193" s="3">
        <f t="shared" si="679"/>
        <v>-0.48064276361735014</v>
      </c>
      <c r="N6193" s="3">
        <f t="shared" si="680"/>
        <v>0.65303252142175627</v>
      </c>
      <c r="O6193" s="3">
        <f t="shared" si="681"/>
        <v>0.65769350869806009</v>
      </c>
      <c r="P6193" s="3">
        <f t="shared" si="682"/>
        <v>-1.0720487698456735</v>
      </c>
    </row>
    <row r="6194" spans="1:16" x14ac:dyDescent="0.25">
      <c r="A6194" s="1">
        <v>12356</v>
      </c>
      <c r="B6194" s="3">
        <v>0</v>
      </c>
      <c r="C6194" s="3">
        <v>36</v>
      </c>
      <c r="D6194" s="3">
        <v>29.23</v>
      </c>
      <c r="E6194" s="3">
        <v>715</v>
      </c>
      <c r="G6194" s="3">
        <v>1</v>
      </c>
      <c r="I6194" s="3">
        <f t="shared" si="676"/>
        <v>-1.2349229255441945</v>
      </c>
      <c r="J6194" s="3">
        <f t="shared" si="677"/>
        <v>-0.70907431726338899</v>
      </c>
      <c r="K6194" s="3">
        <f t="shared" si="678"/>
        <v>1.2635049390766682</v>
      </c>
      <c r="L6194" s="3">
        <f t="shared" si="679"/>
        <v>0.62865474555556744</v>
      </c>
      <c r="N6194" s="3">
        <f t="shared" si="680"/>
        <v>1.031790450633151</v>
      </c>
      <c r="O6194" s="3">
        <f t="shared" si="681"/>
        <v>0.73726286476228853</v>
      </c>
      <c r="P6194" s="3">
        <f t="shared" si="682"/>
        <v>-0.30481078177837984</v>
      </c>
    </row>
    <row r="6195" spans="1:16" x14ac:dyDescent="0.25">
      <c r="A6195" s="1">
        <v>12361</v>
      </c>
      <c r="B6195" s="3">
        <v>1</v>
      </c>
      <c r="C6195" s="3">
        <v>155</v>
      </c>
      <c r="D6195" s="3">
        <v>26.32</v>
      </c>
      <c r="E6195" s="3">
        <v>740</v>
      </c>
      <c r="G6195" s="3">
        <v>1</v>
      </c>
      <c r="I6195" s="3">
        <f t="shared" si="676"/>
        <v>0.80965145449586262</v>
      </c>
      <c r="J6195" s="3">
        <f t="shared" si="677"/>
        <v>1.4812194469145703</v>
      </c>
      <c r="K6195" s="3">
        <f t="shared" si="678"/>
        <v>0.93608102161387741</v>
      </c>
      <c r="L6195" s="3">
        <f t="shared" si="679"/>
        <v>1.4210101092505085</v>
      </c>
      <c r="N6195" s="3">
        <f t="shared" si="680"/>
        <v>1.7964359258307079</v>
      </c>
      <c r="O6195" s="3">
        <f t="shared" si="681"/>
        <v>0.85771452865547249</v>
      </c>
      <c r="P6195" s="3">
        <f t="shared" si="682"/>
        <v>-0.15348395204158169</v>
      </c>
    </row>
    <row r="6196" spans="1:16" x14ac:dyDescent="0.25">
      <c r="A6196" s="1">
        <v>12362</v>
      </c>
      <c r="B6196" s="3">
        <v>1</v>
      </c>
      <c r="C6196" s="3">
        <v>300</v>
      </c>
      <c r="D6196" s="3">
        <v>6.88</v>
      </c>
      <c r="E6196" s="3">
        <v>700</v>
      </c>
      <c r="G6196" s="3">
        <v>1</v>
      </c>
      <c r="I6196" s="3">
        <f t="shared" si="676"/>
        <v>0.80965145449586262</v>
      </c>
      <c r="J6196" s="3">
        <f t="shared" si="677"/>
        <v>4.1500647898204868</v>
      </c>
      <c r="K6196" s="3">
        <f t="shared" si="678"/>
        <v>-1.2512457672097144</v>
      </c>
      <c r="L6196" s="3">
        <f t="shared" si="679"/>
        <v>0.15324152733860277</v>
      </c>
      <c r="N6196" s="3">
        <f t="shared" si="680"/>
        <v>2.1345074801311825</v>
      </c>
      <c r="O6196" s="3">
        <f t="shared" si="681"/>
        <v>0.89421215968382461</v>
      </c>
      <c r="P6196" s="3">
        <f t="shared" si="682"/>
        <v>-0.11181221688081497</v>
      </c>
    </row>
    <row r="6197" spans="1:16" x14ac:dyDescent="0.25">
      <c r="A6197" s="1">
        <v>12363</v>
      </c>
      <c r="B6197" s="3">
        <v>0</v>
      </c>
      <c r="C6197" s="3">
        <v>100</v>
      </c>
      <c r="D6197" s="3">
        <v>12.44</v>
      </c>
      <c r="E6197" s="3">
        <v>700</v>
      </c>
      <c r="G6197" s="3">
        <v>1</v>
      </c>
      <c r="I6197" s="3">
        <f t="shared" si="676"/>
        <v>-1.2349229255441945</v>
      </c>
      <c r="J6197" s="3">
        <f t="shared" si="677"/>
        <v>0.46889879960542952</v>
      </c>
      <c r="K6197" s="3">
        <f t="shared" si="678"/>
        <v>-0.62565230291654716</v>
      </c>
      <c r="L6197" s="3">
        <f t="shared" si="679"/>
        <v>0.15324152733860277</v>
      </c>
      <c r="N6197" s="3">
        <f t="shared" si="680"/>
        <v>1.5108283467802546</v>
      </c>
      <c r="O6197" s="3">
        <f t="shared" si="681"/>
        <v>0.81918393535285483</v>
      </c>
      <c r="P6197" s="3">
        <f t="shared" si="682"/>
        <v>-0.19944663505414764</v>
      </c>
    </row>
    <row r="6198" spans="1:16" x14ac:dyDescent="0.25">
      <c r="A6198" s="1">
        <v>12364</v>
      </c>
      <c r="B6198" s="3">
        <v>0</v>
      </c>
      <c r="C6198" s="3">
        <v>22.157</v>
      </c>
      <c r="D6198" s="3">
        <v>28.55</v>
      </c>
      <c r="E6198" s="3">
        <v>665</v>
      </c>
      <c r="G6198" s="3">
        <v>0</v>
      </c>
      <c r="I6198" s="3">
        <f t="shared" si="676"/>
        <v>-1.2349229255441945</v>
      </c>
      <c r="J6198" s="3">
        <f t="shared" si="677"/>
        <v>-0.9638662212761242</v>
      </c>
      <c r="K6198" s="3">
        <f t="shared" si="678"/>
        <v>1.1869935081918923</v>
      </c>
      <c r="L6198" s="3">
        <f t="shared" si="679"/>
        <v>-0.95605598183431484</v>
      </c>
      <c r="N6198" s="3">
        <f t="shared" si="680"/>
        <v>0.47250764790456534</v>
      </c>
      <c r="O6198" s="3">
        <f t="shared" si="681"/>
        <v>0.61597711102627617</v>
      </c>
      <c r="P6198" s="3">
        <f t="shared" si="682"/>
        <v>-0.95705312146841326</v>
      </c>
    </row>
    <row r="6199" spans="1:16" x14ac:dyDescent="0.25">
      <c r="A6199" s="1">
        <v>12366</v>
      </c>
      <c r="B6199" s="3">
        <v>1</v>
      </c>
      <c r="C6199" s="3">
        <v>47</v>
      </c>
      <c r="D6199" s="3">
        <v>35.24</v>
      </c>
      <c r="E6199" s="3">
        <v>705</v>
      </c>
      <c r="G6199" s="3">
        <v>1</v>
      </c>
      <c r="I6199" s="3">
        <f t="shared" si="676"/>
        <v>0.80965145449586262</v>
      </c>
      <c r="J6199" s="3">
        <f t="shared" si="677"/>
        <v>-0.50661018780156075</v>
      </c>
      <c r="K6199" s="3">
        <f t="shared" si="678"/>
        <v>1.9397309679259371</v>
      </c>
      <c r="L6199" s="3">
        <f t="shared" si="679"/>
        <v>0.311712600077591</v>
      </c>
      <c r="N6199" s="3">
        <f t="shared" si="680"/>
        <v>1.001525060747426</v>
      </c>
      <c r="O6199" s="3">
        <f t="shared" si="681"/>
        <v>0.73135831809206964</v>
      </c>
      <c r="P6199" s="3">
        <f t="shared" si="682"/>
        <v>-0.31285176410044246</v>
      </c>
    </row>
    <row r="6200" spans="1:16" x14ac:dyDescent="0.25">
      <c r="A6200" s="1">
        <v>12367</v>
      </c>
      <c r="B6200" s="3">
        <v>0</v>
      </c>
      <c r="C6200" s="3">
        <v>48.082999999999998</v>
      </c>
      <c r="D6200" s="3">
        <v>16.579999999999998</v>
      </c>
      <c r="E6200" s="3">
        <v>700</v>
      </c>
      <c r="G6200" s="3">
        <v>1</v>
      </c>
      <c r="I6200" s="3">
        <f t="shared" si="676"/>
        <v>-1.2349229255441945</v>
      </c>
      <c r="J6200" s="3">
        <f t="shared" si="677"/>
        <v>-0.48667667396454628</v>
      </c>
      <c r="K6200" s="3">
        <f t="shared" si="678"/>
        <v>-0.15983270900041208</v>
      </c>
      <c r="L6200" s="3">
        <f t="shared" si="679"/>
        <v>0.15324152733860277</v>
      </c>
      <c r="N6200" s="3">
        <f t="shared" si="680"/>
        <v>1.3277511807949818</v>
      </c>
      <c r="O6200" s="3">
        <f t="shared" si="681"/>
        <v>0.79046841042693627</v>
      </c>
      <c r="P6200" s="3">
        <f t="shared" si="682"/>
        <v>-0.23512958464034475</v>
      </c>
    </row>
    <row r="6201" spans="1:16" x14ac:dyDescent="0.25">
      <c r="A6201" s="1">
        <v>12369</v>
      </c>
      <c r="B6201" s="3">
        <v>1</v>
      </c>
      <c r="C6201" s="3">
        <v>145</v>
      </c>
      <c r="D6201" s="3">
        <v>9.27</v>
      </c>
      <c r="E6201" s="3">
        <v>740</v>
      </c>
      <c r="G6201" s="3">
        <v>1</v>
      </c>
      <c r="I6201" s="3">
        <f t="shared" si="676"/>
        <v>0.80965145449586262</v>
      </c>
      <c r="J6201" s="3">
        <f t="shared" si="677"/>
        <v>1.2971611474038174</v>
      </c>
      <c r="K6201" s="3">
        <f t="shared" si="678"/>
        <v>-0.98233059101175224</v>
      </c>
      <c r="L6201" s="3">
        <f t="shared" si="679"/>
        <v>1.4210101092505085</v>
      </c>
      <c r="N6201" s="3">
        <f t="shared" si="680"/>
        <v>2.4117545804772353</v>
      </c>
      <c r="O6201" s="3">
        <f t="shared" si="681"/>
        <v>0.91771926846067697</v>
      </c>
      <c r="P6201" s="3">
        <f t="shared" si="682"/>
        <v>-8.5863742907420243E-2</v>
      </c>
    </row>
    <row r="6202" spans="1:16" x14ac:dyDescent="0.25">
      <c r="A6202" s="1">
        <v>12373</v>
      </c>
      <c r="B6202" s="3">
        <v>1</v>
      </c>
      <c r="C6202" s="3">
        <v>100</v>
      </c>
      <c r="D6202" s="3">
        <v>15.53</v>
      </c>
      <c r="E6202" s="3">
        <v>745</v>
      </c>
      <c r="G6202" s="3">
        <v>1</v>
      </c>
      <c r="I6202" s="3">
        <f t="shared" si="676"/>
        <v>0.80965145449586262</v>
      </c>
      <c r="J6202" s="3">
        <f t="shared" si="677"/>
        <v>0.46889879960542952</v>
      </c>
      <c r="K6202" s="3">
        <f t="shared" si="678"/>
        <v>-0.27797535963131581</v>
      </c>
      <c r="L6202" s="3">
        <f t="shared" si="679"/>
        <v>1.5794811819894969</v>
      </c>
      <c r="N6202" s="3">
        <f t="shared" si="680"/>
        <v>2.2132329761556626</v>
      </c>
      <c r="O6202" s="3">
        <f t="shared" si="681"/>
        <v>0.90143155853789103</v>
      </c>
      <c r="P6202" s="3">
        <f t="shared" si="682"/>
        <v>-0.10377115875724818</v>
      </c>
    </row>
    <row r="6203" spans="1:16" x14ac:dyDescent="0.25">
      <c r="A6203" s="1">
        <v>12374</v>
      </c>
      <c r="B6203" s="3">
        <v>1</v>
      </c>
      <c r="C6203" s="3">
        <v>150</v>
      </c>
      <c r="D6203" s="3">
        <v>7.87</v>
      </c>
      <c r="E6203" s="3">
        <v>695</v>
      </c>
      <c r="G6203" s="3">
        <v>1</v>
      </c>
      <c r="I6203" s="3">
        <f t="shared" si="676"/>
        <v>0.80965145449586262</v>
      </c>
      <c r="J6203" s="3">
        <f t="shared" si="677"/>
        <v>1.3891902971591938</v>
      </c>
      <c r="K6203" s="3">
        <f t="shared" si="678"/>
        <v>-1.1398541251862906</v>
      </c>
      <c r="L6203" s="3">
        <f t="shared" si="679"/>
        <v>-5.2295454003854587E-3</v>
      </c>
      <c r="N6203" s="3">
        <f t="shared" si="680"/>
        <v>1.9479407495327166</v>
      </c>
      <c r="O6203" s="3">
        <f t="shared" si="681"/>
        <v>0.87522192785840325</v>
      </c>
      <c r="P6203" s="3">
        <f t="shared" si="682"/>
        <v>-0.13327779294546455</v>
      </c>
    </row>
    <row r="6204" spans="1:16" x14ac:dyDescent="0.25">
      <c r="A6204" s="1">
        <v>12375</v>
      </c>
      <c r="B6204" s="3">
        <v>0</v>
      </c>
      <c r="C6204" s="3">
        <v>54</v>
      </c>
      <c r="D6204" s="3">
        <v>15.04</v>
      </c>
      <c r="E6204" s="3">
        <v>670</v>
      </c>
      <c r="G6204" s="3">
        <v>1</v>
      </c>
      <c r="I6204" s="3">
        <f t="shared" si="676"/>
        <v>-1.2349229255441945</v>
      </c>
      <c r="J6204" s="3">
        <f t="shared" si="677"/>
        <v>-0.37776937814403377</v>
      </c>
      <c r="K6204" s="3">
        <f t="shared" si="678"/>
        <v>-0.33310859659240433</v>
      </c>
      <c r="L6204" s="3">
        <f t="shared" si="679"/>
        <v>-0.79758490909532664</v>
      </c>
      <c r="N6204" s="3">
        <f t="shared" si="680"/>
        <v>1.0422570920977974</v>
      </c>
      <c r="O6204" s="3">
        <f t="shared" si="681"/>
        <v>0.73928527868407767</v>
      </c>
      <c r="P6204" s="3">
        <f t="shared" si="682"/>
        <v>-0.30207139912365921</v>
      </c>
    </row>
    <row r="6205" spans="1:16" x14ac:dyDescent="0.25">
      <c r="A6205" s="1">
        <v>12377</v>
      </c>
      <c r="B6205" s="3">
        <v>1</v>
      </c>
      <c r="C6205" s="3">
        <v>190.84899999999999</v>
      </c>
      <c r="D6205" s="3">
        <v>22.77</v>
      </c>
      <c r="E6205" s="3">
        <v>675</v>
      </c>
      <c r="G6205" s="3">
        <v>1</v>
      </c>
      <c r="I6205" s="3">
        <f t="shared" si="676"/>
        <v>0.80965145449586262</v>
      </c>
      <c r="J6205" s="3">
        <f t="shared" si="677"/>
        <v>2.1410500448306684</v>
      </c>
      <c r="K6205" s="3">
        <f t="shared" si="678"/>
        <v>0.53664634567129754</v>
      </c>
      <c r="L6205" s="3">
        <f t="shared" si="679"/>
        <v>-0.63911383635633834</v>
      </c>
      <c r="N6205" s="3">
        <f t="shared" si="680"/>
        <v>1.1999089555746749</v>
      </c>
      <c r="O6205" s="3">
        <f t="shared" si="681"/>
        <v>0.76850858680593992</v>
      </c>
      <c r="P6205" s="3">
        <f t="shared" si="682"/>
        <v>-0.26330354260339789</v>
      </c>
    </row>
    <row r="6206" spans="1:16" x14ac:dyDescent="0.25">
      <c r="A6206" s="1">
        <v>12381</v>
      </c>
      <c r="B6206" s="3">
        <v>0</v>
      </c>
      <c r="C6206" s="3">
        <v>140</v>
      </c>
      <c r="D6206" s="3">
        <v>6.87</v>
      </c>
      <c r="E6206" s="3">
        <v>680</v>
      </c>
      <c r="G6206" s="3">
        <v>0</v>
      </c>
      <c r="I6206" s="3">
        <f t="shared" si="676"/>
        <v>-1.2349229255441945</v>
      </c>
      <c r="J6206" s="3">
        <f t="shared" si="677"/>
        <v>1.2051319976484411</v>
      </c>
      <c r="K6206" s="3">
        <f t="shared" si="678"/>
        <v>-1.2523709353109609</v>
      </c>
      <c r="L6206" s="3">
        <f t="shared" si="679"/>
        <v>-0.48064276361735014</v>
      </c>
      <c r="N6206" s="3">
        <f t="shared" si="680"/>
        <v>1.5084518337668704</v>
      </c>
      <c r="O6206" s="3">
        <f t="shared" si="681"/>
        <v>0.81883165535190983</v>
      </c>
      <c r="P6206" s="3">
        <f t="shared" si="682"/>
        <v>-1.7083285990449011</v>
      </c>
    </row>
    <row r="6207" spans="1:16" x14ac:dyDescent="0.25">
      <c r="A6207" s="1">
        <v>12382</v>
      </c>
      <c r="B6207" s="3">
        <v>0</v>
      </c>
      <c r="C6207" s="3">
        <v>80</v>
      </c>
      <c r="D6207" s="3">
        <v>14.05</v>
      </c>
      <c r="E6207" s="3">
        <v>760</v>
      </c>
      <c r="G6207" s="3">
        <v>1</v>
      </c>
      <c r="I6207" s="3">
        <f t="shared" si="676"/>
        <v>-1.2349229255441945</v>
      </c>
      <c r="J6207" s="3">
        <f t="shared" si="677"/>
        <v>0.10078220058392375</v>
      </c>
      <c r="K6207" s="3">
        <f t="shared" si="678"/>
        <v>-0.44450023861582783</v>
      </c>
      <c r="L6207" s="3">
        <f t="shared" si="679"/>
        <v>2.0548944002064617</v>
      </c>
      <c r="N6207" s="3">
        <f t="shared" si="680"/>
        <v>2.1303425215109097</v>
      </c>
      <c r="O6207" s="3">
        <f t="shared" si="681"/>
        <v>0.89381752065962372</v>
      </c>
      <c r="P6207" s="3">
        <f t="shared" si="682"/>
        <v>-0.11225364023630781</v>
      </c>
    </row>
    <row r="6208" spans="1:16" x14ac:dyDescent="0.25">
      <c r="A6208" s="1">
        <v>12385</v>
      </c>
      <c r="B6208" s="3">
        <v>0</v>
      </c>
      <c r="C6208" s="3">
        <v>68</v>
      </c>
      <c r="D6208" s="3">
        <v>7.92</v>
      </c>
      <c r="E6208" s="3">
        <v>710</v>
      </c>
      <c r="G6208" s="3">
        <v>1</v>
      </c>
      <c r="I6208" s="3">
        <f t="shared" si="676"/>
        <v>-1.2349229255441945</v>
      </c>
      <c r="J6208" s="3">
        <f t="shared" si="677"/>
        <v>-0.12008775882897972</v>
      </c>
      <c r="K6208" s="3">
        <f t="shared" si="678"/>
        <v>-1.1342282846800571</v>
      </c>
      <c r="L6208" s="3">
        <f t="shared" si="679"/>
        <v>0.47018367281657925</v>
      </c>
      <c r="N6208" s="3">
        <f t="shared" si="680"/>
        <v>1.7708672598689259</v>
      </c>
      <c r="O6208" s="3">
        <f t="shared" si="681"/>
        <v>0.85456549014060512</v>
      </c>
      <c r="P6208" s="3">
        <f t="shared" si="682"/>
        <v>-0.15716213788804462</v>
      </c>
    </row>
    <row r="6209" spans="1:16" x14ac:dyDescent="0.25">
      <c r="A6209" s="1">
        <v>12386</v>
      </c>
      <c r="B6209" s="3">
        <v>1</v>
      </c>
      <c r="C6209" s="3">
        <v>70</v>
      </c>
      <c r="D6209" s="3">
        <v>10.53</v>
      </c>
      <c r="E6209" s="3">
        <v>785</v>
      </c>
      <c r="G6209" s="3">
        <v>1</v>
      </c>
      <c r="I6209" s="3">
        <f t="shared" si="676"/>
        <v>0.80965145449586262</v>
      </c>
      <c r="J6209" s="3">
        <f t="shared" si="677"/>
        <v>-8.3276098926829134E-2</v>
      </c>
      <c r="K6209" s="3">
        <f t="shared" si="678"/>
        <v>-0.84055941025466763</v>
      </c>
      <c r="L6209" s="3">
        <f t="shared" si="679"/>
        <v>2.8472497639014027</v>
      </c>
      <c r="N6209" s="3">
        <f t="shared" si="680"/>
        <v>2.8373047017880166</v>
      </c>
      <c r="O6209" s="3">
        <f t="shared" si="681"/>
        <v>0.94465872450714372</v>
      </c>
      <c r="P6209" s="3">
        <f t="shared" si="682"/>
        <v>-5.6931554802136304E-2</v>
      </c>
    </row>
    <row r="6210" spans="1:16" x14ac:dyDescent="0.25">
      <c r="A6210" s="1">
        <v>12387</v>
      </c>
      <c r="B6210" s="3">
        <v>1</v>
      </c>
      <c r="C6210" s="3">
        <v>38</v>
      </c>
      <c r="D6210" s="3">
        <v>14.94</v>
      </c>
      <c r="E6210" s="3">
        <v>675</v>
      </c>
      <c r="G6210" s="3">
        <v>1</v>
      </c>
      <c r="I6210" s="3">
        <f t="shared" si="676"/>
        <v>0.80965145449586262</v>
      </c>
      <c r="J6210" s="3">
        <f t="shared" si="677"/>
        <v>-0.67226265736123836</v>
      </c>
      <c r="K6210" s="3">
        <f t="shared" si="678"/>
        <v>-0.34436027760487131</v>
      </c>
      <c r="L6210" s="3">
        <f t="shared" si="679"/>
        <v>-0.63911383635633834</v>
      </c>
      <c r="N6210" s="3">
        <f t="shared" si="680"/>
        <v>1.3906370581059235</v>
      </c>
      <c r="O6210" s="3">
        <f t="shared" si="681"/>
        <v>0.80069392637361014</v>
      </c>
      <c r="P6210" s="3">
        <f t="shared" si="682"/>
        <v>-0.2222765193280842</v>
      </c>
    </row>
    <row r="6211" spans="1:16" x14ac:dyDescent="0.25">
      <c r="A6211" s="1">
        <v>12392</v>
      </c>
      <c r="B6211" s="3">
        <v>1</v>
      </c>
      <c r="C6211" s="3">
        <v>115</v>
      </c>
      <c r="D6211" s="3">
        <v>22.1</v>
      </c>
      <c r="E6211" s="3">
        <v>755</v>
      </c>
      <c r="G6211" s="3">
        <v>1</v>
      </c>
      <c r="I6211" s="3">
        <f t="shared" si="676"/>
        <v>0.80965145449586262</v>
      </c>
      <c r="J6211" s="3">
        <f t="shared" si="677"/>
        <v>0.74498624887155884</v>
      </c>
      <c r="K6211" s="3">
        <f t="shared" si="678"/>
        <v>0.46126008288776865</v>
      </c>
      <c r="L6211" s="3">
        <f t="shared" si="679"/>
        <v>1.8964233274674733</v>
      </c>
      <c r="N6211" s="3">
        <f t="shared" si="680"/>
        <v>2.0981323065432926</v>
      </c>
      <c r="O6211" s="3">
        <f t="shared" si="681"/>
        <v>0.89072151631353269</v>
      </c>
      <c r="P6211" s="3">
        <f t="shared" si="682"/>
        <v>-0.11572345220249666</v>
      </c>
    </row>
    <row r="6212" spans="1:16" x14ac:dyDescent="0.25">
      <c r="A6212" s="1">
        <v>12394</v>
      </c>
      <c r="B6212" s="3">
        <v>0</v>
      </c>
      <c r="C6212" s="3">
        <v>90</v>
      </c>
      <c r="D6212" s="3">
        <v>18.72</v>
      </c>
      <c r="E6212" s="3">
        <v>705</v>
      </c>
      <c r="G6212" s="3">
        <v>1</v>
      </c>
      <c r="I6212" s="3">
        <f t="shared" si="676"/>
        <v>-1.2349229255441945</v>
      </c>
      <c r="J6212" s="3">
        <f t="shared" si="677"/>
        <v>0.28484050009467665</v>
      </c>
      <c r="K6212" s="3">
        <f t="shared" si="678"/>
        <v>8.0953264666382543E-2</v>
      </c>
      <c r="L6212" s="3">
        <f t="shared" si="679"/>
        <v>0.311712600077591</v>
      </c>
      <c r="N6212" s="3">
        <f t="shared" si="680"/>
        <v>1.3332612188224673</v>
      </c>
      <c r="O6212" s="3">
        <f t="shared" si="681"/>
        <v>0.79137956696636957</v>
      </c>
      <c r="P6212" s="3">
        <f t="shared" si="682"/>
        <v>-0.23397756920874291</v>
      </c>
    </row>
    <row r="6213" spans="1:16" x14ac:dyDescent="0.25">
      <c r="A6213" s="1">
        <v>12395</v>
      </c>
      <c r="B6213" s="3">
        <v>1</v>
      </c>
      <c r="C6213" s="3">
        <v>100</v>
      </c>
      <c r="D6213" s="3">
        <v>25.5</v>
      </c>
      <c r="E6213" s="3">
        <v>705</v>
      </c>
      <c r="G6213" s="3">
        <v>0</v>
      </c>
      <c r="I6213" s="3">
        <f t="shared" si="676"/>
        <v>0.80965145449586262</v>
      </c>
      <c r="J6213" s="3">
        <f t="shared" si="677"/>
        <v>0.46889879960542952</v>
      </c>
      <c r="K6213" s="3">
        <f t="shared" si="678"/>
        <v>0.84381723731164771</v>
      </c>
      <c r="L6213" s="3">
        <f t="shared" si="679"/>
        <v>0.311712600077591</v>
      </c>
      <c r="N6213" s="3">
        <f t="shared" si="680"/>
        <v>1.3894067902032878</v>
      </c>
      <c r="O6213" s="3">
        <f t="shared" si="681"/>
        <v>0.80049752369953908</v>
      </c>
      <c r="P6213" s="3">
        <f t="shared" si="682"/>
        <v>-1.6119286301956151</v>
      </c>
    </row>
    <row r="6214" spans="1:16" x14ac:dyDescent="0.25">
      <c r="A6214" s="1">
        <v>12396</v>
      </c>
      <c r="B6214" s="3">
        <v>1</v>
      </c>
      <c r="C6214" s="3">
        <v>114</v>
      </c>
      <c r="D6214" s="3">
        <v>9.7100000000000009</v>
      </c>
      <c r="E6214" s="3">
        <v>695</v>
      </c>
      <c r="G6214" s="3">
        <v>1</v>
      </c>
      <c r="I6214" s="3">
        <f t="shared" si="676"/>
        <v>0.80965145449586262</v>
      </c>
      <c r="J6214" s="3">
        <f t="shared" si="677"/>
        <v>0.72658041892048353</v>
      </c>
      <c r="K6214" s="3">
        <f t="shared" si="678"/>
        <v>-0.93282319455689711</v>
      </c>
      <c r="L6214" s="3">
        <f t="shared" si="679"/>
        <v>-5.2295454003854587E-3</v>
      </c>
      <c r="N6214" s="3">
        <f t="shared" si="680"/>
        <v>1.8585652223384039</v>
      </c>
      <c r="O6214" s="3">
        <f t="shared" si="681"/>
        <v>0.86512962536434168</v>
      </c>
      <c r="P6214" s="3">
        <f t="shared" si="682"/>
        <v>-0.14487592736499963</v>
      </c>
    </row>
    <row r="6215" spans="1:16" x14ac:dyDescent="0.25">
      <c r="A6215" s="1">
        <v>12397</v>
      </c>
      <c r="B6215" s="3">
        <v>1</v>
      </c>
      <c r="C6215" s="3">
        <v>76</v>
      </c>
      <c r="D6215" s="3">
        <v>13.28</v>
      </c>
      <c r="E6215" s="3">
        <v>710</v>
      </c>
      <c r="G6215" s="3">
        <v>0</v>
      </c>
      <c r="I6215" s="3">
        <f t="shared" si="676"/>
        <v>0.80965145449586262</v>
      </c>
      <c r="J6215" s="3">
        <f t="shared" si="677"/>
        <v>2.7158880779622592E-2</v>
      </c>
      <c r="K6215" s="3">
        <f t="shared" si="678"/>
        <v>-0.53113818241182409</v>
      </c>
      <c r="L6215" s="3">
        <f t="shared" si="679"/>
        <v>0.47018367281657925</v>
      </c>
      <c r="N6215" s="3">
        <f t="shared" si="680"/>
        <v>1.8775362246117568</v>
      </c>
      <c r="O6215" s="3">
        <f t="shared" si="681"/>
        <v>0.86732787574211556</v>
      </c>
      <c r="P6215" s="3">
        <f t="shared" si="682"/>
        <v>-2.0198744255896934</v>
      </c>
    </row>
    <row r="6216" spans="1:16" x14ac:dyDescent="0.25">
      <c r="A6216" s="1">
        <v>12399</v>
      </c>
      <c r="B6216" s="3">
        <v>1</v>
      </c>
      <c r="C6216" s="3">
        <v>55</v>
      </c>
      <c r="D6216" s="3">
        <v>14.2</v>
      </c>
      <c r="E6216" s="3">
        <v>660</v>
      </c>
      <c r="G6216" s="3">
        <v>0</v>
      </c>
      <c r="I6216" s="3">
        <f t="shared" si="676"/>
        <v>0.80965145449586262</v>
      </c>
      <c r="J6216" s="3">
        <f t="shared" si="677"/>
        <v>-0.35936354819295846</v>
      </c>
      <c r="K6216" s="3">
        <f t="shared" si="678"/>
        <v>-0.4276227170971274</v>
      </c>
      <c r="L6216" s="3">
        <f t="shared" si="679"/>
        <v>-1.114527054573303</v>
      </c>
      <c r="N6216" s="3">
        <f t="shared" si="680"/>
        <v>1.2554955612875387</v>
      </c>
      <c r="O6216" s="3">
        <f t="shared" si="681"/>
        <v>0.77824971924403308</v>
      </c>
      <c r="P6216" s="3">
        <f t="shared" si="682"/>
        <v>-1.5062033917009523</v>
      </c>
    </row>
    <row r="6217" spans="1:16" x14ac:dyDescent="0.25">
      <c r="A6217" s="1">
        <v>12400</v>
      </c>
      <c r="B6217" s="3">
        <v>0</v>
      </c>
      <c r="C6217" s="3">
        <v>50</v>
      </c>
      <c r="D6217" s="3">
        <v>20.6</v>
      </c>
      <c r="E6217" s="3">
        <v>685</v>
      </c>
      <c r="G6217" s="3">
        <v>1</v>
      </c>
      <c r="I6217" s="3">
        <f t="shared" si="676"/>
        <v>-1.2349229255441945</v>
      </c>
      <c r="J6217" s="3">
        <f t="shared" si="677"/>
        <v>-0.45139269794833492</v>
      </c>
      <c r="K6217" s="3">
        <f t="shared" si="678"/>
        <v>0.2924848677007631</v>
      </c>
      <c r="L6217" s="3">
        <f t="shared" si="679"/>
        <v>-0.32217169087836195</v>
      </c>
      <c r="N6217" s="3">
        <f t="shared" si="680"/>
        <v>1.0097517525011919</v>
      </c>
      <c r="O6217" s="3">
        <f t="shared" si="681"/>
        <v>0.73297156399340513</v>
      </c>
      <c r="P6217" s="3">
        <f t="shared" si="682"/>
        <v>-0.31064837185426109</v>
      </c>
    </row>
    <row r="6218" spans="1:16" x14ac:dyDescent="0.25">
      <c r="A6218" s="1">
        <v>12403</v>
      </c>
      <c r="B6218" s="3">
        <v>0</v>
      </c>
      <c r="C6218" s="3">
        <v>75</v>
      </c>
      <c r="D6218" s="3">
        <v>10.220000000000001</v>
      </c>
      <c r="E6218" s="3">
        <v>680</v>
      </c>
      <c r="G6218" s="3">
        <v>1</v>
      </c>
      <c r="I6218" s="3">
        <f t="shared" si="676"/>
        <v>-1.2349229255441945</v>
      </c>
      <c r="J6218" s="3">
        <f t="shared" si="677"/>
        <v>8.753050828547302E-3</v>
      </c>
      <c r="K6218" s="3">
        <f t="shared" si="678"/>
        <v>-0.87543962139331521</v>
      </c>
      <c r="L6218" s="3">
        <f t="shared" si="679"/>
        <v>-0.48064276361735014</v>
      </c>
      <c r="N6218" s="3">
        <f t="shared" si="680"/>
        <v>1.3460667865844074</v>
      </c>
      <c r="O6218" s="3">
        <f t="shared" si="681"/>
        <v>0.7934858520026089</v>
      </c>
      <c r="P6218" s="3">
        <f t="shared" si="682"/>
        <v>-0.23131956903901421</v>
      </c>
    </row>
    <row r="6219" spans="1:16" x14ac:dyDescent="0.25">
      <c r="A6219" s="1">
        <v>12406</v>
      </c>
      <c r="B6219" s="3">
        <v>1</v>
      </c>
      <c r="C6219" s="3">
        <v>49</v>
      </c>
      <c r="D6219" s="3">
        <v>15.41</v>
      </c>
      <c r="E6219" s="3">
        <v>695</v>
      </c>
      <c r="G6219" s="3">
        <v>1</v>
      </c>
      <c r="I6219" s="3">
        <f t="shared" ref="I6219:I6282" si="683">(B6219-B$5)/B$6</f>
        <v>0.80965145449586262</v>
      </c>
      <c r="J6219" s="3">
        <f t="shared" ref="J6219:J6282" si="684">(C6219-C$5)/C$6</f>
        <v>-0.46979852789941018</v>
      </c>
      <c r="K6219" s="3">
        <f t="shared" ref="K6219:K6282" si="685">(D6219-D$5)/D$6</f>
        <v>-0.29147737684627617</v>
      </c>
      <c r="L6219" s="3">
        <f t="shared" ref="L6219:L6282" si="686">(E6219-E$5)/E$6</f>
        <v>-5.2295454003854587E-3</v>
      </c>
      <c r="N6219" s="3">
        <f t="shared" ref="N6219:N6282" si="687">$H$7+SUMPRODUCT($I$7:$L$7,I6219:L6219)</f>
        <v>1.6105169624508433</v>
      </c>
      <c r="O6219" s="3">
        <f t="shared" ref="O6219:O6282" si="688">IF(N6219&gt;-100, 1/(1+EXP(-N6219)),0.0001)</f>
        <v>0.83348314749102148</v>
      </c>
      <c r="P6219" s="3">
        <f t="shared" ref="P6219:P6282" si="689">IF(G6219=0,IF(O6219&lt;0.9999,LN(1-O6219),-9.21),LN(O6219))</f>
        <v>-0.18214179596267527</v>
      </c>
    </row>
    <row r="6220" spans="1:16" x14ac:dyDescent="0.25">
      <c r="A6220" s="1">
        <v>12407</v>
      </c>
      <c r="B6220" s="3">
        <v>0</v>
      </c>
      <c r="C6220" s="3">
        <v>43.743180000000002</v>
      </c>
      <c r="D6220" s="3">
        <v>12.59</v>
      </c>
      <c r="E6220" s="3">
        <v>660</v>
      </c>
      <c r="G6220" s="3">
        <v>1</v>
      </c>
      <c r="I6220" s="3">
        <f t="shared" si="683"/>
        <v>-1.2349229255441945</v>
      </c>
      <c r="J6220" s="3">
        <f t="shared" si="684"/>
        <v>-0.56655466290282175</v>
      </c>
      <c r="K6220" s="3">
        <f t="shared" si="685"/>
        <v>-0.60877478139784658</v>
      </c>
      <c r="L6220" s="3">
        <f t="shared" si="686"/>
        <v>-1.114527054573303</v>
      </c>
      <c r="N6220" s="3">
        <f t="shared" si="687"/>
        <v>1.0101122851592588</v>
      </c>
      <c r="O6220" s="3">
        <f t="shared" si="688"/>
        <v>0.73304212305034777</v>
      </c>
      <c r="P6220" s="3">
        <f t="shared" si="689"/>
        <v>-0.31055211210222639</v>
      </c>
    </row>
    <row r="6221" spans="1:16" x14ac:dyDescent="0.25">
      <c r="A6221" s="1">
        <v>12410</v>
      </c>
      <c r="B6221" s="3">
        <v>1</v>
      </c>
      <c r="C6221" s="3">
        <v>65</v>
      </c>
      <c r="D6221" s="3">
        <v>10.4</v>
      </c>
      <c r="E6221" s="3">
        <v>740</v>
      </c>
      <c r="G6221" s="3">
        <v>1</v>
      </c>
      <c r="I6221" s="3">
        <f t="shared" si="683"/>
        <v>0.80965145449586262</v>
      </c>
      <c r="J6221" s="3">
        <f t="shared" si="684"/>
        <v>-0.17530524868220559</v>
      </c>
      <c r="K6221" s="3">
        <f t="shared" si="685"/>
        <v>-0.85518659557087462</v>
      </c>
      <c r="L6221" s="3">
        <f t="shared" si="686"/>
        <v>1.4210101092505085</v>
      </c>
      <c r="N6221" s="3">
        <f t="shared" si="687"/>
        <v>2.3210009906996492</v>
      </c>
      <c r="O6221" s="3">
        <f t="shared" si="688"/>
        <v>0.91060146125461261</v>
      </c>
      <c r="P6221" s="3">
        <f t="shared" si="689"/>
        <v>-9.3649951366497994E-2</v>
      </c>
    </row>
    <row r="6222" spans="1:16" x14ac:dyDescent="0.25">
      <c r="A6222" s="1">
        <v>12411</v>
      </c>
      <c r="B6222" s="3">
        <v>1</v>
      </c>
      <c r="C6222" s="3">
        <v>465</v>
      </c>
      <c r="D6222" s="3">
        <v>5.7</v>
      </c>
      <c r="E6222" s="3">
        <v>665</v>
      </c>
      <c r="G6222" s="3">
        <v>1</v>
      </c>
      <c r="I6222" s="3">
        <f t="shared" si="683"/>
        <v>0.80965145449586262</v>
      </c>
      <c r="J6222" s="3">
        <f t="shared" si="684"/>
        <v>7.1870267317479088</v>
      </c>
      <c r="K6222" s="3">
        <f t="shared" si="685"/>
        <v>-1.3840156031568254</v>
      </c>
      <c r="L6222" s="3">
        <f t="shared" si="686"/>
        <v>-0.95605598183431484</v>
      </c>
      <c r="N6222" s="3">
        <f t="shared" si="687"/>
        <v>1.8768976623890383</v>
      </c>
      <c r="O6222" s="3">
        <f t="shared" si="688"/>
        <v>0.86725437900216762</v>
      </c>
      <c r="P6222" s="3">
        <f t="shared" si="689"/>
        <v>-0.1424229438487816</v>
      </c>
    </row>
    <row r="6223" spans="1:16" x14ac:dyDescent="0.25">
      <c r="A6223" s="1">
        <v>12412</v>
      </c>
      <c r="B6223" s="3">
        <v>1</v>
      </c>
      <c r="C6223" s="3">
        <v>20</v>
      </c>
      <c r="D6223" s="3">
        <v>25.93</v>
      </c>
      <c r="E6223" s="3">
        <v>700</v>
      </c>
      <c r="G6223" s="3">
        <v>0</v>
      </c>
      <c r="I6223" s="3">
        <f t="shared" si="683"/>
        <v>0.80965145449586262</v>
      </c>
      <c r="J6223" s="3">
        <f t="shared" si="684"/>
        <v>-1.0035675964805935</v>
      </c>
      <c r="K6223" s="3">
        <f t="shared" si="685"/>
        <v>0.89219946566525588</v>
      </c>
      <c r="L6223" s="3">
        <f t="shared" si="686"/>
        <v>0.15324152733860277</v>
      </c>
      <c r="N6223" s="3">
        <f t="shared" si="687"/>
        <v>1.2666204708953974</v>
      </c>
      <c r="O6223" s="3">
        <f t="shared" si="688"/>
        <v>0.78016367940307318</v>
      </c>
      <c r="P6223" s="3">
        <f t="shared" si="689"/>
        <v>-1.5148720068198052</v>
      </c>
    </row>
    <row r="6224" spans="1:16" x14ac:dyDescent="0.25">
      <c r="A6224" s="1">
        <v>12415</v>
      </c>
      <c r="B6224" s="3">
        <v>1</v>
      </c>
      <c r="C6224" s="3">
        <v>30</v>
      </c>
      <c r="D6224" s="3">
        <v>4.5599999999999996</v>
      </c>
      <c r="E6224" s="3">
        <v>725</v>
      </c>
      <c r="G6224" s="3">
        <v>1</v>
      </c>
      <c r="I6224" s="3">
        <f t="shared" si="683"/>
        <v>0.80965145449586262</v>
      </c>
      <c r="J6224" s="3">
        <f t="shared" si="684"/>
        <v>-0.81950929696984065</v>
      </c>
      <c r="K6224" s="3">
        <f t="shared" si="685"/>
        <v>-1.5122847666989496</v>
      </c>
      <c r="L6224" s="3">
        <f t="shared" si="686"/>
        <v>0.94559689103354394</v>
      </c>
      <c r="N6224" s="3">
        <f t="shared" si="687"/>
        <v>2.3395513688355738</v>
      </c>
      <c r="O6224" s="3">
        <f t="shared" si="688"/>
        <v>0.91210012349455671</v>
      </c>
      <c r="P6224" s="3">
        <f t="shared" si="689"/>
        <v>-9.2005510400181359E-2</v>
      </c>
    </row>
    <row r="6225" spans="1:16" x14ac:dyDescent="0.25">
      <c r="A6225" s="1">
        <v>12420</v>
      </c>
      <c r="B6225" s="3">
        <v>0</v>
      </c>
      <c r="C6225" s="3">
        <v>71</v>
      </c>
      <c r="D6225" s="3">
        <v>19.3</v>
      </c>
      <c r="E6225" s="3">
        <v>695</v>
      </c>
      <c r="G6225" s="3">
        <v>1</v>
      </c>
      <c r="I6225" s="3">
        <f t="shared" si="683"/>
        <v>-1.2349229255441945</v>
      </c>
      <c r="J6225" s="3">
        <f t="shared" si="684"/>
        <v>-6.4870268975753848E-2</v>
      </c>
      <c r="K6225" s="3">
        <f t="shared" si="685"/>
        <v>0.14621301453869157</v>
      </c>
      <c r="L6225" s="3">
        <f t="shared" si="686"/>
        <v>-5.2295454003854587E-3</v>
      </c>
      <c r="N6225" s="3">
        <f t="shared" si="687"/>
        <v>1.1852488900848475</v>
      </c>
      <c r="O6225" s="3">
        <f t="shared" si="688"/>
        <v>0.76589025535564259</v>
      </c>
      <c r="P6225" s="3">
        <f t="shared" si="689"/>
        <v>-0.26671638927634128</v>
      </c>
    </row>
    <row r="6226" spans="1:16" x14ac:dyDescent="0.25">
      <c r="A6226" s="1">
        <v>12421</v>
      </c>
      <c r="B6226" s="3">
        <v>0</v>
      </c>
      <c r="C6226" s="3">
        <v>80</v>
      </c>
      <c r="D6226" s="3">
        <v>11.75</v>
      </c>
      <c r="E6226" s="3">
        <v>680</v>
      </c>
      <c r="G6226" s="3">
        <v>1</v>
      </c>
      <c r="I6226" s="3">
        <f t="shared" si="683"/>
        <v>-1.2349229255441945</v>
      </c>
      <c r="J6226" s="3">
        <f t="shared" si="684"/>
        <v>0.10078220058392375</v>
      </c>
      <c r="K6226" s="3">
        <f t="shared" si="685"/>
        <v>-0.70328890190256965</v>
      </c>
      <c r="L6226" s="3">
        <f t="shared" si="686"/>
        <v>-0.48064276361735014</v>
      </c>
      <c r="N6226" s="3">
        <f t="shared" si="687"/>
        <v>1.2933922136748273</v>
      </c>
      <c r="O6226" s="3">
        <f t="shared" si="688"/>
        <v>0.78472080308616288</v>
      </c>
      <c r="P6226" s="3">
        <f t="shared" si="689"/>
        <v>-0.24242728932186652</v>
      </c>
    </row>
    <row r="6227" spans="1:16" x14ac:dyDescent="0.25">
      <c r="A6227" s="1">
        <v>12422</v>
      </c>
      <c r="B6227" s="3">
        <v>0</v>
      </c>
      <c r="C6227" s="3">
        <v>61.05</v>
      </c>
      <c r="D6227" s="3">
        <v>16.239999999999998</v>
      </c>
      <c r="E6227" s="3">
        <v>675</v>
      </c>
      <c r="G6227" s="3">
        <v>0</v>
      </c>
      <c r="I6227" s="3">
        <f t="shared" si="683"/>
        <v>-1.2349229255441945</v>
      </c>
      <c r="J6227" s="3">
        <f t="shared" si="684"/>
        <v>-0.24800827698895303</v>
      </c>
      <c r="K6227" s="3">
        <f t="shared" si="685"/>
        <v>-0.19808842444279998</v>
      </c>
      <c r="L6227" s="3">
        <f t="shared" si="686"/>
        <v>-0.63911383635633834</v>
      </c>
      <c r="N6227" s="3">
        <f t="shared" si="687"/>
        <v>1.0604312876197031</v>
      </c>
      <c r="O6227" s="3">
        <f t="shared" si="688"/>
        <v>0.74277295629995943</v>
      </c>
      <c r="P6227" s="3">
        <f t="shared" si="689"/>
        <v>-1.357796145567491</v>
      </c>
    </row>
    <row r="6228" spans="1:16" x14ac:dyDescent="0.25">
      <c r="A6228" s="1">
        <v>12424</v>
      </c>
      <c r="B6228" s="3">
        <v>0</v>
      </c>
      <c r="C6228" s="3">
        <v>100</v>
      </c>
      <c r="D6228" s="3">
        <v>22.81</v>
      </c>
      <c r="E6228" s="3">
        <v>670</v>
      </c>
      <c r="G6228" s="3">
        <v>1</v>
      </c>
      <c r="I6228" s="3">
        <f t="shared" si="683"/>
        <v>-1.2349229255441945</v>
      </c>
      <c r="J6228" s="3">
        <f t="shared" si="684"/>
        <v>0.46889879960542952</v>
      </c>
      <c r="K6228" s="3">
        <f t="shared" si="685"/>
        <v>0.54114701807628429</v>
      </c>
      <c r="L6228" s="3">
        <f t="shared" si="686"/>
        <v>-0.79758490909532664</v>
      </c>
      <c r="N6228" s="3">
        <f t="shared" si="687"/>
        <v>0.78752005082682719</v>
      </c>
      <c r="O6228" s="3">
        <f t="shared" si="688"/>
        <v>0.68729858952181788</v>
      </c>
      <c r="P6228" s="3">
        <f t="shared" si="689"/>
        <v>-0.37498645305831596</v>
      </c>
    </row>
    <row r="6229" spans="1:16" x14ac:dyDescent="0.25">
      <c r="A6229" s="1">
        <v>12425</v>
      </c>
      <c r="B6229" s="3">
        <v>1</v>
      </c>
      <c r="C6229" s="3">
        <v>38</v>
      </c>
      <c r="D6229" s="3">
        <v>29.06</v>
      </c>
      <c r="E6229" s="3">
        <v>660</v>
      </c>
      <c r="G6229" s="3">
        <v>1</v>
      </c>
      <c r="I6229" s="3">
        <f t="shared" si="683"/>
        <v>0.80965145449586262</v>
      </c>
      <c r="J6229" s="3">
        <f t="shared" si="684"/>
        <v>-0.67226265736123836</v>
      </c>
      <c r="K6229" s="3">
        <f t="shared" si="685"/>
        <v>1.244377081355474</v>
      </c>
      <c r="L6229" s="3">
        <f t="shared" si="686"/>
        <v>-1.114527054573303</v>
      </c>
      <c r="N6229" s="3">
        <f t="shared" si="687"/>
        <v>0.70328043969514797</v>
      </c>
      <c r="O6229" s="3">
        <f t="shared" si="688"/>
        <v>0.66891468616661787</v>
      </c>
      <c r="P6229" s="3">
        <f t="shared" si="689"/>
        <v>-0.40209875140046014</v>
      </c>
    </row>
    <row r="6230" spans="1:16" x14ac:dyDescent="0.25">
      <c r="A6230" s="1">
        <v>12430</v>
      </c>
      <c r="B6230" s="3">
        <v>1</v>
      </c>
      <c r="C6230" s="3">
        <v>97</v>
      </c>
      <c r="D6230" s="3">
        <v>12.37</v>
      </c>
      <c r="E6230" s="3">
        <v>700</v>
      </c>
      <c r="G6230" s="3">
        <v>0</v>
      </c>
      <c r="I6230" s="3">
        <f t="shared" si="683"/>
        <v>0.80965145449586262</v>
      </c>
      <c r="J6230" s="3">
        <f t="shared" si="684"/>
        <v>0.41368130975220363</v>
      </c>
      <c r="K6230" s="3">
        <f t="shared" si="685"/>
        <v>-0.63352847962527414</v>
      </c>
      <c r="L6230" s="3">
        <f t="shared" si="686"/>
        <v>0.15324152733860277</v>
      </c>
      <c r="N6230" s="3">
        <f t="shared" si="687"/>
        <v>1.8086191893808943</v>
      </c>
      <c r="O6230" s="3">
        <f t="shared" si="688"/>
        <v>0.859194907991507</v>
      </c>
      <c r="P6230" s="3">
        <f t="shared" si="689"/>
        <v>-1.96037867107908</v>
      </c>
    </row>
    <row r="6231" spans="1:16" x14ac:dyDescent="0.25">
      <c r="A6231" s="1">
        <v>12431</v>
      </c>
      <c r="B6231" s="3">
        <v>0</v>
      </c>
      <c r="C6231" s="3">
        <v>31</v>
      </c>
      <c r="D6231" s="3">
        <v>14.63</v>
      </c>
      <c r="E6231" s="3">
        <v>675</v>
      </c>
      <c r="G6231" s="3">
        <v>0</v>
      </c>
      <c r="I6231" s="3">
        <f t="shared" si="683"/>
        <v>-1.2349229255441945</v>
      </c>
      <c r="J6231" s="3">
        <f t="shared" si="684"/>
        <v>-0.80110346701876534</v>
      </c>
      <c r="K6231" s="3">
        <f t="shared" si="685"/>
        <v>-0.37924048874351901</v>
      </c>
      <c r="L6231" s="3">
        <f t="shared" si="686"/>
        <v>-0.63911383635633834</v>
      </c>
      <c r="N6231" s="3">
        <f t="shared" si="687"/>
        <v>1.1005028464096949</v>
      </c>
      <c r="O6231" s="3">
        <f t="shared" si="688"/>
        <v>0.75035431200918712</v>
      </c>
      <c r="P6231" s="3">
        <f t="shared" si="689"/>
        <v>-1.3877126144025387</v>
      </c>
    </row>
    <row r="6232" spans="1:16" x14ac:dyDescent="0.25">
      <c r="A6232" s="1">
        <v>12433</v>
      </c>
      <c r="B6232" s="3">
        <v>1</v>
      </c>
      <c r="C6232" s="3">
        <v>89.5</v>
      </c>
      <c r="D6232" s="3">
        <v>34.51</v>
      </c>
      <c r="E6232" s="3">
        <v>690</v>
      </c>
      <c r="G6232" s="3">
        <v>1</v>
      </c>
      <c r="I6232" s="3">
        <f t="shared" si="683"/>
        <v>0.80965145449586262</v>
      </c>
      <c r="J6232" s="3">
        <f t="shared" si="684"/>
        <v>0.27563758511913899</v>
      </c>
      <c r="K6232" s="3">
        <f t="shared" si="685"/>
        <v>1.8575936965349273</v>
      </c>
      <c r="L6232" s="3">
        <f t="shared" si="686"/>
        <v>-0.1637006181393737</v>
      </c>
      <c r="N6232" s="3">
        <f t="shared" si="687"/>
        <v>0.88181703639266051</v>
      </c>
      <c r="O6232" s="3">
        <f t="shared" si="688"/>
        <v>0.70719861412326523</v>
      </c>
      <c r="P6232" s="3">
        <f t="shared" si="689"/>
        <v>-0.34644372732795209</v>
      </c>
    </row>
    <row r="6233" spans="1:16" x14ac:dyDescent="0.25">
      <c r="A6233" s="1">
        <v>12434</v>
      </c>
      <c r="B6233" s="3">
        <v>1</v>
      </c>
      <c r="C6233" s="3">
        <v>50</v>
      </c>
      <c r="D6233" s="3">
        <v>25.04</v>
      </c>
      <c r="E6233" s="3">
        <v>665</v>
      </c>
      <c r="G6233" s="3">
        <v>1</v>
      </c>
      <c r="I6233" s="3">
        <f t="shared" si="683"/>
        <v>0.80965145449586262</v>
      </c>
      <c r="J6233" s="3">
        <f t="shared" si="684"/>
        <v>-0.45139269794833492</v>
      </c>
      <c r="K6233" s="3">
        <f t="shared" si="685"/>
        <v>0.7920595046542992</v>
      </c>
      <c r="L6233" s="3">
        <f t="shared" si="686"/>
        <v>-0.95605598183431484</v>
      </c>
      <c r="N6233" s="3">
        <f t="shared" si="687"/>
        <v>0.91480299467700299</v>
      </c>
      <c r="O6233" s="3">
        <f t="shared" si="688"/>
        <v>0.71398199768047521</v>
      </c>
      <c r="P6233" s="3">
        <f t="shared" si="689"/>
        <v>-0.33689753029308184</v>
      </c>
    </row>
    <row r="6234" spans="1:16" x14ac:dyDescent="0.25">
      <c r="A6234" s="1">
        <v>12435</v>
      </c>
      <c r="B6234" s="3">
        <v>1</v>
      </c>
      <c r="C6234" s="3">
        <v>77</v>
      </c>
      <c r="D6234" s="3">
        <v>10.66</v>
      </c>
      <c r="E6234" s="3">
        <v>780</v>
      </c>
      <c r="G6234" s="3">
        <v>1</v>
      </c>
      <c r="I6234" s="3">
        <f t="shared" si="683"/>
        <v>0.80965145449586262</v>
      </c>
      <c r="J6234" s="3">
        <f t="shared" si="684"/>
        <v>4.5564710730697879E-2</v>
      </c>
      <c r="K6234" s="3">
        <f t="shared" si="685"/>
        <v>-0.82593222493846041</v>
      </c>
      <c r="L6234" s="3">
        <f t="shared" si="686"/>
        <v>2.6887786911624145</v>
      </c>
      <c r="N6234" s="3">
        <f t="shared" si="687"/>
        <v>2.7793531595754017</v>
      </c>
      <c r="O6234" s="3">
        <f t="shared" si="688"/>
        <v>0.94154985658568258</v>
      </c>
      <c r="P6234" s="3">
        <f t="shared" si="689"/>
        <v>-6.0227977867759575E-2</v>
      </c>
    </row>
    <row r="6235" spans="1:16" x14ac:dyDescent="0.25">
      <c r="A6235" s="1">
        <v>12437</v>
      </c>
      <c r="B6235" s="3">
        <v>1</v>
      </c>
      <c r="C6235" s="3">
        <v>157</v>
      </c>
      <c r="D6235" s="3">
        <v>4.68</v>
      </c>
      <c r="E6235" s="3">
        <v>670</v>
      </c>
      <c r="G6235" s="3">
        <v>1</v>
      </c>
      <c r="I6235" s="3">
        <f t="shared" si="683"/>
        <v>0.80965145449586262</v>
      </c>
      <c r="J6235" s="3">
        <f t="shared" si="684"/>
        <v>1.5180311068167209</v>
      </c>
      <c r="K6235" s="3">
        <f t="shared" si="685"/>
        <v>-1.4987827494839892</v>
      </c>
      <c r="L6235" s="3">
        <f t="shared" si="686"/>
        <v>-0.79758490909532664</v>
      </c>
      <c r="N6235" s="3">
        <f t="shared" si="687"/>
        <v>1.7808135532868226</v>
      </c>
      <c r="O6235" s="3">
        <f t="shared" si="688"/>
        <v>0.85579729419016459</v>
      </c>
      <c r="P6235" s="3">
        <f t="shared" si="689"/>
        <v>-0.15572173673593956</v>
      </c>
    </row>
    <row r="6236" spans="1:16" x14ac:dyDescent="0.25">
      <c r="A6236" s="1">
        <v>12438</v>
      </c>
      <c r="B6236" s="3">
        <v>0</v>
      </c>
      <c r="C6236" s="3">
        <v>24</v>
      </c>
      <c r="D6236" s="3">
        <v>33</v>
      </c>
      <c r="E6236" s="3">
        <v>690</v>
      </c>
      <c r="G6236" s="3">
        <v>1</v>
      </c>
      <c r="I6236" s="3">
        <f t="shared" si="683"/>
        <v>-1.2349229255441945</v>
      </c>
      <c r="J6236" s="3">
        <f t="shared" si="684"/>
        <v>-0.92994427667629243</v>
      </c>
      <c r="K6236" s="3">
        <f t="shared" si="685"/>
        <v>1.6876933132466754</v>
      </c>
      <c r="L6236" s="3">
        <f t="shared" si="686"/>
        <v>-0.1637006181393737</v>
      </c>
      <c r="N6236" s="3">
        <f t="shared" si="687"/>
        <v>0.59918327863731535</v>
      </c>
      <c r="O6236" s="3">
        <f t="shared" si="688"/>
        <v>0.64546943102876786</v>
      </c>
      <c r="P6236" s="3">
        <f t="shared" si="689"/>
        <v>-0.43777742685978227</v>
      </c>
    </row>
    <row r="6237" spans="1:16" x14ac:dyDescent="0.25">
      <c r="A6237" s="1">
        <v>12439</v>
      </c>
      <c r="B6237" s="3">
        <v>1</v>
      </c>
      <c r="C6237" s="3">
        <v>118</v>
      </c>
      <c r="D6237" s="3">
        <v>34.159999999999997</v>
      </c>
      <c r="E6237" s="3">
        <v>670</v>
      </c>
      <c r="G6237" s="3">
        <v>0</v>
      </c>
      <c r="I6237" s="3">
        <f t="shared" si="683"/>
        <v>0.80965145449586262</v>
      </c>
      <c r="J6237" s="3">
        <f t="shared" si="684"/>
        <v>0.80020373872478467</v>
      </c>
      <c r="K6237" s="3">
        <f t="shared" si="685"/>
        <v>1.8182128129912927</v>
      </c>
      <c r="L6237" s="3">
        <f t="shared" si="686"/>
        <v>-0.79758490909532664</v>
      </c>
      <c r="N6237" s="3">
        <f t="shared" si="687"/>
        <v>0.68203424710116356</v>
      </c>
      <c r="O6237" s="3">
        <f t="shared" si="688"/>
        <v>0.66419256894613665</v>
      </c>
      <c r="P6237" s="3">
        <f t="shared" si="689"/>
        <v>-1.0912174051795478</v>
      </c>
    </row>
    <row r="6238" spans="1:16" x14ac:dyDescent="0.25">
      <c r="A6238" s="1">
        <v>12441</v>
      </c>
      <c r="B6238" s="3">
        <v>0</v>
      </c>
      <c r="C6238" s="3">
        <v>67</v>
      </c>
      <c r="D6238" s="3">
        <v>16.59</v>
      </c>
      <c r="E6238" s="3">
        <v>680</v>
      </c>
      <c r="G6238" s="3">
        <v>0</v>
      </c>
      <c r="I6238" s="3">
        <f t="shared" si="683"/>
        <v>-1.2349229255441945</v>
      </c>
      <c r="J6238" s="3">
        <f t="shared" si="684"/>
        <v>-0.13849358878005499</v>
      </c>
      <c r="K6238" s="3">
        <f t="shared" si="685"/>
        <v>-0.15870754089916519</v>
      </c>
      <c r="L6238" s="3">
        <f t="shared" si="686"/>
        <v>-0.48064276361735014</v>
      </c>
      <c r="N6238" s="3">
        <f t="shared" si="687"/>
        <v>1.1089085672254595</v>
      </c>
      <c r="O6238" s="3">
        <f t="shared" si="688"/>
        <v>0.75192557864458531</v>
      </c>
      <c r="P6238" s="3">
        <f t="shared" si="689"/>
        <v>-1.3940264917234428</v>
      </c>
    </row>
    <row r="6239" spans="1:16" x14ac:dyDescent="0.25">
      <c r="A6239" s="1">
        <v>12443</v>
      </c>
      <c r="B6239" s="3">
        <v>1</v>
      </c>
      <c r="C6239" s="3">
        <v>78</v>
      </c>
      <c r="D6239" s="3">
        <v>15.75</v>
      </c>
      <c r="E6239" s="3">
        <v>710</v>
      </c>
      <c r="G6239" s="3">
        <v>1</v>
      </c>
      <c r="I6239" s="3">
        <f t="shared" si="683"/>
        <v>0.80965145449586262</v>
      </c>
      <c r="J6239" s="3">
        <f t="shared" si="684"/>
        <v>6.3970540681773172E-2</v>
      </c>
      <c r="K6239" s="3">
        <f t="shared" si="685"/>
        <v>-0.2532216614038883</v>
      </c>
      <c r="L6239" s="3">
        <f t="shared" si="686"/>
        <v>0.47018367281657925</v>
      </c>
      <c r="N6239" s="3">
        <f t="shared" si="687"/>
        <v>1.7887377787644902</v>
      </c>
      <c r="O6239" s="3">
        <f t="shared" si="688"/>
        <v>0.85677245478175523</v>
      </c>
      <c r="P6239" s="3">
        <f t="shared" si="689"/>
        <v>-0.15458290931291777</v>
      </c>
    </row>
    <row r="6240" spans="1:16" x14ac:dyDescent="0.25">
      <c r="A6240" s="1">
        <v>12447</v>
      </c>
      <c r="B6240" s="3">
        <v>1</v>
      </c>
      <c r="C6240" s="3">
        <v>272</v>
      </c>
      <c r="D6240" s="3">
        <v>5.45</v>
      </c>
      <c r="E6240" s="3">
        <v>705</v>
      </c>
      <c r="G6240" s="3">
        <v>0</v>
      </c>
      <c r="I6240" s="3">
        <f t="shared" si="683"/>
        <v>0.80965145449586262</v>
      </c>
      <c r="J6240" s="3">
        <f t="shared" si="684"/>
        <v>3.6347015511903793</v>
      </c>
      <c r="K6240" s="3">
        <f t="shared" si="685"/>
        <v>-1.4121448056879931</v>
      </c>
      <c r="L6240" s="3">
        <f t="shared" si="686"/>
        <v>0.311712600077591</v>
      </c>
      <c r="N6240" s="3">
        <f t="shared" si="687"/>
        <v>2.2268370675741069</v>
      </c>
      <c r="O6240" s="3">
        <f t="shared" si="688"/>
        <v>0.90263373508235778</v>
      </c>
      <c r="P6240" s="3">
        <f t="shared" si="689"/>
        <v>-2.3292754844104708</v>
      </c>
    </row>
    <row r="6241" spans="1:16" x14ac:dyDescent="0.25">
      <c r="A6241" s="1">
        <v>12448</v>
      </c>
      <c r="B6241" s="3">
        <v>0</v>
      </c>
      <c r="C6241" s="3">
        <v>165</v>
      </c>
      <c r="D6241" s="3">
        <v>17.989999999999998</v>
      </c>
      <c r="E6241" s="3">
        <v>665</v>
      </c>
      <c r="G6241" s="3">
        <v>0</v>
      </c>
      <c r="I6241" s="3">
        <f t="shared" si="683"/>
        <v>-1.2349229255441945</v>
      </c>
      <c r="J6241" s="3">
        <f t="shared" si="684"/>
        <v>1.6652777464253232</v>
      </c>
      <c r="K6241" s="3">
        <f t="shared" si="685"/>
        <v>-1.1840067246268596E-3</v>
      </c>
      <c r="L6241" s="3">
        <f t="shared" si="686"/>
        <v>-0.95605598183431484</v>
      </c>
      <c r="N6241" s="3">
        <f t="shared" si="687"/>
        <v>0.94594074030150777</v>
      </c>
      <c r="O6241" s="3">
        <f t="shared" si="688"/>
        <v>0.72029809584507243</v>
      </c>
      <c r="P6241" s="3">
        <f t="shared" si="689"/>
        <v>-1.2740308709499613</v>
      </c>
    </row>
    <row r="6242" spans="1:16" x14ac:dyDescent="0.25">
      <c r="A6242" s="1">
        <v>12449</v>
      </c>
      <c r="B6242" s="3">
        <v>1</v>
      </c>
      <c r="C6242" s="3">
        <v>43</v>
      </c>
      <c r="D6242" s="3">
        <v>13.54</v>
      </c>
      <c r="E6242" s="3">
        <v>775</v>
      </c>
      <c r="G6242" s="3">
        <v>1</v>
      </c>
      <c r="I6242" s="3">
        <f t="shared" si="683"/>
        <v>0.80965145449586262</v>
      </c>
      <c r="J6242" s="3">
        <f t="shared" si="684"/>
        <v>-0.5802335076058619</v>
      </c>
      <c r="K6242" s="3">
        <f t="shared" si="685"/>
        <v>-0.50188381177940988</v>
      </c>
      <c r="L6242" s="3">
        <f t="shared" si="686"/>
        <v>2.5303076184234263</v>
      </c>
      <c r="N6242" s="3">
        <f t="shared" si="687"/>
        <v>2.595756731588506</v>
      </c>
      <c r="O6242" s="3">
        <f t="shared" si="688"/>
        <v>0.93058799033647399</v>
      </c>
      <c r="P6242" s="3">
        <f t="shared" si="689"/>
        <v>-7.1938644945563526E-2</v>
      </c>
    </row>
    <row r="6243" spans="1:16" x14ac:dyDescent="0.25">
      <c r="A6243" s="1">
        <v>12450</v>
      </c>
      <c r="B6243" s="3">
        <v>1</v>
      </c>
      <c r="C6243" s="3">
        <v>94</v>
      </c>
      <c r="D6243" s="3">
        <v>11.78</v>
      </c>
      <c r="E6243" s="3">
        <v>715</v>
      </c>
      <c r="G6243" s="3">
        <v>1</v>
      </c>
      <c r="I6243" s="3">
        <f t="shared" si="683"/>
        <v>0.80965145449586262</v>
      </c>
      <c r="J6243" s="3">
        <f t="shared" si="684"/>
        <v>0.3584638198989778</v>
      </c>
      <c r="K6243" s="3">
        <f t="shared" si="685"/>
        <v>-0.69991339759882965</v>
      </c>
      <c r="L6243" s="3">
        <f t="shared" si="686"/>
        <v>0.62865474555556744</v>
      </c>
      <c r="N6243" s="3">
        <f t="shared" si="687"/>
        <v>2.0009158293402916</v>
      </c>
      <c r="O6243" s="3">
        <f t="shared" si="688"/>
        <v>0.88089320065490273</v>
      </c>
      <c r="P6243" s="3">
        <f t="shared" si="689"/>
        <v>-0.12681888553063753</v>
      </c>
    </row>
    <row r="6244" spans="1:16" x14ac:dyDescent="0.25">
      <c r="A6244" s="1">
        <v>12453</v>
      </c>
      <c r="B6244" s="3">
        <v>1</v>
      </c>
      <c r="C6244" s="3">
        <v>30</v>
      </c>
      <c r="D6244" s="3">
        <v>37.799999999999997</v>
      </c>
      <c r="E6244" s="3">
        <v>695</v>
      </c>
      <c r="G6244" s="3">
        <v>1</v>
      </c>
      <c r="I6244" s="3">
        <f t="shared" si="683"/>
        <v>0.80965145449586262</v>
      </c>
      <c r="J6244" s="3">
        <f t="shared" si="684"/>
        <v>-0.81950929696984065</v>
      </c>
      <c r="K6244" s="3">
        <f t="shared" si="685"/>
        <v>2.2277740018450927</v>
      </c>
      <c r="L6244" s="3">
        <f t="shared" si="686"/>
        <v>-5.2295454003854587E-3</v>
      </c>
      <c r="N6244" s="3">
        <f t="shared" si="687"/>
        <v>0.78257597732232609</v>
      </c>
      <c r="O6244" s="3">
        <f t="shared" si="688"/>
        <v>0.6862350303013004</v>
      </c>
      <c r="P6244" s="3">
        <f t="shared" si="689"/>
        <v>-0.37653510016491726</v>
      </c>
    </row>
    <row r="6245" spans="1:16" x14ac:dyDescent="0.25">
      <c r="A6245" s="1">
        <v>12454</v>
      </c>
      <c r="B6245" s="3">
        <v>1</v>
      </c>
      <c r="C6245" s="3">
        <v>65</v>
      </c>
      <c r="D6245" s="3">
        <v>27.16</v>
      </c>
      <c r="E6245" s="3">
        <v>725</v>
      </c>
      <c r="G6245" s="3">
        <v>1</v>
      </c>
      <c r="I6245" s="3">
        <f t="shared" si="683"/>
        <v>0.80965145449586262</v>
      </c>
      <c r="J6245" s="3">
        <f t="shared" si="684"/>
        <v>-0.17530524868220559</v>
      </c>
      <c r="K6245" s="3">
        <f t="shared" si="685"/>
        <v>1.0305951421186006</v>
      </c>
      <c r="L6245" s="3">
        <f t="shared" si="686"/>
        <v>0.94559689103354394</v>
      </c>
      <c r="N6245" s="3">
        <f t="shared" si="687"/>
        <v>1.5374099546116575</v>
      </c>
      <c r="O6245" s="3">
        <f t="shared" si="688"/>
        <v>0.82308789334778887</v>
      </c>
      <c r="P6245" s="3">
        <f t="shared" si="689"/>
        <v>-0.19469228771602567</v>
      </c>
    </row>
    <row r="6246" spans="1:16" x14ac:dyDescent="0.25">
      <c r="A6246" s="1">
        <v>12456</v>
      </c>
      <c r="B6246" s="3">
        <v>0</v>
      </c>
      <c r="C6246" s="3">
        <v>41</v>
      </c>
      <c r="D6246" s="3">
        <v>27.25</v>
      </c>
      <c r="E6246" s="3">
        <v>660</v>
      </c>
      <c r="G6246" s="3">
        <v>1</v>
      </c>
      <c r="I6246" s="3">
        <f t="shared" si="683"/>
        <v>-1.2349229255441945</v>
      </c>
      <c r="J6246" s="3">
        <f t="shared" si="684"/>
        <v>-0.61704516750801253</v>
      </c>
      <c r="K6246" s="3">
        <f t="shared" si="685"/>
        <v>1.0407216550298208</v>
      </c>
      <c r="L6246" s="3">
        <f t="shared" si="686"/>
        <v>-1.114527054573303</v>
      </c>
      <c r="N6246" s="3">
        <f t="shared" si="687"/>
        <v>0.47402016725858609</v>
      </c>
      <c r="O6246" s="3">
        <f t="shared" si="688"/>
        <v>0.61633483361636043</v>
      </c>
      <c r="P6246" s="3">
        <f t="shared" si="689"/>
        <v>-0.48396490205890164</v>
      </c>
    </row>
    <row r="6247" spans="1:16" x14ac:dyDescent="0.25">
      <c r="A6247" s="1">
        <v>12457</v>
      </c>
      <c r="B6247" s="3">
        <v>1</v>
      </c>
      <c r="C6247" s="3">
        <v>35.898000000000003</v>
      </c>
      <c r="D6247" s="3">
        <v>29.56</v>
      </c>
      <c r="E6247" s="3">
        <v>715</v>
      </c>
      <c r="G6247" s="3">
        <v>1</v>
      </c>
      <c r="I6247" s="3">
        <f t="shared" si="683"/>
        <v>0.80965145449586262</v>
      </c>
      <c r="J6247" s="3">
        <f t="shared" si="684"/>
        <v>-0.71095171191839857</v>
      </c>
      <c r="K6247" s="3">
        <f t="shared" si="685"/>
        <v>1.3006354864178091</v>
      </c>
      <c r="L6247" s="3">
        <f t="shared" si="686"/>
        <v>0.62865474555556744</v>
      </c>
      <c r="N6247" s="3">
        <f t="shared" si="687"/>
        <v>1.3167957167270106</v>
      </c>
      <c r="O6247" s="3">
        <f t="shared" si="688"/>
        <v>0.78864810329636947</v>
      </c>
      <c r="P6247" s="3">
        <f t="shared" si="689"/>
        <v>-0.23743506105202852</v>
      </c>
    </row>
    <row r="6248" spans="1:16" x14ac:dyDescent="0.25">
      <c r="A6248" s="1">
        <v>12459</v>
      </c>
      <c r="B6248" s="3">
        <v>1</v>
      </c>
      <c r="C6248" s="3">
        <v>69</v>
      </c>
      <c r="D6248" s="3">
        <v>17.27</v>
      </c>
      <c r="E6248" s="3">
        <v>690</v>
      </c>
      <c r="G6248" s="3">
        <v>1</v>
      </c>
      <c r="I6248" s="3">
        <f t="shared" si="683"/>
        <v>0.80965145449586262</v>
      </c>
      <c r="J6248" s="3">
        <f t="shared" si="684"/>
        <v>-0.10168192887790443</v>
      </c>
      <c r="K6248" s="3">
        <f t="shared" si="685"/>
        <v>-8.2196110014389381E-2</v>
      </c>
      <c r="L6248" s="3">
        <f t="shared" si="686"/>
        <v>-0.1637006181393737</v>
      </c>
      <c r="N6248" s="3">
        <f t="shared" si="687"/>
        <v>1.4975565954227066</v>
      </c>
      <c r="O6248" s="3">
        <f t="shared" si="688"/>
        <v>0.8172097682515741</v>
      </c>
      <c r="P6248" s="3">
        <f t="shared" si="689"/>
        <v>-0.20185946279198252</v>
      </c>
    </row>
    <row r="6249" spans="1:16" x14ac:dyDescent="0.25">
      <c r="A6249" s="1">
        <v>12460</v>
      </c>
      <c r="B6249" s="3">
        <v>1</v>
      </c>
      <c r="C6249" s="3">
        <v>76.900000000000006</v>
      </c>
      <c r="D6249" s="3">
        <v>13.41</v>
      </c>
      <c r="E6249" s="3">
        <v>680</v>
      </c>
      <c r="G6249" s="3">
        <v>1</v>
      </c>
      <c r="I6249" s="3">
        <f t="shared" si="683"/>
        <v>0.80965145449586262</v>
      </c>
      <c r="J6249" s="3">
        <f t="shared" si="684"/>
        <v>4.3724127735590458E-2</v>
      </c>
      <c r="K6249" s="3">
        <f t="shared" si="685"/>
        <v>-0.51651099709561688</v>
      </c>
      <c r="L6249" s="3">
        <f t="shared" si="686"/>
        <v>-0.48064276361735014</v>
      </c>
      <c r="N6249" s="3">
        <f t="shared" si="687"/>
        <v>1.5280583978236182</v>
      </c>
      <c r="O6249" s="3">
        <f t="shared" si="688"/>
        <v>0.8217220570144117</v>
      </c>
      <c r="P6249" s="3">
        <f t="shared" si="689"/>
        <v>-0.19635307125763071</v>
      </c>
    </row>
    <row r="6250" spans="1:16" x14ac:dyDescent="0.25">
      <c r="A6250" s="1">
        <v>12465</v>
      </c>
      <c r="B6250" s="3">
        <v>1</v>
      </c>
      <c r="C6250" s="3">
        <v>35</v>
      </c>
      <c r="D6250" s="3">
        <v>21.23</v>
      </c>
      <c r="E6250" s="3">
        <v>745</v>
      </c>
      <c r="G6250" s="3">
        <v>0</v>
      </c>
      <c r="I6250" s="3">
        <f t="shared" si="683"/>
        <v>0.80965145449586262</v>
      </c>
      <c r="J6250" s="3">
        <f t="shared" si="684"/>
        <v>-0.72748014721446419</v>
      </c>
      <c r="K6250" s="3">
        <f t="shared" si="685"/>
        <v>0.36337045807930529</v>
      </c>
      <c r="L6250" s="3">
        <f t="shared" si="686"/>
        <v>1.5794811819894969</v>
      </c>
      <c r="N6250" s="3">
        <f t="shared" si="687"/>
        <v>1.965184716268102</v>
      </c>
      <c r="O6250" s="3">
        <f t="shared" si="688"/>
        <v>0.87709296313361784</v>
      </c>
      <c r="P6250" s="3">
        <f t="shared" si="689"/>
        <v>-2.0963270072031874</v>
      </c>
    </row>
    <row r="6251" spans="1:16" x14ac:dyDescent="0.25">
      <c r="A6251" s="1">
        <v>12466</v>
      </c>
      <c r="B6251" s="3">
        <v>1</v>
      </c>
      <c r="C6251" s="3">
        <v>117.027</v>
      </c>
      <c r="D6251" s="3">
        <v>16.989999999999998</v>
      </c>
      <c r="E6251" s="3">
        <v>710</v>
      </c>
      <c r="G6251" s="3">
        <v>1</v>
      </c>
      <c r="I6251" s="3">
        <f t="shared" si="683"/>
        <v>0.80965145449586262</v>
      </c>
      <c r="J6251" s="3">
        <f t="shared" si="684"/>
        <v>0.78229486618238842</v>
      </c>
      <c r="K6251" s="3">
        <f t="shared" si="685"/>
        <v>-0.11370081684929721</v>
      </c>
      <c r="L6251" s="3">
        <f t="shared" si="686"/>
        <v>0.47018367281657925</v>
      </c>
      <c r="N6251" s="3">
        <f t="shared" si="687"/>
        <v>1.7677151338150661</v>
      </c>
      <c r="O6251" s="3">
        <f t="shared" si="688"/>
        <v>0.85417329546519416</v>
      </c>
      <c r="P6251" s="3">
        <f t="shared" si="689"/>
        <v>-0.15762118368907843</v>
      </c>
    </row>
    <row r="6252" spans="1:16" x14ac:dyDescent="0.25">
      <c r="A6252" s="1">
        <v>12469</v>
      </c>
      <c r="B6252" s="3">
        <v>1</v>
      </c>
      <c r="C6252" s="3">
        <v>50</v>
      </c>
      <c r="D6252" s="3">
        <v>18.96</v>
      </c>
      <c r="E6252" s="3">
        <v>665</v>
      </c>
      <c r="G6252" s="3">
        <v>1</v>
      </c>
      <c r="I6252" s="3">
        <f t="shared" si="683"/>
        <v>0.80965145449586262</v>
      </c>
      <c r="J6252" s="3">
        <f t="shared" si="684"/>
        <v>-0.45139269794833492</v>
      </c>
      <c r="K6252" s="3">
        <f t="shared" si="685"/>
        <v>0.10795729909630365</v>
      </c>
      <c r="L6252" s="3">
        <f t="shared" si="686"/>
        <v>-0.95605598183431484</v>
      </c>
      <c r="N6252" s="3">
        <f t="shared" si="687"/>
        <v>1.1364337747821061</v>
      </c>
      <c r="O6252" s="3">
        <f t="shared" si="688"/>
        <v>0.75702427421251506</v>
      </c>
      <c r="P6252" s="3">
        <f t="shared" si="689"/>
        <v>-0.2783599597278707</v>
      </c>
    </row>
    <row r="6253" spans="1:16" x14ac:dyDescent="0.25">
      <c r="A6253" s="1">
        <v>12470</v>
      </c>
      <c r="B6253" s="3">
        <v>1</v>
      </c>
      <c r="C6253" s="3">
        <v>49.5</v>
      </c>
      <c r="D6253" s="3">
        <v>24.19</v>
      </c>
      <c r="E6253" s="3">
        <v>660</v>
      </c>
      <c r="G6253" s="3">
        <v>0</v>
      </c>
      <c r="I6253" s="3">
        <f t="shared" si="683"/>
        <v>0.80965145449586262</v>
      </c>
      <c r="J6253" s="3">
        <f t="shared" si="684"/>
        <v>-0.46059561292387258</v>
      </c>
      <c r="K6253" s="3">
        <f t="shared" si="685"/>
        <v>0.69642021604832971</v>
      </c>
      <c r="L6253" s="3">
        <f t="shared" si="686"/>
        <v>-1.114527054573303</v>
      </c>
      <c r="N6253" s="3">
        <f t="shared" si="687"/>
        <v>0.88792836514484197</v>
      </c>
      <c r="O6253" s="3">
        <f t="shared" si="688"/>
        <v>0.70846247492439229</v>
      </c>
      <c r="P6253" s="3">
        <f t="shared" si="689"/>
        <v>-1.2325865505140756</v>
      </c>
    </row>
    <row r="6254" spans="1:16" x14ac:dyDescent="0.25">
      <c r="A6254" s="1">
        <v>12472</v>
      </c>
      <c r="B6254" s="3">
        <v>1</v>
      </c>
      <c r="C6254" s="3">
        <v>120</v>
      </c>
      <c r="D6254" s="3">
        <v>9.6199999999999992</v>
      </c>
      <c r="E6254" s="3">
        <v>680</v>
      </c>
      <c r="G6254" s="3">
        <v>1</v>
      </c>
      <c r="I6254" s="3">
        <f t="shared" si="683"/>
        <v>0.80965145449586262</v>
      </c>
      <c r="J6254" s="3">
        <f t="shared" si="684"/>
        <v>0.8370153986269353</v>
      </c>
      <c r="K6254" s="3">
        <f t="shared" si="685"/>
        <v>-0.94294970746811768</v>
      </c>
      <c r="L6254" s="3">
        <f t="shared" si="686"/>
        <v>-0.48064276361735014</v>
      </c>
      <c r="N6254" s="3">
        <f t="shared" si="687"/>
        <v>1.6929148232727249</v>
      </c>
      <c r="O6254" s="3">
        <f t="shared" si="688"/>
        <v>0.84460710299321085</v>
      </c>
      <c r="P6254" s="3">
        <f t="shared" si="689"/>
        <v>-0.16888372662751844</v>
      </c>
    </row>
    <row r="6255" spans="1:16" x14ac:dyDescent="0.25">
      <c r="A6255" s="1">
        <v>12474</v>
      </c>
      <c r="B6255" s="3">
        <v>1</v>
      </c>
      <c r="C6255" s="3">
        <v>165</v>
      </c>
      <c r="D6255" s="3">
        <v>3.58</v>
      </c>
      <c r="E6255" s="3">
        <v>800</v>
      </c>
      <c r="G6255" s="3">
        <v>1</v>
      </c>
      <c r="I6255" s="3">
        <f t="shared" si="683"/>
        <v>0.80965145449586262</v>
      </c>
      <c r="J6255" s="3">
        <f t="shared" si="684"/>
        <v>1.6652777464253232</v>
      </c>
      <c r="K6255" s="3">
        <f t="shared" si="685"/>
        <v>-1.6225512406211264</v>
      </c>
      <c r="L6255" s="3">
        <f t="shared" si="686"/>
        <v>3.3226629821183673</v>
      </c>
      <c r="N6255" s="3">
        <f t="shared" si="687"/>
        <v>3.322152672466399</v>
      </c>
      <c r="O6255" s="3">
        <f t="shared" si="688"/>
        <v>0.96518100802356188</v>
      </c>
      <c r="P6255" s="3">
        <f t="shared" si="689"/>
        <v>-3.543962215137076E-2</v>
      </c>
    </row>
    <row r="6256" spans="1:16" x14ac:dyDescent="0.25">
      <c r="A6256" s="1">
        <v>12483</v>
      </c>
      <c r="B6256" s="3">
        <v>1</v>
      </c>
      <c r="C6256" s="3">
        <v>78</v>
      </c>
      <c r="D6256" s="3">
        <v>3.63</v>
      </c>
      <c r="E6256" s="3">
        <v>715</v>
      </c>
      <c r="G6256" s="3">
        <v>0</v>
      </c>
      <c r="I6256" s="3">
        <f t="shared" si="683"/>
        <v>0.80965145449586262</v>
      </c>
      <c r="J6256" s="3">
        <f t="shared" si="684"/>
        <v>6.3970540681773172E-2</v>
      </c>
      <c r="K6256" s="3">
        <f t="shared" si="685"/>
        <v>-1.6169254001148932</v>
      </c>
      <c r="L6256" s="3">
        <f t="shared" si="686"/>
        <v>0.62865474555556744</v>
      </c>
      <c r="N6256" s="3">
        <f t="shared" si="687"/>
        <v>2.2880906729243042</v>
      </c>
      <c r="O6256" s="3">
        <f t="shared" si="688"/>
        <v>0.90788589908158379</v>
      </c>
      <c r="P6256" s="3">
        <f t="shared" si="689"/>
        <v>-2.3847272430056772</v>
      </c>
    </row>
    <row r="6257" spans="1:16" x14ac:dyDescent="0.25">
      <c r="A6257" s="1">
        <v>12485</v>
      </c>
      <c r="B6257" s="3">
        <v>0</v>
      </c>
      <c r="C6257" s="3">
        <v>66</v>
      </c>
      <c r="D6257" s="3">
        <v>19.78</v>
      </c>
      <c r="E6257" s="3">
        <v>665</v>
      </c>
      <c r="G6257" s="3">
        <v>1</v>
      </c>
      <c r="I6257" s="3">
        <f t="shared" si="683"/>
        <v>-1.2349229255441945</v>
      </c>
      <c r="J6257" s="3">
        <f t="shared" si="684"/>
        <v>-0.15689941873113028</v>
      </c>
      <c r="K6257" s="3">
        <f t="shared" si="685"/>
        <v>0.20022108339853337</v>
      </c>
      <c r="L6257" s="3">
        <f t="shared" si="686"/>
        <v>-0.95605598183431484</v>
      </c>
      <c r="N6257" s="3">
        <f t="shared" si="687"/>
        <v>0.81935748968551703</v>
      </c>
      <c r="O6257" s="3">
        <f t="shared" si="688"/>
        <v>0.6940999359832799</v>
      </c>
      <c r="P6257" s="3">
        <f t="shared" si="689"/>
        <v>-0.36513932886642619</v>
      </c>
    </row>
    <row r="6258" spans="1:16" x14ac:dyDescent="0.25">
      <c r="A6258" s="1">
        <v>12486</v>
      </c>
      <c r="B6258" s="3">
        <v>1</v>
      </c>
      <c r="C6258" s="3">
        <v>110</v>
      </c>
      <c r="D6258" s="3">
        <v>15.35</v>
      </c>
      <c r="E6258" s="3">
        <v>665</v>
      </c>
      <c r="G6258" s="3">
        <v>1</v>
      </c>
      <c r="I6258" s="3">
        <f t="shared" si="683"/>
        <v>0.80965145449586262</v>
      </c>
      <c r="J6258" s="3">
        <f t="shared" si="684"/>
        <v>0.65295709911618238</v>
      </c>
      <c r="K6258" s="3">
        <f t="shared" si="685"/>
        <v>-0.29822838545375646</v>
      </c>
      <c r="L6258" s="3">
        <f t="shared" si="686"/>
        <v>-0.95605598183431484</v>
      </c>
      <c r="N6258" s="3">
        <f t="shared" si="687"/>
        <v>1.3051988075824583</v>
      </c>
      <c r="O6258" s="3">
        <f t="shared" si="688"/>
        <v>0.78670863363203869</v>
      </c>
      <c r="P6258" s="3">
        <f t="shared" si="689"/>
        <v>-0.23989732321619894</v>
      </c>
    </row>
    <row r="6259" spans="1:16" x14ac:dyDescent="0.25">
      <c r="A6259" s="1">
        <v>12489</v>
      </c>
      <c r="B6259" s="3">
        <v>1</v>
      </c>
      <c r="C6259" s="3">
        <v>75.8</v>
      </c>
      <c r="D6259" s="3">
        <v>15.41</v>
      </c>
      <c r="E6259" s="3">
        <v>695</v>
      </c>
      <c r="G6259" s="3">
        <v>1</v>
      </c>
      <c r="I6259" s="3">
        <f t="shared" si="683"/>
        <v>0.80965145449586262</v>
      </c>
      <c r="J6259" s="3">
        <f t="shared" si="684"/>
        <v>2.3477714789407481E-2</v>
      </c>
      <c r="K6259" s="3">
        <f t="shared" si="685"/>
        <v>-0.29147737684627617</v>
      </c>
      <c r="L6259" s="3">
        <f t="shared" si="686"/>
        <v>-5.2295454003854587E-3</v>
      </c>
      <c r="N6259" s="3">
        <f t="shared" si="687"/>
        <v>1.6271203472946265</v>
      </c>
      <c r="O6259" s="3">
        <f t="shared" si="688"/>
        <v>0.83577477325008198</v>
      </c>
      <c r="P6259" s="3">
        <f t="shared" si="689"/>
        <v>-0.17939611218276585</v>
      </c>
    </row>
    <row r="6260" spans="1:16" x14ac:dyDescent="0.25">
      <c r="A6260" s="1">
        <v>12493</v>
      </c>
      <c r="B6260" s="3">
        <v>1</v>
      </c>
      <c r="C6260" s="3">
        <v>60</v>
      </c>
      <c r="D6260" s="3">
        <v>22.25</v>
      </c>
      <c r="E6260" s="3">
        <v>780</v>
      </c>
      <c r="G6260" s="3">
        <v>0</v>
      </c>
      <c r="I6260" s="3">
        <f t="shared" si="683"/>
        <v>0.80965145449586262</v>
      </c>
      <c r="J6260" s="3">
        <f t="shared" si="684"/>
        <v>-0.267334398437582</v>
      </c>
      <c r="K6260" s="3">
        <f t="shared" si="685"/>
        <v>0.47813760440646902</v>
      </c>
      <c r="L6260" s="3">
        <f t="shared" si="686"/>
        <v>2.6887786911624145</v>
      </c>
      <c r="N6260" s="3">
        <f t="shared" si="687"/>
        <v>2.3463374871513807</v>
      </c>
      <c r="O6260" s="3">
        <f t="shared" si="688"/>
        <v>0.9126426709227502</v>
      </c>
      <c r="P6260" s="3">
        <f t="shared" si="689"/>
        <v>-2.4377483412023588</v>
      </c>
    </row>
    <row r="6261" spans="1:16" x14ac:dyDescent="0.25">
      <c r="A6261" s="1">
        <v>12499</v>
      </c>
      <c r="B6261" s="3">
        <v>0</v>
      </c>
      <c r="C6261" s="3">
        <v>60</v>
      </c>
      <c r="D6261" s="3">
        <v>16.7</v>
      </c>
      <c r="E6261" s="3">
        <v>735</v>
      </c>
      <c r="G6261" s="3">
        <v>1</v>
      </c>
      <c r="I6261" s="3">
        <f t="shared" si="683"/>
        <v>-1.2349229255441945</v>
      </c>
      <c r="J6261" s="3">
        <f t="shared" si="684"/>
        <v>-0.267334398437582</v>
      </c>
      <c r="K6261" s="3">
        <f t="shared" si="685"/>
        <v>-0.14633069178545152</v>
      </c>
      <c r="L6261" s="3">
        <f t="shared" si="686"/>
        <v>1.2625390365115203</v>
      </c>
      <c r="N6261" s="3">
        <f t="shared" si="687"/>
        <v>1.7336058378842876</v>
      </c>
      <c r="O6261" s="3">
        <f t="shared" si="688"/>
        <v>0.84987306556415976</v>
      </c>
      <c r="P6261" s="3">
        <f t="shared" si="689"/>
        <v>-0.16266827527970135</v>
      </c>
    </row>
    <row r="6262" spans="1:16" x14ac:dyDescent="0.25">
      <c r="A6262" s="1">
        <v>12500</v>
      </c>
      <c r="B6262" s="3">
        <v>0</v>
      </c>
      <c r="C6262" s="3">
        <v>46</v>
      </c>
      <c r="D6262" s="3">
        <v>12.21</v>
      </c>
      <c r="E6262" s="3">
        <v>705</v>
      </c>
      <c r="G6262" s="3">
        <v>1</v>
      </c>
      <c r="I6262" s="3">
        <f t="shared" si="683"/>
        <v>-1.2349229255441945</v>
      </c>
      <c r="J6262" s="3">
        <f t="shared" si="684"/>
        <v>-0.52501601775263607</v>
      </c>
      <c r="K6262" s="3">
        <f t="shared" si="685"/>
        <v>-0.65153116924522125</v>
      </c>
      <c r="L6262" s="3">
        <f t="shared" si="686"/>
        <v>0.311712600077591</v>
      </c>
      <c r="N6262" s="3">
        <f t="shared" si="687"/>
        <v>1.5433072556815615</v>
      </c>
      <c r="O6262" s="3">
        <f t="shared" si="688"/>
        <v>0.82394498865529464</v>
      </c>
      <c r="P6262" s="3">
        <f t="shared" si="689"/>
        <v>-0.1936515126419647</v>
      </c>
    </row>
    <row r="6263" spans="1:16" x14ac:dyDescent="0.25">
      <c r="A6263" s="1">
        <v>12501</v>
      </c>
      <c r="B6263" s="3">
        <v>0</v>
      </c>
      <c r="C6263" s="3">
        <v>26</v>
      </c>
      <c r="D6263" s="3">
        <v>19.34</v>
      </c>
      <c r="E6263" s="3">
        <v>665</v>
      </c>
      <c r="G6263" s="3">
        <v>1</v>
      </c>
      <c r="I6263" s="3">
        <f t="shared" si="683"/>
        <v>-1.2349229255441945</v>
      </c>
      <c r="J6263" s="3">
        <f t="shared" si="684"/>
        <v>-0.8931326167741418</v>
      </c>
      <c r="K6263" s="3">
        <f t="shared" si="685"/>
        <v>0.15071368694367829</v>
      </c>
      <c r="L6263" s="3">
        <f t="shared" si="686"/>
        <v>-0.95605598183431484</v>
      </c>
      <c r="N6263" s="3">
        <f t="shared" si="687"/>
        <v>0.81061538788975485</v>
      </c>
      <c r="O6263" s="3">
        <f t="shared" si="688"/>
        <v>0.69224062422545363</v>
      </c>
      <c r="P6263" s="3">
        <f t="shared" si="689"/>
        <v>-0.36782166093690083</v>
      </c>
    </row>
    <row r="6264" spans="1:16" x14ac:dyDescent="0.25">
      <c r="A6264" s="1">
        <v>12502</v>
      </c>
      <c r="B6264" s="3">
        <v>1</v>
      </c>
      <c r="C6264" s="3">
        <v>44</v>
      </c>
      <c r="D6264" s="3">
        <v>21.9</v>
      </c>
      <c r="E6264" s="3">
        <v>690</v>
      </c>
      <c r="G6264" s="3">
        <v>1</v>
      </c>
      <c r="I6264" s="3">
        <f t="shared" si="683"/>
        <v>0.80965145449586262</v>
      </c>
      <c r="J6264" s="3">
        <f t="shared" si="684"/>
        <v>-0.56182767765478669</v>
      </c>
      <c r="K6264" s="3">
        <f t="shared" si="685"/>
        <v>0.43875672086283424</v>
      </c>
      <c r="L6264" s="3">
        <f t="shared" si="686"/>
        <v>-0.1637006181393737</v>
      </c>
      <c r="N6264" s="3">
        <f t="shared" si="687"/>
        <v>1.3132936080478008</v>
      </c>
      <c r="O6264" s="3">
        <f t="shared" si="688"/>
        <v>0.7880637737752374</v>
      </c>
      <c r="P6264" s="3">
        <f t="shared" si="689"/>
        <v>-0.23817626121216026</v>
      </c>
    </row>
    <row r="6265" spans="1:16" x14ac:dyDescent="0.25">
      <c r="A6265" s="1">
        <v>12503</v>
      </c>
      <c r="B6265" s="3">
        <v>0</v>
      </c>
      <c r="C6265" s="3">
        <v>70</v>
      </c>
      <c r="D6265" s="3">
        <v>26.38</v>
      </c>
      <c r="E6265" s="3">
        <v>670</v>
      </c>
      <c r="G6265" s="3">
        <v>1</v>
      </c>
      <c r="I6265" s="3">
        <f t="shared" si="683"/>
        <v>-1.2349229255441945</v>
      </c>
      <c r="J6265" s="3">
        <f t="shared" si="684"/>
        <v>-8.3276098926829134E-2</v>
      </c>
      <c r="K6265" s="3">
        <f t="shared" si="685"/>
        <v>0.94283203022135753</v>
      </c>
      <c r="L6265" s="3">
        <f t="shared" si="686"/>
        <v>-0.79758490909532664</v>
      </c>
      <c r="N6265" s="3">
        <f t="shared" si="687"/>
        <v>0.63879899382048211</v>
      </c>
      <c r="O6265" s="3">
        <f t="shared" si="688"/>
        <v>0.65448192108268877</v>
      </c>
      <c r="P6265" s="3">
        <f t="shared" si="689"/>
        <v>-0.42391131650003294</v>
      </c>
    </row>
    <row r="6266" spans="1:16" x14ac:dyDescent="0.25">
      <c r="A6266" s="1">
        <v>12505</v>
      </c>
      <c r="B6266" s="3">
        <v>1</v>
      </c>
      <c r="C6266" s="3">
        <v>38</v>
      </c>
      <c r="D6266" s="3">
        <v>20.09</v>
      </c>
      <c r="E6266" s="3">
        <v>665</v>
      </c>
      <c r="G6266" s="3">
        <v>1</v>
      </c>
      <c r="I6266" s="3">
        <f t="shared" si="683"/>
        <v>0.80965145449586262</v>
      </c>
      <c r="J6266" s="3">
        <f t="shared" si="684"/>
        <v>-0.67226265736123836</v>
      </c>
      <c r="K6266" s="3">
        <f t="shared" si="685"/>
        <v>0.23510129453718104</v>
      </c>
      <c r="L6266" s="3">
        <f t="shared" si="686"/>
        <v>-0.95605598183431484</v>
      </c>
      <c r="N6266" s="3">
        <f t="shared" si="687"/>
        <v>1.0878081763991931</v>
      </c>
      <c r="O6266" s="3">
        <f t="shared" si="688"/>
        <v>0.7479687622781106</v>
      </c>
      <c r="P6266" s="3">
        <f t="shared" si="689"/>
        <v>-0.29039406353998215</v>
      </c>
    </row>
    <row r="6267" spans="1:16" x14ac:dyDescent="0.25">
      <c r="A6267" s="1">
        <v>12506</v>
      </c>
      <c r="B6267" s="3">
        <v>0</v>
      </c>
      <c r="C6267" s="3">
        <v>55.5</v>
      </c>
      <c r="D6267" s="3">
        <v>8.17</v>
      </c>
      <c r="E6267" s="3">
        <v>660</v>
      </c>
      <c r="G6267" s="3">
        <v>1</v>
      </c>
      <c r="I6267" s="3">
        <f t="shared" si="683"/>
        <v>-1.2349229255441945</v>
      </c>
      <c r="J6267" s="3">
        <f t="shared" si="684"/>
        <v>-0.3501606332174208</v>
      </c>
      <c r="K6267" s="3">
        <f t="shared" si="685"/>
        <v>-1.1060990821488896</v>
      </c>
      <c r="L6267" s="3">
        <f t="shared" si="686"/>
        <v>-1.114527054573303</v>
      </c>
      <c r="N6267" s="3">
        <f t="shared" si="687"/>
        <v>1.1785157241977293</v>
      </c>
      <c r="O6267" s="3">
        <f t="shared" si="688"/>
        <v>0.76468082208141142</v>
      </c>
      <c r="P6267" s="3">
        <f t="shared" si="689"/>
        <v>-0.26829675825597255</v>
      </c>
    </row>
    <row r="6268" spans="1:16" x14ac:dyDescent="0.25">
      <c r="A6268" s="1">
        <v>12509</v>
      </c>
      <c r="B6268" s="3">
        <v>0</v>
      </c>
      <c r="C6268" s="3">
        <v>30</v>
      </c>
      <c r="D6268" s="3">
        <v>9.76</v>
      </c>
      <c r="E6268" s="3">
        <v>690</v>
      </c>
      <c r="G6268" s="3">
        <v>1</v>
      </c>
      <c r="I6268" s="3">
        <f t="shared" si="683"/>
        <v>-1.2349229255441945</v>
      </c>
      <c r="J6268" s="3">
        <f t="shared" si="684"/>
        <v>-0.81950929696984065</v>
      </c>
      <c r="K6268" s="3">
        <f t="shared" si="685"/>
        <v>-0.92719735405066372</v>
      </c>
      <c r="L6268" s="3">
        <f t="shared" si="686"/>
        <v>-0.1637006181393737</v>
      </c>
      <c r="N6268" s="3">
        <f t="shared" si="687"/>
        <v>1.4500549493556159</v>
      </c>
      <c r="O6268" s="3">
        <f t="shared" si="688"/>
        <v>0.81000689059981423</v>
      </c>
      <c r="P6268" s="3">
        <f t="shared" si="689"/>
        <v>-0.21071252443848529</v>
      </c>
    </row>
    <row r="6269" spans="1:16" x14ac:dyDescent="0.25">
      <c r="A6269" s="1">
        <v>12510</v>
      </c>
      <c r="B6269" s="3">
        <v>1</v>
      </c>
      <c r="C6269" s="3">
        <v>240</v>
      </c>
      <c r="D6269" s="3">
        <v>11.74</v>
      </c>
      <c r="E6269" s="3">
        <v>710</v>
      </c>
      <c r="G6269" s="3">
        <v>1</v>
      </c>
      <c r="I6269" s="3">
        <f t="shared" si="683"/>
        <v>0.80965145449586262</v>
      </c>
      <c r="J6269" s="3">
        <f t="shared" si="684"/>
        <v>3.0457149927559697</v>
      </c>
      <c r="K6269" s="3">
        <f t="shared" si="685"/>
        <v>-0.70441407000381639</v>
      </c>
      <c r="L6269" s="3">
        <f t="shared" si="686"/>
        <v>0.47018367281657925</v>
      </c>
      <c r="N6269" s="3">
        <f t="shared" si="687"/>
        <v>2.0352757710321887</v>
      </c>
      <c r="O6269" s="3">
        <f t="shared" si="688"/>
        <v>0.88445134133057923</v>
      </c>
      <c r="P6269" s="3">
        <f t="shared" si="689"/>
        <v>-0.12278777952349607</v>
      </c>
    </row>
    <row r="6270" spans="1:16" x14ac:dyDescent="0.25">
      <c r="A6270" s="1">
        <v>12512</v>
      </c>
      <c r="B6270" s="3">
        <v>1</v>
      </c>
      <c r="C6270" s="3">
        <v>103</v>
      </c>
      <c r="D6270" s="3">
        <v>21.16</v>
      </c>
      <c r="E6270" s="3">
        <v>675</v>
      </c>
      <c r="G6270" s="3">
        <v>1</v>
      </c>
      <c r="I6270" s="3">
        <f t="shared" si="683"/>
        <v>0.80965145449586262</v>
      </c>
      <c r="J6270" s="3">
        <f t="shared" si="684"/>
        <v>0.5241162894586554</v>
      </c>
      <c r="K6270" s="3">
        <f t="shared" si="685"/>
        <v>0.35549428137057837</v>
      </c>
      <c r="L6270" s="3">
        <f t="shared" si="686"/>
        <v>-0.63911383635633834</v>
      </c>
      <c r="N6270" s="3">
        <f t="shared" si="687"/>
        <v>1.2041723412084793</v>
      </c>
      <c r="O6270" s="3">
        <f t="shared" si="688"/>
        <v>0.76926618807627978</v>
      </c>
      <c r="P6270" s="3">
        <f t="shared" si="689"/>
        <v>-0.26231822102834274</v>
      </c>
    </row>
    <row r="6271" spans="1:16" x14ac:dyDescent="0.25">
      <c r="A6271" s="1">
        <v>12513</v>
      </c>
      <c r="B6271" s="3">
        <v>0</v>
      </c>
      <c r="C6271" s="3">
        <v>15.3</v>
      </c>
      <c r="D6271" s="3">
        <v>32.47</v>
      </c>
      <c r="E6271" s="3">
        <v>665</v>
      </c>
      <c r="G6271" s="3">
        <v>0</v>
      </c>
      <c r="I6271" s="3">
        <f t="shared" si="683"/>
        <v>-1.2349229255441945</v>
      </c>
      <c r="J6271" s="3">
        <f t="shared" si="684"/>
        <v>-1.0900749972506474</v>
      </c>
      <c r="K6271" s="3">
        <f t="shared" si="685"/>
        <v>1.6280594038806</v>
      </c>
      <c r="L6271" s="3">
        <f t="shared" si="686"/>
        <v>-0.95605598183431484</v>
      </c>
      <c r="N6271" s="3">
        <f t="shared" si="687"/>
        <v>0.32536600631755053</v>
      </c>
      <c r="O6271" s="3">
        <f t="shared" si="688"/>
        <v>0.5806314294657563</v>
      </c>
      <c r="P6271" s="3">
        <f t="shared" si="689"/>
        <v>-0.86900510243959961</v>
      </c>
    </row>
    <row r="6272" spans="1:16" x14ac:dyDescent="0.25">
      <c r="A6272" s="1">
        <v>12514</v>
      </c>
      <c r="B6272" s="3">
        <v>0</v>
      </c>
      <c r="C6272" s="3">
        <v>70</v>
      </c>
      <c r="D6272" s="3">
        <v>28.72</v>
      </c>
      <c r="E6272" s="3">
        <v>665</v>
      </c>
      <c r="G6272" s="3">
        <v>0</v>
      </c>
      <c r="I6272" s="3">
        <f t="shared" si="683"/>
        <v>-1.2349229255441945</v>
      </c>
      <c r="J6272" s="3">
        <f t="shared" si="684"/>
        <v>-8.3276098926829134E-2</v>
      </c>
      <c r="K6272" s="3">
        <f t="shared" si="685"/>
        <v>1.2061213659130861</v>
      </c>
      <c r="L6272" s="3">
        <f t="shared" si="686"/>
        <v>-0.95605598183431484</v>
      </c>
      <c r="N6272" s="3">
        <f t="shared" si="687"/>
        <v>0.49595087423762685</v>
      </c>
      <c r="O6272" s="3">
        <f t="shared" si="688"/>
        <v>0.62150730084994243</v>
      </c>
      <c r="P6272" s="3">
        <f t="shared" si="689"/>
        <v>-0.97155849519408155</v>
      </c>
    </row>
    <row r="6273" spans="1:16" x14ac:dyDescent="0.25">
      <c r="A6273" s="1">
        <v>12516</v>
      </c>
      <c r="B6273" s="3">
        <v>1</v>
      </c>
      <c r="C6273" s="3">
        <v>120</v>
      </c>
      <c r="D6273" s="3">
        <v>8.58</v>
      </c>
      <c r="E6273" s="3">
        <v>705</v>
      </c>
      <c r="G6273" s="3">
        <v>1</v>
      </c>
      <c r="I6273" s="3">
        <f t="shared" si="683"/>
        <v>0.80965145449586262</v>
      </c>
      <c r="J6273" s="3">
        <f t="shared" si="684"/>
        <v>0.8370153986269353</v>
      </c>
      <c r="K6273" s="3">
        <f t="shared" si="685"/>
        <v>-1.0599671899977747</v>
      </c>
      <c r="L6273" s="3">
        <f t="shared" si="686"/>
        <v>0.311712600077591</v>
      </c>
      <c r="N6273" s="3">
        <f t="shared" si="687"/>
        <v>2.018572507384305</v>
      </c>
      <c r="O6273" s="3">
        <f t="shared" si="688"/>
        <v>0.8827333226487124</v>
      </c>
      <c r="P6273" s="3">
        <f t="shared" si="689"/>
        <v>-0.12473213684860923</v>
      </c>
    </row>
    <row r="6274" spans="1:16" x14ac:dyDescent="0.25">
      <c r="A6274" s="1">
        <v>12520</v>
      </c>
      <c r="B6274" s="3">
        <v>0</v>
      </c>
      <c r="C6274" s="3">
        <v>78</v>
      </c>
      <c r="D6274" s="3">
        <v>3.51</v>
      </c>
      <c r="E6274" s="3">
        <v>685</v>
      </c>
      <c r="G6274" s="3">
        <v>1</v>
      </c>
      <c r="I6274" s="3">
        <f t="shared" si="683"/>
        <v>-1.2349229255441945</v>
      </c>
      <c r="J6274" s="3">
        <f t="shared" si="684"/>
        <v>6.3970540681773172E-2</v>
      </c>
      <c r="K6274" s="3">
        <f t="shared" si="685"/>
        <v>-1.6304274173298534</v>
      </c>
      <c r="L6274" s="3">
        <f t="shared" si="686"/>
        <v>-0.32217169087836195</v>
      </c>
      <c r="N6274" s="3">
        <f t="shared" si="687"/>
        <v>1.6500706172234529</v>
      </c>
      <c r="O6274" s="3">
        <f t="shared" si="688"/>
        <v>0.83890059431443909</v>
      </c>
      <c r="P6274" s="3">
        <f t="shared" si="689"/>
        <v>-0.17566306068522422</v>
      </c>
    </row>
    <row r="6275" spans="1:16" x14ac:dyDescent="0.25">
      <c r="A6275" s="1">
        <v>12521</v>
      </c>
      <c r="B6275" s="3">
        <v>1</v>
      </c>
      <c r="C6275" s="3">
        <v>57.5</v>
      </c>
      <c r="D6275" s="3">
        <v>32.21</v>
      </c>
      <c r="E6275" s="3">
        <v>660</v>
      </c>
      <c r="G6275" s="3">
        <v>1</v>
      </c>
      <c r="I6275" s="3">
        <f t="shared" si="683"/>
        <v>0.80965145449586262</v>
      </c>
      <c r="J6275" s="3">
        <f t="shared" si="684"/>
        <v>-0.31334897331527023</v>
      </c>
      <c r="K6275" s="3">
        <f t="shared" si="685"/>
        <v>1.5988050332481858</v>
      </c>
      <c r="L6275" s="3">
        <f t="shared" si="686"/>
        <v>-1.114527054573303</v>
      </c>
      <c r="N6275" s="3">
        <f t="shared" si="687"/>
        <v>0.60053610330108698</v>
      </c>
      <c r="O6275" s="3">
        <f t="shared" si="688"/>
        <v>0.64577894863264718</v>
      </c>
      <c r="P6275" s="3">
        <f t="shared" si="689"/>
        <v>-0.43729801853728967</v>
      </c>
    </row>
    <row r="6276" spans="1:16" x14ac:dyDescent="0.25">
      <c r="A6276" s="1">
        <v>12522</v>
      </c>
      <c r="B6276" s="3">
        <v>1</v>
      </c>
      <c r="C6276" s="3">
        <v>35</v>
      </c>
      <c r="D6276" s="3">
        <v>28.57</v>
      </c>
      <c r="E6276" s="3">
        <v>660</v>
      </c>
      <c r="G6276" s="3">
        <v>1</v>
      </c>
      <c r="I6276" s="3">
        <f t="shared" si="683"/>
        <v>0.80965145449586262</v>
      </c>
      <c r="J6276" s="3">
        <f t="shared" si="684"/>
        <v>-0.72748014721446419</v>
      </c>
      <c r="K6276" s="3">
        <f t="shared" si="685"/>
        <v>1.1892438443943858</v>
      </c>
      <c r="L6276" s="3">
        <f t="shared" si="686"/>
        <v>-1.114527054573303</v>
      </c>
      <c r="N6276" s="3">
        <f t="shared" si="687"/>
        <v>0.71928354299928676</v>
      </c>
      <c r="O6276" s="3">
        <f t="shared" si="688"/>
        <v>0.67244922884543312</v>
      </c>
      <c r="P6276" s="3">
        <f t="shared" si="689"/>
        <v>-0.39682866649673981</v>
      </c>
    </row>
    <row r="6277" spans="1:16" x14ac:dyDescent="0.25">
      <c r="A6277" s="1">
        <v>12523</v>
      </c>
      <c r="B6277" s="3">
        <v>0</v>
      </c>
      <c r="C6277" s="3">
        <v>72</v>
      </c>
      <c r="D6277" s="3">
        <v>14.02</v>
      </c>
      <c r="E6277" s="3">
        <v>675</v>
      </c>
      <c r="G6277" s="3">
        <v>0</v>
      </c>
      <c r="I6277" s="3">
        <f t="shared" si="683"/>
        <v>-1.2349229255441945</v>
      </c>
      <c r="J6277" s="3">
        <f t="shared" si="684"/>
        <v>-4.6464439024678561E-2</v>
      </c>
      <c r="K6277" s="3">
        <f t="shared" si="685"/>
        <v>-0.44787574291956805</v>
      </c>
      <c r="L6277" s="3">
        <f t="shared" si="686"/>
        <v>-0.63911383635633834</v>
      </c>
      <c r="N6277" s="3">
        <f t="shared" si="687"/>
        <v>1.1481395299759292</v>
      </c>
      <c r="O6277" s="3">
        <f t="shared" si="688"/>
        <v>0.75917093044949424</v>
      </c>
      <c r="P6277" s="3">
        <f t="shared" si="689"/>
        <v>-1.4236678521089396</v>
      </c>
    </row>
    <row r="6278" spans="1:16" x14ac:dyDescent="0.25">
      <c r="A6278" s="1">
        <v>12526</v>
      </c>
      <c r="B6278" s="3">
        <v>1</v>
      </c>
      <c r="C6278" s="3">
        <v>75</v>
      </c>
      <c r="D6278" s="3">
        <v>32.33</v>
      </c>
      <c r="E6278" s="3">
        <v>715</v>
      </c>
      <c r="G6278" s="3">
        <v>1</v>
      </c>
      <c r="I6278" s="3">
        <f t="shared" si="683"/>
        <v>0.80965145449586262</v>
      </c>
      <c r="J6278" s="3">
        <f t="shared" si="684"/>
        <v>8.753050828547302E-3</v>
      </c>
      <c r="K6278" s="3">
        <f t="shared" si="685"/>
        <v>1.612307050463146</v>
      </c>
      <c r="L6278" s="3">
        <f t="shared" si="686"/>
        <v>0.62865474555556744</v>
      </c>
      <c r="N6278" s="3">
        <f t="shared" si="687"/>
        <v>1.2400473171383184</v>
      </c>
      <c r="O6278" s="3">
        <f t="shared" si="688"/>
        <v>0.7755722503944763</v>
      </c>
      <c r="P6278" s="3">
        <f t="shared" si="689"/>
        <v>-0.25415413449702301</v>
      </c>
    </row>
    <row r="6279" spans="1:16" x14ac:dyDescent="0.25">
      <c r="A6279" s="1">
        <v>12528</v>
      </c>
      <c r="B6279" s="3">
        <v>0</v>
      </c>
      <c r="C6279" s="3">
        <v>52</v>
      </c>
      <c r="D6279" s="3">
        <v>13.51</v>
      </c>
      <c r="E6279" s="3">
        <v>710</v>
      </c>
      <c r="G6279" s="3">
        <v>0</v>
      </c>
      <c r="I6279" s="3">
        <f t="shared" si="683"/>
        <v>-1.2349229255441945</v>
      </c>
      <c r="J6279" s="3">
        <f t="shared" si="684"/>
        <v>-0.41458103804618435</v>
      </c>
      <c r="K6279" s="3">
        <f t="shared" si="685"/>
        <v>-0.50525931608314989</v>
      </c>
      <c r="L6279" s="3">
        <f t="shared" si="686"/>
        <v>0.47018367281657925</v>
      </c>
      <c r="N6279" s="3">
        <f t="shared" si="687"/>
        <v>1.5571857023601565</v>
      </c>
      <c r="O6279" s="3">
        <f t="shared" si="688"/>
        <v>0.82594914861664892</v>
      </c>
      <c r="P6279" s="3">
        <f t="shared" si="689"/>
        <v>-1.7484077731345209</v>
      </c>
    </row>
    <row r="6280" spans="1:16" x14ac:dyDescent="0.25">
      <c r="A6280" s="1">
        <v>12530</v>
      </c>
      <c r="B6280" s="3">
        <v>1</v>
      </c>
      <c r="C6280" s="3">
        <v>160</v>
      </c>
      <c r="D6280" s="3">
        <v>13.83</v>
      </c>
      <c r="E6280" s="3">
        <v>715</v>
      </c>
      <c r="G6280" s="3">
        <v>1</v>
      </c>
      <c r="I6280" s="3">
        <f t="shared" si="683"/>
        <v>0.80965145449586262</v>
      </c>
      <c r="J6280" s="3">
        <f t="shared" si="684"/>
        <v>1.5732485966699468</v>
      </c>
      <c r="K6280" s="3">
        <f t="shared" si="685"/>
        <v>-0.46925393684325534</v>
      </c>
      <c r="L6280" s="3">
        <f t="shared" si="686"/>
        <v>0.62865474555556744</v>
      </c>
      <c r="N6280" s="3">
        <f t="shared" si="687"/>
        <v>1.9670772787409379</v>
      </c>
      <c r="O6280" s="3">
        <f t="shared" si="688"/>
        <v>0.87729683750582965</v>
      </c>
      <c r="P6280" s="3">
        <f t="shared" si="689"/>
        <v>-0.13090987465786436</v>
      </c>
    </row>
    <row r="6281" spans="1:16" x14ac:dyDescent="0.25">
      <c r="A6281" s="1">
        <v>12531</v>
      </c>
      <c r="B6281" s="3">
        <v>0</v>
      </c>
      <c r="C6281" s="3">
        <v>66.400000000000006</v>
      </c>
      <c r="D6281" s="3">
        <v>18.62</v>
      </c>
      <c r="E6281" s="3">
        <v>660</v>
      </c>
      <c r="G6281" s="3">
        <v>1</v>
      </c>
      <c r="I6281" s="3">
        <f t="shared" si="683"/>
        <v>-1.2349229255441945</v>
      </c>
      <c r="J6281" s="3">
        <f t="shared" si="684"/>
        <v>-0.14953708675070007</v>
      </c>
      <c r="K6281" s="3">
        <f t="shared" si="685"/>
        <v>6.9701583653915752E-2</v>
      </c>
      <c r="L6281" s="3">
        <f t="shared" si="686"/>
        <v>-1.114527054573303</v>
      </c>
      <c r="N6281" s="3">
        <f t="shared" si="687"/>
        <v>0.80434069010093556</v>
      </c>
      <c r="O6281" s="3">
        <f t="shared" si="688"/>
        <v>0.69090223033222986</v>
      </c>
      <c r="P6281" s="3">
        <f t="shared" si="689"/>
        <v>-0.36975695533768466</v>
      </c>
    </row>
    <row r="6282" spans="1:16" x14ac:dyDescent="0.25">
      <c r="A6282" s="1">
        <v>12534</v>
      </c>
      <c r="B6282" s="3">
        <v>0</v>
      </c>
      <c r="C6282" s="3">
        <v>30</v>
      </c>
      <c r="D6282" s="3">
        <v>18.079999999999998</v>
      </c>
      <c r="E6282" s="3">
        <v>670</v>
      </c>
      <c r="G6282" s="3">
        <v>1</v>
      </c>
      <c r="I6282" s="3">
        <f t="shared" si="683"/>
        <v>-1.2349229255441945</v>
      </c>
      <c r="J6282" s="3">
        <f t="shared" si="684"/>
        <v>-0.81950929696984065</v>
      </c>
      <c r="K6282" s="3">
        <f t="shared" si="685"/>
        <v>8.9425061865934571E-3</v>
      </c>
      <c r="L6282" s="3">
        <f t="shared" si="686"/>
        <v>-0.79758490909532664</v>
      </c>
      <c r="N6282" s="3">
        <f t="shared" si="687"/>
        <v>0.91657299920006696</v>
      </c>
      <c r="O6282" s="3">
        <f t="shared" si="688"/>
        <v>0.71434331637793669</v>
      </c>
      <c r="P6282" s="3">
        <f t="shared" si="689"/>
        <v>-0.33639159694356779</v>
      </c>
    </row>
    <row r="6283" spans="1:16" x14ac:dyDescent="0.25">
      <c r="A6283" s="1">
        <v>12535</v>
      </c>
      <c r="B6283" s="3">
        <v>1</v>
      </c>
      <c r="C6283" s="3">
        <v>130</v>
      </c>
      <c r="D6283" s="3">
        <v>12.09</v>
      </c>
      <c r="E6283" s="3">
        <v>680</v>
      </c>
      <c r="G6283" s="3">
        <v>0</v>
      </c>
      <c r="I6283" s="3">
        <f t="shared" ref="I6283:I6346" si="690">(B6283-B$5)/B$6</f>
        <v>0.80965145449586262</v>
      </c>
      <c r="J6283" s="3">
        <f t="shared" ref="J6283:J6346" si="691">(C6283-C$5)/C$6</f>
        <v>1.0210736981376882</v>
      </c>
      <c r="K6283" s="3">
        <f t="shared" ref="K6283:K6346" si="692">(D6283-D$5)/D$6</f>
        <v>-0.66503318646018184</v>
      </c>
      <c r="L6283" s="3">
        <f t="shared" ref="L6283:L6346" si="693">(E6283-E$5)/E$6</f>
        <v>-0.48064276361735014</v>
      </c>
      <c r="N6283" s="3">
        <f t="shared" ref="N6283:N6346" si="694">$H$7+SUMPRODUCT($I$7:$L$7,I6283:L6283)</f>
        <v>1.6090726117071847</v>
      </c>
      <c r="O6283" s="3">
        <f t="shared" ref="O6283:O6346" si="695">IF(N6283&gt;-100, 1/(1+EXP(-N6283)),0.0001)</f>
        <v>0.83328259094308188</v>
      </c>
      <c r="P6283" s="3">
        <f t="shared" ref="P6283:P6346" si="696">IF(G6283=0,IF(O6283&lt;0.9999,LN(1-O6283),-9.21),LN(O6283))</f>
        <v>-1.7914550612233646</v>
      </c>
    </row>
    <row r="6284" spans="1:16" x14ac:dyDescent="0.25">
      <c r="A6284" s="1">
        <v>12536</v>
      </c>
      <c r="B6284" s="3">
        <v>0</v>
      </c>
      <c r="C6284" s="3">
        <v>63</v>
      </c>
      <c r="D6284" s="3">
        <v>29.92</v>
      </c>
      <c r="E6284" s="3">
        <v>680</v>
      </c>
      <c r="G6284" s="3">
        <v>0</v>
      </c>
      <c r="I6284" s="3">
        <f t="shared" si="690"/>
        <v>-1.2349229255441945</v>
      </c>
      <c r="J6284" s="3">
        <f t="shared" si="691"/>
        <v>-0.21211690858435617</v>
      </c>
      <c r="K6284" s="3">
        <f t="shared" si="692"/>
        <v>1.3411415380626908</v>
      </c>
      <c r="L6284" s="3">
        <f t="shared" si="693"/>
        <v>-0.48064276361735014</v>
      </c>
      <c r="N6284" s="3">
        <f t="shared" si="694"/>
        <v>0.62051954567653334</v>
      </c>
      <c r="O6284" s="3">
        <f t="shared" si="695"/>
        <v>0.6503367019026518</v>
      </c>
      <c r="P6284" s="3">
        <f t="shared" si="696"/>
        <v>-1.0507845929590336</v>
      </c>
    </row>
    <row r="6285" spans="1:16" x14ac:dyDescent="0.25">
      <c r="A6285" s="1">
        <v>12539</v>
      </c>
      <c r="B6285" s="3">
        <v>1</v>
      </c>
      <c r="C6285" s="3">
        <v>87</v>
      </c>
      <c r="D6285" s="3">
        <v>8.64</v>
      </c>
      <c r="E6285" s="3">
        <v>705</v>
      </c>
      <c r="G6285" s="3">
        <v>1</v>
      </c>
      <c r="I6285" s="3">
        <f t="shared" si="690"/>
        <v>0.80965145449586262</v>
      </c>
      <c r="J6285" s="3">
        <f t="shared" si="691"/>
        <v>0.22962301024145076</v>
      </c>
      <c r="K6285" s="3">
        <f t="shared" si="692"/>
        <v>-1.0532161813902945</v>
      </c>
      <c r="L6285" s="3">
        <f t="shared" si="693"/>
        <v>0.311712600077591</v>
      </c>
      <c r="N6285" s="3">
        <f t="shared" si="694"/>
        <v>1.9959408951158835</v>
      </c>
      <c r="O6285" s="3">
        <f t="shared" si="695"/>
        <v>0.88037023882536902</v>
      </c>
      <c r="P6285" s="3">
        <f t="shared" si="696"/>
        <v>-0.12741273405230652</v>
      </c>
    </row>
    <row r="6286" spans="1:16" x14ac:dyDescent="0.25">
      <c r="A6286" s="1">
        <v>12541</v>
      </c>
      <c r="B6286" s="3">
        <v>0</v>
      </c>
      <c r="C6286" s="3">
        <v>150</v>
      </c>
      <c r="D6286" s="3">
        <v>1.1200000000000001</v>
      </c>
      <c r="E6286" s="3">
        <v>685</v>
      </c>
      <c r="G6286" s="3">
        <v>1</v>
      </c>
      <c r="I6286" s="3">
        <f t="shared" si="690"/>
        <v>-1.2349229255441945</v>
      </c>
      <c r="J6286" s="3">
        <f t="shared" si="691"/>
        <v>1.3891902971591938</v>
      </c>
      <c r="K6286" s="3">
        <f t="shared" si="692"/>
        <v>-1.8993425935278154</v>
      </c>
      <c r="L6286" s="3">
        <f t="shared" si="693"/>
        <v>-0.32217169087836195</v>
      </c>
      <c r="N6286" s="3">
        <f t="shared" si="694"/>
        <v>1.7817980357016208</v>
      </c>
      <c r="O6286" s="3">
        <f t="shared" si="695"/>
        <v>0.85591874492591857</v>
      </c>
      <c r="P6286" s="3">
        <f t="shared" si="696"/>
        <v>-0.15557983149794166</v>
      </c>
    </row>
    <row r="6287" spans="1:16" x14ac:dyDescent="0.25">
      <c r="A6287" s="1">
        <v>12542</v>
      </c>
      <c r="B6287" s="3">
        <v>1</v>
      </c>
      <c r="C6287" s="3">
        <v>44</v>
      </c>
      <c r="D6287" s="3">
        <v>24.51</v>
      </c>
      <c r="E6287" s="3">
        <v>715</v>
      </c>
      <c r="G6287" s="3">
        <v>1</v>
      </c>
      <c r="I6287" s="3">
        <f t="shared" si="690"/>
        <v>0.80965145449586262</v>
      </c>
      <c r="J6287" s="3">
        <f t="shared" si="691"/>
        <v>-0.56182767765478669</v>
      </c>
      <c r="K6287" s="3">
        <f t="shared" si="692"/>
        <v>0.73242559528822415</v>
      </c>
      <c r="L6287" s="3">
        <f t="shared" si="693"/>
        <v>0.62865474555556744</v>
      </c>
      <c r="N6287" s="3">
        <f t="shared" si="694"/>
        <v>1.5058999192344422</v>
      </c>
      <c r="O6287" s="3">
        <f t="shared" si="695"/>
        <v>0.81845278002116806</v>
      </c>
      <c r="P6287" s="3">
        <f t="shared" si="696"/>
        <v>-0.20033957470725194</v>
      </c>
    </row>
    <row r="6288" spans="1:16" x14ac:dyDescent="0.25">
      <c r="A6288" s="1">
        <v>12545</v>
      </c>
      <c r="B6288" s="3">
        <v>1</v>
      </c>
      <c r="C6288" s="3">
        <v>75</v>
      </c>
      <c r="D6288" s="3">
        <v>17.22</v>
      </c>
      <c r="E6288" s="3">
        <v>680</v>
      </c>
      <c r="G6288" s="3">
        <v>0</v>
      </c>
      <c r="I6288" s="3">
        <f t="shared" si="690"/>
        <v>0.80965145449586262</v>
      </c>
      <c r="J6288" s="3">
        <f t="shared" si="691"/>
        <v>8.753050828547302E-3</v>
      </c>
      <c r="K6288" s="3">
        <f t="shared" si="692"/>
        <v>-8.7821950520622985E-2</v>
      </c>
      <c r="L6288" s="3">
        <f t="shared" si="693"/>
        <v>-0.48064276361735014</v>
      </c>
      <c r="N6288" s="3">
        <f t="shared" si="694"/>
        <v>1.3879975303066354</v>
      </c>
      <c r="O6288" s="3">
        <f t="shared" si="695"/>
        <v>0.80027236783748668</v>
      </c>
      <c r="P6288" s="3">
        <f t="shared" si="696"/>
        <v>-1.6108006797672725</v>
      </c>
    </row>
    <row r="6289" spans="1:16" x14ac:dyDescent="0.25">
      <c r="A6289" s="1">
        <v>12546</v>
      </c>
      <c r="B6289" s="3">
        <v>1</v>
      </c>
      <c r="C6289" s="3">
        <v>74</v>
      </c>
      <c r="D6289" s="3">
        <v>30.77</v>
      </c>
      <c r="E6289" s="3">
        <v>685</v>
      </c>
      <c r="G6289" s="3">
        <v>0</v>
      </c>
      <c r="I6289" s="3">
        <f t="shared" si="690"/>
        <v>0.80965145449586262</v>
      </c>
      <c r="J6289" s="3">
        <f t="shared" si="691"/>
        <v>-9.6527791225279862E-3</v>
      </c>
      <c r="K6289" s="3">
        <f t="shared" si="692"/>
        <v>1.4367808266686604</v>
      </c>
      <c r="L6289" s="3">
        <f t="shared" si="693"/>
        <v>-0.32217169087836195</v>
      </c>
      <c r="N6289" s="3">
        <f t="shared" si="694"/>
        <v>0.95099699299406337</v>
      </c>
      <c r="O6289" s="3">
        <f t="shared" si="695"/>
        <v>0.72131563715984826</v>
      </c>
      <c r="P6289" s="3">
        <f t="shared" si="696"/>
        <v>-1.2776754535668775</v>
      </c>
    </row>
    <row r="6290" spans="1:16" x14ac:dyDescent="0.25">
      <c r="A6290" s="1">
        <v>12547</v>
      </c>
      <c r="B6290" s="3">
        <v>0</v>
      </c>
      <c r="C6290" s="3">
        <v>42</v>
      </c>
      <c r="D6290" s="3">
        <v>28.51</v>
      </c>
      <c r="E6290" s="3">
        <v>685</v>
      </c>
      <c r="G6290" s="3">
        <v>1</v>
      </c>
      <c r="I6290" s="3">
        <f t="shared" si="690"/>
        <v>-1.2349229255441945</v>
      </c>
      <c r="J6290" s="3">
        <f t="shared" si="691"/>
        <v>-0.59863933755693721</v>
      </c>
      <c r="K6290" s="3">
        <f t="shared" si="692"/>
        <v>1.1824928357869056</v>
      </c>
      <c r="L6290" s="3">
        <f t="shared" si="693"/>
        <v>-0.32217169087836195</v>
      </c>
      <c r="N6290" s="3">
        <f t="shared" si="694"/>
        <v>0.7164567894972016</v>
      </c>
      <c r="O6290" s="3">
        <f t="shared" si="695"/>
        <v>0.67182630130293797</v>
      </c>
      <c r="P6290" s="3">
        <f t="shared" si="696"/>
        <v>-0.39775545207471441</v>
      </c>
    </row>
    <row r="6291" spans="1:16" x14ac:dyDescent="0.25">
      <c r="A6291" s="1">
        <v>12548</v>
      </c>
      <c r="B6291" s="3">
        <v>1</v>
      </c>
      <c r="C6291" s="3">
        <v>65</v>
      </c>
      <c r="D6291" s="3">
        <v>31.48</v>
      </c>
      <c r="E6291" s="3">
        <v>700</v>
      </c>
      <c r="G6291" s="3">
        <v>0</v>
      </c>
      <c r="I6291" s="3">
        <f t="shared" si="690"/>
        <v>0.80965145449586262</v>
      </c>
      <c r="J6291" s="3">
        <f t="shared" si="691"/>
        <v>-0.17530524868220559</v>
      </c>
      <c r="K6291" s="3">
        <f t="shared" si="692"/>
        <v>1.5166677618571764</v>
      </c>
      <c r="L6291" s="3">
        <f t="shared" si="693"/>
        <v>0.15324152733860277</v>
      </c>
      <c r="N6291" s="3">
        <f t="shared" si="694"/>
        <v>1.0921882970223247</v>
      </c>
      <c r="O6291" s="3">
        <f t="shared" si="695"/>
        <v>0.74879356818832832</v>
      </c>
      <c r="P6291" s="3">
        <f t="shared" si="696"/>
        <v>-1.3814802403700523</v>
      </c>
    </row>
    <row r="6292" spans="1:16" x14ac:dyDescent="0.25">
      <c r="A6292" s="1">
        <v>12550</v>
      </c>
      <c r="B6292" s="3">
        <v>1</v>
      </c>
      <c r="C6292" s="3">
        <v>100</v>
      </c>
      <c r="D6292" s="3">
        <v>32.47</v>
      </c>
      <c r="E6292" s="3">
        <v>690</v>
      </c>
      <c r="G6292" s="3">
        <v>1</v>
      </c>
      <c r="I6292" s="3">
        <f t="shared" si="690"/>
        <v>0.80965145449586262</v>
      </c>
      <c r="J6292" s="3">
        <f t="shared" si="691"/>
        <v>0.46889879960542952</v>
      </c>
      <c r="K6292" s="3">
        <f t="shared" si="692"/>
        <v>1.6280594038806</v>
      </c>
      <c r="L6292" s="3">
        <f t="shared" si="693"/>
        <v>-0.1637006181393737</v>
      </c>
      <c r="N6292" s="3">
        <f t="shared" si="694"/>
        <v>0.96268505300163854</v>
      </c>
      <c r="O6292" s="3">
        <f t="shared" si="695"/>
        <v>0.72365907527047013</v>
      </c>
      <c r="P6292" s="3">
        <f t="shared" si="696"/>
        <v>-0.32343488801057452</v>
      </c>
    </row>
    <row r="6293" spans="1:16" x14ac:dyDescent="0.25">
      <c r="A6293" s="1">
        <v>12551</v>
      </c>
      <c r="B6293" s="3">
        <v>1</v>
      </c>
      <c r="C6293" s="3">
        <v>65</v>
      </c>
      <c r="D6293" s="3">
        <v>9.19</v>
      </c>
      <c r="E6293" s="3">
        <v>740</v>
      </c>
      <c r="G6293" s="3">
        <v>1</v>
      </c>
      <c r="I6293" s="3">
        <f t="shared" si="690"/>
        <v>0.80965145449586262</v>
      </c>
      <c r="J6293" s="3">
        <f t="shared" si="691"/>
        <v>-0.17530524868220559</v>
      </c>
      <c r="K6293" s="3">
        <f t="shared" si="692"/>
        <v>-0.99133193582172585</v>
      </c>
      <c r="L6293" s="3">
        <f t="shared" si="693"/>
        <v>1.4210101092505085</v>
      </c>
      <c r="N6293" s="3">
        <f t="shared" si="694"/>
        <v>2.3651084321350395</v>
      </c>
      <c r="O6293" s="3">
        <f t="shared" si="695"/>
        <v>0.91412765791741668</v>
      </c>
      <c r="P6293" s="3">
        <f t="shared" si="696"/>
        <v>-8.9785047786971356E-2</v>
      </c>
    </row>
    <row r="6294" spans="1:16" x14ac:dyDescent="0.25">
      <c r="A6294" s="1">
        <v>12552</v>
      </c>
      <c r="B6294" s="3">
        <v>1</v>
      </c>
      <c r="C6294" s="3">
        <v>39</v>
      </c>
      <c r="D6294" s="3">
        <v>32.49</v>
      </c>
      <c r="E6294" s="3">
        <v>670</v>
      </c>
      <c r="G6294" s="3">
        <v>1</v>
      </c>
      <c r="I6294" s="3">
        <f t="shared" si="690"/>
        <v>0.80965145449586262</v>
      </c>
      <c r="J6294" s="3">
        <f t="shared" si="691"/>
        <v>-0.65385682741016304</v>
      </c>
      <c r="K6294" s="3">
        <f t="shared" si="692"/>
        <v>1.6303097400830937</v>
      </c>
      <c r="L6294" s="3">
        <f t="shared" si="693"/>
        <v>-0.79758490909532664</v>
      </c>
      <c r="N6294" s="3">
        <f t="shared" si="694"/>
        <v>0.69396699323614275</v>
      </c>
      <c r="O6294" s="3">
        <f t="shared" si="695"/>
        <v>0.66684882236225029</v>
      </c>
      <c r="P6294" s="3">
        <f t="shared" si="696"/>
        <v>-0.4051919118862754</v>
      </c>
    </row>
    <row r="6295" spans="1:16" x14ac:dyDescent="0.25">
      <c r="A6295" s="1">
        <v>12555</v>
      </c>
      <c r="B6295" s="3">
        <v>0</v>
      </c>
      <c r="C6295" s="3">
        <v>96</v>
      </c>
      <c r="D6295" s="3">
        <v>2.69</v>
      </c>
      <c r="E6295" s="3">
        <v>710</v>
      </c>
      <c r="G6295" s="3">
        <v>1</v>
      </c>
      <c r="I6295" s="3">
        <f t="shared" si="690"/>
        <v>-1.2349229255441945</v>
      </c>
      <c r="J6295" s="3">
        <f t="shared" si="691"/>
        <v>0.39527547980112837</v>
      </c>
      <c r="K6295" s="3">
        <f t="shared" si="692"/>
        <v>-1.7226912016320832</v>
      </c>
      <c r="L6295" s="3">
        <f t="shared" si="693"/>
        <v>0.47018367281657925</v>
      </c>
      <c r="N6295" s="3">
        <f t="shared" si="694"/>
        <v>1.9788602936624826</v>
      </c>
      <c r="O6295" s="3">
        <f t="shared" si="695"/>
        <v>0.87855961631031854</v>
      </c>
      <c r="P6295" s="3">
        <f t="shared" si="696"/>
        <v>-0.12947151217731356</v>
      </c>
    </row>
    <row r="6296" spans="1:16" x14ac:dyDescent="0.25">
      <c r="A6296" s="1">
        <v>12558</v>
      </c>
      <c r="B6296" s="3">
        <v>0</v>
      </c>
      <c r="C6296" s="3">
        <v>99.908000000000001</v>
      </c>
      <c r="D6296" s="3">
        <v>14.39</v>
      </c>
      <c r="E6296" s="3">
        <v>665</v>
      </c>
      <c r="G6296" s="3">
        <v>1</v>
      </c>
      <c r="I6296" s="3">
        <f t="shared" si="690"/>
        <v>-1.2349229255441945</v>
      </c>
      <c r="J6296" s="3">
        <f t="shared" si="691"/>
        <v>0.46720546324993062</v>
      </c>
      <c r="K6296" s="3">
        <f t="shared" si="692"/>
        <v>-0.4062445231734399</v>
      </c>
      <c r="L6296" s="3">
        <f t="shared" si="693"/>
        <v>-0.95605598183431484</v>
      </c>
      <c r="N6296" s="3">
        <f t="shared" si="694"/>
        <v>1.036843091446263</v>
      </c>
      <c r="O6296" s="3">
        <f t="shared" si="695"/>
        <v>0.73824041931017181</v>
      </c>
      <c r="P6296" s="3">
        <f t="shared" si="696"/>
        <v>-0.30348573601065598</v>
      </c>
    </row>
    <row r="6297" spans="1:16" x14ac:dyDescent="0.25">
      <c r="A6297" s="1">
        <v>12561</v>
      </c>
      <c r="B6297" s="3">
        <v>0</v>
      </c>
      <c r="C6297" s="3">
        <v>97</v>
      </c>
      <c r="D6297" s="3">
        <v>9.6</v>
      </c>
      <c r="E6297" s="3">
        <v>720</v>
      </c>
      <c r="G6297" s="3">
        <v>1</v>
      </c>
      <c r="I6297" s="3">
        <f t="shared" si="690"/>
        <v>-1.2349229255441945</v>
      </c>
      <c r="J6297" s="3">
        <f t="shared" si="691"/>
        <v>0.41368130975220363</v>
      </c>
      <c r="K6297" s="3">
        <f t="shared" si="692"/>
        <v>-0.94520004367061106</v>
      </c>
      <c r="L6297" s="3">
        <f t="shared" si="693"/>
        <v>0.78712581829455575</v>
      </c>
      <c r="N6297" s="3">
        <f t="shared" si="694"/>
        <v>1.8426923875380568</v>
      </c>
      <c r="O6297" s="3">
        <f t="shared" si="695"/>
        <v>0.86326682029708768</v>
      </c>
      <c r="P6297" s="3">
        <f t="shared" si="696"/>
        <v>-0.14703145805148587</v>
      </c>
    </row>
    <row r="6298" spans="1:16" x14ac:dyDescent="0.25">
      <c r="A6298" s="1">
        <v>12562</v>
      </c>
      <c r="B6298" s="3">
        <v>1</v>
      </c>
      <c r="C6298" s="3">
        <v>93</v>
      </c>
      <c r="D6298" s="3">
        <v>16.98</v>
      </c>
      <c r="E6298" s="3">
        <v>750</v>
      </c>
      <c r="G6298" s="3">
        <v>1</v>
      </c>
      <c r="I6298" s="3">
        <f t="shared" si="690"/>
        <v>0.80965145449586262</v>
      </c>
      <c r="J6298" s="3">
        <f t="shared" si="691"/>
        <v>0.34005798994790248</v>
      </c>
      <c r="K6298" s="3">
        <f t="shared" si="692"/>
        <v>-0.11482598495054369</v>
      </c>
      <c r="L6298" s="3">
        <f t="shared" si="693"/>
        <v>1.7379522547284851</v>
      </c>
      <c r="N6298" s="3">
        <f t="shared" si="694"/>
        <v>2.2135896774857011</v>
      </c>
      <c r="O6298" s="3">
        <f t="shared" si="695"/>
        <v>0.90146324787754795</v>
      </c>
      <c r="P6298" s="3">
        <f t="shared" si="696"/>
        <v>-0.10373600491516331</v>
      </c>
    </row>
    <row r="6299" spans="1:16" x14ac:dyDescent="0.25">
      <c r="A6299" s="1">
        <v>12563</v>
      </c>
      <c r="B6299" s="3">
        <v>1</v>
      </c>
      <c r="C6299" s="3">
        <v>69</v>
      </c>
      <c r="D6299" s="3">
        <v>9.5299999999999994</v>
      </c>
      <c r="E6299" s="3">
        <v>740</v>
      </c>
      <c r="G6299" s="3">
        <v>1</v>
      </c>
      <c r="I6299" s="3">
        <f t="shared" si="690"/>
        <v>0.80965145449586262</v>
      </c>
      <c r="J6299" s="3">
        <f t="shared" si="691"/>
        <v>-0.10168192887790443</v>
      </c>
      <c r="K6299" s="3">
        <f t="shared" si="692"/>
        <v>-0.95307622037933792</v>
      </c>
      <c r="L6299" s="3">
        <f t="shared" si="693"/>
        <v>1.4210101092505085</v>
      </c>
      <c r="N6299" s="3">
        <f t="shared" si="694"/>
        <v>2.3551927227568674</v>
      </c>
      <c r="O6299" s="3">
        <f t="shared" si="695"/>
        <v>0.91334608874895418</v>
      </c>
      <c r="P6299" s="3">
        <f t="shared" si="696"/>
        <v>-9.064040258212501E-2</v>
      </c>
    </row>
    <row r="6300" spans="1:16" x14ac:dyDescent="0.25">
      <c r="A6300" s="1">
        <v>12564</v>
      </c>
      <c r="B6300" s="3">
        <v>0</v>
      </c>
      <c r="C6300" s="3">
        <v>69</v>
      </c>
      <c r="D6300" s="3">
        <v>29.51</v>
      </c>
      <c r="E6300" s="3">
        <v>665</v>
      </c>
      <c r="G6300" s="3">
        <v>0</v>
      </c>
      <c r="I6300" s="3">
        <f t="shared" si="690"/>
        <v>-1.2349229255441945</v>
      </c>
      <c r="J6300" s="3">
        <f t="shared" si="691"/>
        <v>-0.10168192887790443</v>
      </c>
      <c r="K6300" s="3">
        <f t="shared" si="692"/>
        <v>1.2950096459115761</v>
      </c>
      <c r="L6300" s="3">
        <f t="shared" si="693"/>
        <v>-0.95605598183431484</v>
      </c>
      <c r="N6300" s="3">
        <f t="shared" si="694"/>
        <v>0.46653392451112285</v>
      </c>
      <c r="O6300" s="3">
        <f t="shared" si="695"/>
        <v>0.61456305540700007</v>
      </c>
      <c r="P6300" s="3">
        <f t="shared" si="696"/>
        <v>-0.95337766720957318</v>
      </c>
    </row>
    <row r="6301" spans="1:16" x14ac:dyDescent="0.25">
      <c r="A6301" s="1">
        <v>12568</v>
      </c>
      <c r="B6301" s="3">
        <v>0</v>
      </c>
      <c r="C6301" s="3">
        <v>42.997</v>
      </c>
      <c r="D6301" s="3">
        <v>32.74</v>
      </c>
      <c r="E6301" s="3">
        <v>665</v>
      </c>
      <c r="G6301" s="3">
        <v>1</v>
      </c>
      <c r="I6301" s="3">
        <f t="shared" si="690"/>
        <v>-1.2349229255441945</v>
      </c>
      <c r="J6301" s="3">
        <f t="shared" si="691"/>
        <v>-0.58028872509571516</v>
      </c>
      <c r="K6301" s="3">
        <f t="shared" si="692"/>
        <v>1.6584389426142612</v>
      </c>
      <c r="L6301" s="3">
        <f t="shared" si="693"/>
        <v>-0.95605598183431484</v>
      </c>
      <c r="N6301" s="3">
        <f t="shared" si="694"/>
        <v>0.33268295257682068</v>
      </c>
      <c r="O6301" s="3">
        <f t="shared" si="695"/>
        <v>0.58241203697601607</v>
      </c>
      <c r="P6301" s="3">
        <f t="shared" si="696"/>
        <v>-0.54057711442859568</v>
      </c>
    </row>
    <row r="6302" spans="1:16" x14ac:dyDescent="0.25">
      <c r="A6302" s="1">
        <v>12570</v>
      </c>
      <c r="B6302" s="3">
        <v>1</v>
      </c>
      <c r="C6302" s="3">
        <v>100</v>
      </c>
      <c r="D6302" s="3">
        <v>9.25</v>
      </c>
      <c r="E6302" s="3">
        <v>670</v>
      </c>
      <c r="G6302" s="3">
        <v>1</v>
      </c>
      <c r="I6302" s="3">
        <f t="shared" si="690"/>
        <v>0.80965145449586262</v>
      </c>
      <c r="J6302" s="3">
        <f t="shared" si="691"/>
        <v>0.46889879960542952</v>
      </c>
      <c r="K6302" s="3">
        <f t="shared" si="692"/>
        <v>-0.98458092721424562</v>
      </c>
      <c r="L6302" s="3">
        <f t="shared" si="693"/>
        <v>-0.79758490909532664</v>
      </c>
      <c r="N6302" s="3">
        <f t="shared" si="694"/>
        <v>1.5789127746413116</v>
      </c>
      <c r="O6302" s="3">
        <f t="shared" si="695"/>
        <v>0.82905048523832381</v>
      </c>
      <c r="P6302" s="3">
        <f t="shared" si="696"/>
        <v>-0.18747422674052489</v>
      </c>
    </row>
    <row r="6303" spans="1:16" x14ac:dyDescent="0.25">
      <c r="A6303" s="1">
        <v>12571</v>
      </c>
      <c r="B6303" s="3">
        <v>0</v>
      </c>
      <c r="C6303" s="3">
        <v>13</v>
      </c>
      <c r="D6303" s="3">
        <v>23.36</v>
      </c>
      <c r="E6303" s="3">
        <v>700</v>
      </c>
      <c r="G6303" s="3">
        <v>0</v>
      </c>
      <c r="I6303" s="3">
        <f t="shared" si="690"/>
        <v>-1.2349229255441945</v>
      </c>
      <c r="J6303" s="3">
        <f t="shared" si="691"/>
        <v>-1.1324084061381205</v>
      </c>
      <c r="K6303" s="3">
        <f t="shared" si="692"/>
        <v>0.60303126364485304</v>
      </c>
      <c r="L6303" s="3">
        <f t="shared" si="693"/>
        <v>0.15324152733860277</v>
      </c>
      <c r="N6303" s="3">
        <f t="shared" si="694"/>
        <v>1.0588687531198155</v>
      </c>
      <c r="O6303" s="3">
        <f t="shared" si="695"/>
        <v>0.74247430320946772</v>
      </c>
      <c r="P6303" s="3">
        <f t="shared" si="696"/>
        <v>-1.3566357704960821</v>
      </c>
    </row>
    <row r="6304" spans="1:16" x14ac:dyDescent="0.25">
      <c r="A6304" s="1">
        <v>12573</v>
      </c>
      <c r="B6304" s="3">
        <v>0</v>
      </c>
      <c r="C6304" s="3">
        <v>54</v>
      </c>
      <c r="D6304" s="3">
        <v>23.91</v>
      </c>
      <c r="E6304" s="3">
        <v>700</v>
      </c>
      <c r="G6304" s="3">
        <v>1</v>
      </c>
      <c r="I6304" s="3">
        <f t="shared" si="690"/>
        <v>-1.2349229255441945</v>
      </c>
      <c r="J6304" s="3">
        <f t="shared" si="691"/>
        <v>-0.37776937814403377</v>
      </c>
      <c r="K6304" s="3">
        <f t="shared" si="692"/>
        <v>0.6649155092134218</v>
      </c>
      <c r="L6304" s="3">
        <f t="shared" si="693"/>
        <v>0.15324152733860277</v>
      </c>
      <c r="N6304" s="3">
        <f t="shared" si="694"/>
        <v>1.0642206167975763</v>
      </c>
      <c r="O6304" s="3">
        <f t="shared" si="695"/>
        <v>0.74349628413877755</v>
      </c>
      <c r="P6304" s="3">
        <f t="shared" si="696"/>
        <v>-0.29639151089027704</v>
      </c>
    </row>
    <row r="6305" spans="1:16" x14ac:dyDescent="0.25">
      <c r="A6305" s="1">
        <v>12575</v>
      </c>
      <c r="B6305" s="3">
        <v>1</v>
      </c>
      <c r="C6305" s="3">
        <v>45.828000000000003</v>
      </c>
      <c r="D6305" s="3">
        <v>21.26</v>
      </c>
      <c r="E6305" s="3">
        <v>705</v>
      </c>
      <c r="G6305" s="3">
        <v>0</v>
      </c>
      <c r="I6305" s="3">
        <f t="shared" si="690"/>
        <v>0.80965145449586262</v>
      </c>
      <c r="J6305" s="3">
        <f t="shared" si="691"/>
        <v>-0.52818182050422091</v>
      </c>
      <c r="K6305" s="3">
        <f t="shared" si="692"/>
        <v>0.36674596238304558</v>
      </c>
      <c r="L6305" s="3">
        <f t="shared" si="693"/>
        <v>0.311712600077591</v>
      </c>
      <c r="N6305" s="3">
        <f t="shared" si="694"/>
        <v>1.5104039569431367</v>
      </c>
      <c r="O6305" s="3">
        <f t="shared" si="695"/>
        <v>0.81912106552931296</v>
      </c>
      <c r="P6305" s="3">
        <f t="shared" si="696"/>
        <v>-1.7099273418375631</v>
      </c>
    </row>
    <row r="6306" spans="1:16" x14ac:dyDescent="0.25">
      <c r="A6306" s="1">
        <v>12577</v>
      </c>
      <c r="B6306" s="3">
        <v>1</v>
      </c>
      <c r="C6306" s="3">
        <v>98</v>
      </c>
      <c r="D6306" s="3">
        <v>8.6300000000000008</v>
      </c>
      <c r="E6306" s="3">
        <v>725</v>
      </c>
      <c r="G6306" s="3">
        <v>1</v>
      </c>
      <c r="I6306" s="3">
        <f t="shared" si="690"/>
        <v>0.80965145449586262</v>
      </c>
      <c r="J6306" s="3">
        <f t="shared" si="691"/>
        <v>0.43208713970327894</v>
      </c>
      <c r="K6306" s="3">
        <f t="shared" si="692"/>
        <v>-1.054341349491541</v>
      </c>
      <c r="L6306" s="3">
        <f t="shared" si="693"/>
        <v>0.94559689103354394</v>
      </c>
      <c r="N6306" s="3">
        <f t="shared" si="694"/>
        <v>2.2333179663112062</v>
      </c>
      <c r="O6306" s="3">
        <f t="shared" si="695"/>
        <v>0.90320183144201072</v>
      </c>
      <c r="P6306" s="3">
        <f t="shared" si="696"/>
        <v>-0.10180923842286517</v>
      </c>
    </row>
    <row r="6307" spans="1:16" x14ac:dyDescent="0.25">
      <c r="A6307" s="1">
        <v>12580</v>
      </c>
      <c r="B6307" s="3">
        <v>1</v>
      </c>
      <c r="C6307" s="3">
        <v>69</v>
      </c>
      <c r="D6307" s="3">
        <v>20.63</v>
      </c>
      <c r="E6307" s="3">
        <v>740</v>
      </c>
      <c r="G6307" s="3">
        <v>1</v>
      </c>
      <c r="I6307" s="3">
        <f t="shared" si="690"/>
        <v>0.80965145449586262</v>
      </c>
      <c r="J6307" s="3">
        <f t="shared" si="691"/>
        <v>-0.10168192887790443</v>
      </c>
      <c r="K6307" s="3">
        <f t="shared" si="692"/>
        <v>0.29586037200450294</v>
      </c>
      <c r="L6307" s="3">
        <f t="shared" si="693"/>
        <v>1.4210101092505085</v>
      </c>
      <c r="N6307" s="3">
        <f t="shared" si="694"/>
        <v>1.950570739341301</v>
      </c>
      <c r="O6307" s="3">
        <f t="shared" si="695"/>
        <v>0.87550886179282039</v>
      </c>
      <c r="P6307" s="3">
        <f t="shared" si="696"/>
        <v>-0.13295000532822224</v>
      </c>
    </row>
    <row r="6308" spans="1:16" x14ac:dyDescent="0.25">
      <c r="A6308" s="1">
        <v>12581</v>
      </c>
      <c r="B6308" s="3">
        <v>0</v>
      </c>
      <c r="C6308" s="3">
        <v>20</v>
      </c>
      <c r="D6308" s="3">
        <v>21.66</v>
      </c>
      <c r="E6308" s="3">
        <v>675</v>
      </c>
      <c r="G6308" s="3">
        <v>1</v>
      </c>
      <c r="I6308" s="3">
        <f t="shared" si="690"/>
        <v>-1.2349229255441945</v>
      </c>
      <c r="J6308" s="3">
        <f t="shared" si="691"/>
        <v>-1.0035675964805935</v>
      </c>
      <c r="K6308" s="3">
        <f t="shared" si="692"/>
        <v>0.41175268643291352</v>
      </c>
      <c r="L6308" s="3">
        <f t="shared" si="693"/>
        <v>-0.63911383635633834</v>
      </c>
      <c r="N6308" s="3">
        <f t="shared" si="694"/>
        <v>0.83742743477579573</v>
      </c>
      <c r="O6308" s="3">
        <f t="shared" si="695"/>
        <v>0.6979231275602531</v>
      </c>
      <c r="P6308" s="3">
        <f t="shared" si="696"/>
        <v>-0.35964631471995401</v>
      </c>
    </row>
    <row r="6309" spans="1:16" x14ac:dyDescent="0.25">
      <c r="A6309" s="1">
        <v>12582</v>
      </c>
      <c r="B6309" s="3">
        <v>1</v>
      </c>
      <c r="C6309" s="3">
        <v>40</v>
      </c>
      <c r="D6309" s="3">
        <v>23.19</v>
      </c>
      <c r="E6309" s="3">
        <v>660</v>
      </c>
      <c r="G6309" s="3">
        <v>1</v>
      </c>
      <c r="I6309" s="3">
        <f t="shared" si="690"/>
        <v>0.80965145449586262</v>
      </c>
      <c r="J6309" s="3">
        <f t="shared" si="691"/>
        <v>-0.63545099745908784</v>
      </c>
      <c r="K6309" s="3">
        <f t="shared" si="692"/>
        <v>0.5839034059236593</v>
      </c>
      <c r="L6309" s="3">
        <f t="shared" si="693"/>
        <v>-1.114527054573303</v>
      </c>
      <c r="N6309" s="3">
        <f t="shared" si="694"/>
        <v>0.91849526787363134</v>
      </c>
      <c r="O6309" s="3">
        <f t="shared" si="695"/>
        <v>0.71473540697452198</v>
      </c>
      <c r="P6309" s="3">
        <f t="shared" si="696"/>
        <v>-0.33584286495278715</v>
      </c>
    </row>
    <row r="6310" spans="1:16" x14ac:dyDescent="0.25">
      <c r="A6310" s="1">
        <v>12583</v>
      </c>
      <c r="B6310" s="3">
        <v>1</v>
      </c>
      <c r="C6310" s="3">
        <v>75</v>
      </c>
      <c r="D6310" s="3">
        <v>29.17</v>
      </c>
      <c r="E6310" s="3">
        <v>720</v>
      </c>
      <c r="G6310" s="3">
        <v>1</v>
      </c>
      <c r="I6310" s="3">
        <f t="shared" si="690"/>
        <v>0.80965145449586262</v>
      </c>
      <c r="J6310" s="3">
        <f t="shared" si="691"/>
        <v>8.753050828547302E-3</v>
      </c>
      <c r="K6310" s="3">
        <f t="shared" si="692"/>
        <v>1.2567539304691882</v>
      </c>
      <c r="L6310" s="3">
        <f t="shared" si="693"/>
        <v>0.78712581829455575</v>
      </c>
      <c r="N6310" s="3">
        <f t="shared" si="694"/>
        <v>1.4127864300906121</v>
      </c>
      <c r="O6310" s="3">
        <f t="shared" si="695"/>
        <v>0.80420506484122933</v>
      </c>
      <c r="P6310" s="3">
        <f t="shared" si="696"/>
        <v>-0.21790098655169127</v>
      </c>
    </row>
    <row r="6311" spans="1:16" x14ac:dyDescent="0.25">
      <c r="A6311" s="1">
        <v>12584</v>
      </c>
      <c r="B6311" s="3">
        <v>1</v>
      </c>
      <c r="C6311" s="3">
        <v>60</v>
      </c>
      <c r="D6311" s="3">
        <v>18.7</v>
      </c>
      <c r="E6311" s="3">
        <v>775</v>
      </c>
      <c r="G6311" s="3">
        <v>1</v>
      </c>
      <c r="I6311" s="3">
        <f t="shared" si="690"/>
        <v>0.80965145449586262</v>
      </c>
      <c r="J6311" s="3">
        <f t="shared" si="691"/>
        <v>-0.267334398437582</v>
      </c>
      <c r="K6311" s="3">
        <f t="shared" si="692"/>
        <v>7.8702928463889182E-2</v>
      </c>
      <c r="L6311" s="3">
        <f t="shared" si="693"/>
        <v>2.5303076184234263</v>
      </c>
      <c r="N6311" s="3">
        <f t="shared" si="694"/>
        <v>2.4181941857953437</v>
      </c>
      <c r="O6311" s="3">
        <f t="shared" si="695"/>
        <v>0.91820422083202058</v>
      </c>
      <c r="P6311" s="3">
        <f t="shared" si="696"/>
        <v>-8.5335450322842718E-2</v>
      </c>
    </row>
    <row r="6312" spans="1:16" x14ac:dyDescent="0.25">
      <c r="A6312" s="1">
        <v>12585</v>
      </c>
      <c r="B6312" s="3">
        <v>1</v>
      </c>
      <c r="C6312" s="3">
        <v>75</v>
      </c>
      <c r="D6312" s="3">
        <v>27.61</v>
      </c>
      <c r="E6312" s="3">
        <v>660</v>
      </c>
      <c r="G6312" s="3">
        <v>0</v>
      </c>
      <c r="I6312" s="3">
        <f t="shared" si="690"/>
        <v>0.80965145449586262</v>
      </c>
      <c r="J6312" s="3">
        <f t="shared" si="691"/>
        <v>8.753050828547302E-3</v>
      </c>
      <c r="K6312" s="3">
        <f t="shared" si="692"/>
        <v>1.081227706674702</v>
      </c>
      <c r="L6312" s="3">
        <f t="shared" si="693"/>
        <v>-1.114527054573303</v>
      </c>
      <c r="N6312" s="3">
        <f t="shared" si="694"/>
        <v>0.77905904810872428</v>
      </c>
      <c r="O6312" s="3">
        <f t="shared" si="695"/>
        <v>0.68547728183926093</v>
      </c>
      <c r="P6312" s="3">
        <f t="shared" si="696"/>
        <v>-1.1566989696453103</v>
      </c>
    </row>
    <row r="6313" spans="1:16" x14ac:dyDescent="0.25">
      <c r="A6313" s="1">
        <v>12588</v>
      </c>
      <c r="B6313" s="3">
        <v>1</v>
      </c>
      <c r="C6313" s="3">
        <v>63</v>
      </c>
      <c r="D6313" s="3">
        <v>8.76</v>
      </c>
      <c r="E6313" s="3">
        <v>700</v>
      </c>
      <c r="G6313" s="3">
        <v>1</v>
      </c>
      <c r="I6313" s="3">
        <f t="shared" si="690"/>
        <v>0.80965145449586262</v>
      </c>
      <c r="J6313" s="3">
        <f t="shared" si="691"/>
        <v>-0.21211690858435617</v>
      </c>
      <c r="K6313" s="3">
        <f t="shared" si="692"/>
        <v>-1.039714164175334</v>
      </c>
      <c r="L6313" s="3">
        <f t="shared" si="693"/>
        <v>0.15324152733860277</v>
      </c>
      <c r="N6313" s="3">
        <f t="shared" si="694"/>
        <v>1.9191484693709624</v>
      </c>
      <c r="O6313" s="3">
        <f t="shared" si="695"/>
        <v>0.87204344686327895</v>
      </c>
      <c r="P6313" s="3">
        <f t="shared" si="696"/>
        <v>-0.13691603192985663</v>
      </c>
    </row>
    <row r="6314" spans="1:16" x14ac:dyDescent="0.25">
      <c r="A6314" s="1">
        <v>12590</v>
      </c>
      <c r="B6314" s="3">
        <v>1</v>
      </c>
      <c r="C6314" s="3">
        <v>48.154350000000001</v>
      </c>
      <c r="D6314" s="3">
        <v>28.28</v>
      </c>
      <c r="E6314" s="3">
        <v>700</v>
      </c>
      <c r="G6314" s="3">
        <v>1</v>
      </c>
      <c r="I6314" s="3">
        <f t="shared" si="690"/>
        <v>0.80965145449586262</v>
      </c>
      <c r="J6314" s="3">
        <f t="shared" si="691"/>
        <v>-0.48536341799753702</v>
      </c>
      <c r="K6314" s="3">
        <f t="shared" si="692"/>
        <v>1.1566139694582314</v>
      </c>
      <c r="L6314" s="3">
        <f t="shared" si="693"/>
        <v>0.15324152733860277</v>
      </c>
      <c r="N6314" s="3">
        <f t="shared" si="694"/>
        <v>1.198399702521515</v>
      </c>
      <c r="O6314" s="3">
        <f t="shared" si="695"/>
        <v>0.76823997714814296</v>
      </c>
      <c r="P6314" s="3">
        <f t="shared" si="696"/>
        <v>-0.26365312439814681</v>
      </c>
    </row>
    <row r="6315" spans="1:16" x14ac:dyDescent="0.25">
      <c r="A6315" s="1">
        <v>12594</v>
      </c>
      <c r="B6315" s="3">
        <v>1</v>
      </c>
      <c r="C6315" s="3">
        <v>140</v>
      </c>
      <c r="D6315" s="3">
        <v>7.47</v>
      </c>
      <c r="E6315" s="3">
        <v>670</v>
      </c>
      <c r="G6315" s="3">
        <v>1</v>
      </c>
      <c r="I6315" s="3">
        <f t="shared" si="690"/>
        <v>0.80965145449586262</v>
      </c>
      <c r="J6315" s="3">
        <f t="shared" si="691"/>
        <v>1.2051319976484411</v>
      </c>
      <c r="K6315" s="3">
        <f t="shared" si="692"/>
        <v>-1.184860849236159</v>
      </c>
      <c r="L6315" s="3">
        <f t="shared" si="693"/>
        <v>-0.79758490909532664</v>
      </c>
      <c r="N6315" s="3">
        <f t="shared" si="694"/>
        <v>1.6685792731201874</v>
      </c>
      <c r="O6315" s="3">
        <f t="shared" si="695"/>
        <v>0.8413863094466727</v>
      </c>
      <c r="P6315" s="3">
        <f t="shared" si="696"/>
        <v>-0.17270437911726527</v>
      </c>
    </row>
    <row r="6316" spans="1:16" x14ac:dyDescent="0.25">
      <c r="A6316" s="1">
        <v>12597</v>
      </c>
      <c r="B6316" s="3">
        <v>0</v>
      </c>
      <c r="C6316" s="3">
        <v>95</v>
      </c>
      <c r="D6316" s="3">
        <v>20.54</v>
      </c>
      <c r="E6316" s="3">
        <v>685</v>
      </c>
      <c r="G6316" s="3">
        <v>1</v>
      </c>
      <c r="I6316" s="3">
        <f t="shared" si="690"/>
        <v>-1.2349229255441945</v>
      </c>
      <c r="J6316" s="3">
        <f t="shared" si="691"/>
        <v>0.37686964985005306</v>
      </c>
      <c r="K6316" s="3">
        <f t="shared" si="692"/>
        <v>0.28573385909328264</v>
      </c>
      <c r="L6316" s="3">
        <f t="shared" si="693"/>
        <v>-0.32217169087836195</v>
      </c>
      <c r="N6316" s="3">
        <f t="shared" si="694"/>
        <v>1.0398177161922029</v>
      </c>
      <c r="O6316" s="3">
        <f t="shared" si="695"/>
        <v>0.73881483276927151</v>
      </c>
      <c r="P6316" s="3">
        <f t="shared" si="696"/>
        <v>-0.30270795401875228</v>
      </c>
    </row>
    <row r="6317" spans="1:16" x14ac:dyDescent="0.25">
      <c r="A6317" s="1">
        <v>12598</v>
      </c>
      <c r="B6317" s="3">
        <v>1</v>
      </c>
      <c r="C6317" s="3">
        <v>26</v>
      </c>
      <c r="D6317" s="3">
        <v>17.04</v>
      </c>
      <c r="E6317" s="3">
        <v>695</v>
      </c>
      <c r="G6317" s="3">
        <v>1</v>
      </c>
      <c r="I6317" s="3">
        <f t="shared" si="690"/>
        <v>0.80965145449586262</v>
      </c>
      <c r="J6317" s="3">
        <f t="shared" si="691"/>
        <v>-0.8931326167741418</v>
      </c>
      <c r="K6317" s="3">
        <f t="shared" si="692"/>
        <v>-0.10807497634306362</v>
      </c>
      <c r="L6317" s="3">
        <f t="shared" si="693"/>
        <v>-5.2295454003854587E-3</v>
      </c>
      <c r="N6317" s="3">
        <f t="shared" si="694"/>
        <v>1.5368503264613871</v>
      </c>
      <c r="O6317" s="3">
        <f t="shared" si="695"/>
        <v>0.82300638880038324</v>
      </c>
      <c r="P6317" s="3">
        <f t="shared" si="696"/>
        <v>-0.19479131551577705</v>
      </c>
    </row>
    <row r="6318" spans="1:16" x14ac:dyDescent="0.25">
      <c r="A6318" s="1">
        <v>12601</v>
      </c>
      <c r="B6318" s="3">
        <v>1</v>
      </c>
      <c r="C6318" s="3">
        <v>57</v>
      </c>
      <c r="D6318" s="3">
        <v>12.69</v>
      </c>
      <c r="E6318" s="3">
        <v>660</v>
      </c>
      <c r="G6318" s="3">
        <v>1</v>
      </c>
      <c r="I6318" s="3">
        <f t="shared" si="690"/>
        <v>0.80965145449586262</v>
      </c>
      <c r="J6318" s="3">
        <f t="shared" si="691"/>
        <v>-0.32255188829080789</v>
      </c>
      <c r="K6318" s="3">
        <f t="shared" si="692"/>
        <v>-0.59752310038537959</v>
      </c>
      <c r="L6318" s="3">
        <f t="shared" si="693"/>
        <v>-1.114527054573303</v>
      </c>
      <c r="N6318" s="3">
        <f t="shared" si="694"/>
        <v>1.3117777905748627</v>
      </c>
      <c r="O6318" s="3">
        <f t="shared" si="695"/>
        <v>0.78781049251192037</v>
      </c>
      <c r="P6318" s="3">
        <f t="shared" si="696"/>
        <v>-0.23849770978317439</v>
      </c>
    </row>
    <row r="6319" spans="1:16" x14ac:dyDescent="0.25">
      <c r="A6319" s="1">
        <v>12602</v>
      </c>
      <c r="B6319" s="3">
        <v>0</v>
      </c>
      <c r="C6319" s="3">
        <v>68</v>
      </c>
      <c r="D6319" s="3">
        <v>20.260000000000002</v>
      </c>
      <c r="E6319" s="3">
        <v>675</v>
      </c>
      <c r="G6319" s="3">
        <v>0</v>
      </c>
      <c r="I6319" s="3">
        <f t="shared" si="690"/>
        <v>-1.2349229255441945</v>
      </c>
      <c r="J6319" s="3">
        <f t="shared" si="691"/>
        <v>-0.12008775882897972</v>
      </c>
      <c r="K6319" s="3">
        <f t="shared" si="692"/>
        <v>0.25422915225837522</v>
      </c>
      <c r="L6319" s="3">
        <f t="shared" si="693"/>
        <v>-0.63911383635633834</v>
      </c>
      <c r="N6319" s="3">
        <f t="shared" si="694"/>
        <v>0.91819824377982862</v>
      </c>
      <c r="O6319" s="3">
        <f t="shared" si="695"/>
        <v>0.71467484325428021</v>
      </c>
      <c r="P6319" s="3">
        <f t="shared" si="696"/>
        <v>-1.254125848184104</v>
      </c>
    </row>
    <row r="6320" spans="1:16" x14ac:dyDescent="0.25">
      <c r="A6320" s="1">
        <v>12604</v>
      </c>
      <c r="B6320" s="3">
        <v>0</v>
      </c>
      <c r="C6320" s="3">
        <v>84.233999999999995</v>
      </c>
      <c r="D6320" s="3">
        <v>23.54</v>
      </c>
      <c r="E6320" s="3">
        <v>755</v>
      </c>
      <c r="G6320" s="3">
        <v>1</v>
      </c>
      <c r="I6320" s="3">
        <f t="shared" si="690"/>
        <v>-1.2349229255441945</v>
      </c>
      <c r="J6320" s="3">
        <f t="shared" si="691"/>
        <v>0.17871248459677641</v>
      </c>
      <c r="K6320" s="3">
        <f t="shared" si="692"/>
        <v>0.62328428946729364</v>
      </c>
      <c r="L6320" s="3">
        <f t="shared" si="693"/>
        <v>1.8964233274674733</v>
      </c>
      <c r="N6320" s="3">
        <f t="shared" si="694"/>
        <v>1.7294826077125318</v>
      </c>
      <c r="O6320" s="3">
        <f t="shared" si="695"/>
        <v>0.8493462281447226</v>
      </c>
      <c r="P6320" s="3">
        <f t="shared" si="696"/>
        <v>-0.16328836879943612</v>
      </c>
    </row>
    <row r="6321" spans="1:16" x14ac:dyDescent="0.25">
      <c r="A6321" s="1">
        <v>12606</v>
      </c>
      <c r="B6321" s="3">
        <v>1</v>
      </c>
      <c r="C6321" s="3">
        <v>60</v>
      </c>
      <c r="D6321" s="3">
        <v>20.239999999999998</v>
      </c>
      <c r="E6321" s="3">
        <v>695</v>
      </c>
      <c r="G6321" s="3">
        <v>1</v>
      </c>
      <c r="I6321" s="3">
        <f t="shared" si="690"/>
        <v>0.80965145449586262</v>
      </c>
      <c r="J6321" s="3">
        <f t="shared" si="691"/>
        <v>-0.267334398437582</v>
      </c>
      <c r="K6321" s="3">
        <f t="shared" si="692"/>
        <v>0.25197881605588146</v>
      </c>
      <c r="L6321" s="3">
        <f t="shared" si="693"/>
        <v>-5.2295454003854587E-3</v>
      </c>
      <c r="N6321" s="3">
        <f t="shared" si="694"/>
        <v>1.4412665431560383</v>
      </c>
      <c r="O6321" s="3">
        <f t="shared" si="695"/>
        <v>0.80865070628183688</v>
      </c>
      <c r="P6321" s="3">
        <f t="shared" si="696"/>
        <v>-0.21238821500816507</v>
      </c>
    </row>
    <row r="6322" spans="1:16" x14ac:dyDescent="0.25">
      <c r="A6322" s="1">
        <v>12607</v>
      </c>
      <c r="B6322" s="3">
        <v>0</v>
      </c>
      <c r="C6322" s="3">
        <v>30</v>
      </c>
      <c r="D6322" s="3">
        <v>24.88</v>
      </c>
      <c r="E6322" s="3">
        <v>685</v>
      </c>
      <c r="G6322" s="3">
        <v>0</v>
      </c>
      <c r="I6322" s="3">
        <f t="shared" si="690"/>
        <v>-1.2349229255441945</v>
      </c>
      <c r="J6322" s="3">
        <f t="shared" si="691"/>
        <v>-0.81950929696984065</v>
      </c>
      <c r="K6322" s="3">
        <f t="shared" si="692"/>
        <v>0.77405681503435197</v>
      </c>
      <c r="L6322" s="3">
        <f t="shared" si="693"/>
        <v>-0.32217169087836195</v>
      </c>
      <c r="N6322" s="3">
        <f t="shared" si="694"/>
        <v>0.84134476238078393</v>
      </c>
      <c r="O6322" s="3">
        <f t="shared" si="695"/>
        <v>0.69874836289141096</v>
      </c>
      <c r="P6322" s="3">
        <f t="shared" si="696"/>
        <v>-1.1998093598066808</v>
      </c>
    </row>
    <row r="6323" spans="1:16" x14ac:dyDescent="0.25">
      <c r="A6323" s="1">
        <v>12608</v>
      </c>
      <c r="B6323" s="3">
        <v>0</v>
      </c>
      <c r="C6323" s="3">
        <v>55</v>
      </c>
      <c r="D6323" s="3">
        <v>11.78</v>
      </c>
      <c r="E6323" s="3">
        <v>680</v>
      </c>
      <c r="G6323" s="3">
        <v>0</v>
      </c>
      <c r="I6323" s="3">
        <f t="shared" si="690"/>
        <v>-1.2349229255441945</v>
      </c>
      <c r="J6323" s="3">
        <f t="shared" si="691"/>
        <v>-0.35936354819295846</v>
      </c>
      <c r="K6323" s="3">
        <f t="shared" si="692"/>
        <v>-0.69991339759882965</v>
      </c>
      <c r="L6323" s="3">
        <f t="shared" si="693"/>
        <v>-0.48064276361735014</v>
      </c>
      <c r="N6323" s="3">
        <f t="shared" si="694"/>
        <v>1.2768104086162824</v>
      </c>
      <c r="O6323" s="3">
        <f t="shared" si="695"/>
        <v>0.78190634829037597</v>
      </c>
      <c r="P6323" s="3">
        <f t="shared" si="696"/>
        <v>-1.5228307134442849</v>
      </c>
    </row>
    <row r="6324" spans="1:16" x14ac:dyDescent="0.25">
      <c r="A6324" s="1">
        <v>12610</v>
      </c>
      <c r="B6324" s="3">
        <v>0</v>
      </c>
      <c r="C6324" s="3">
        <v>29.7</v>
      </c>
      <c r="D6324" s="3">
        <v>17.62</v>
      </c>
      <c r="E6324" s="3">
        <v>700</v>
      </c>
      <c r="G6324" s="3">
        <v>1</v>
      </c>
      <c r="I6324" s="3">
        <f t="shared" si="690"/>
        <v>-1.2349229255441945</v>
      </c>
      <c r="J6324" s="3">
        <f t="shared" si="691"/>
        <v>-0.82503104595516319</v>
      </c>
      <c r="K6324" s="3">
        <f t="shared" si="692"/>
        <v>-4.28152264707546E-2</v>
      </c>
      <c r="L6324" s="3">
        <f t="shared" si="693"/>
        <v>0.15324152733860277</v>
      </c>
      <c r="N6324" s="3">
        <f t="shared" si="694"/>
        <v>1.2784518457689868</v>
      </c>
      <c r="O6324" s="3">
        <f t="shared" si="695"/>
        <v>0.78218613108887136</v>
      </c>
      <c r="P6324" s="3">
        <f t="shared" si="696"/>
        <v>-0.24566254746369245</v>
      </c>
    </row>
    <row r="6325" spans="1:16" x14ac:dyDescent="0.25">
      <c r="A6325" s="1">
        <v>12611</v>
      </c>
      <c r="B6325" s="3">
        <v>0</v>
      </c>
      <c r="C6325" s="3">
        <v>50</v>
      </c>
      <c r="D6325" s="3">
        <v>7.37</v>
      </c>
      <c r="E6325" s="3">
        <v>685</v>
      </c>
      <c r="G6325" s="3">
        <v>1</v>
      </c>
      <c r="I6325" s="3">
        <f t="shared" si="690"/>
        <v>-1.2349229255441945</v>
      </c>
      <c r="J6325" s="3">
        <f t="shared" si="691"/>
        <v>-0.45139269794833492</v>
      </c>
      <c r="K6325" s="3">
        <f t="shared" si="692"/>
        <v>-1.1961125302486257</v>
      </c>
      <c r="L6325" s="3">
        <f t="shared" si="693"/>
        <v>-0.32217169087836195</v>
      </c>
      <c r="N6325" s="3">
        <f t="shared" si="694"/>
        <v>1.4920174138154212</v>
      </c>
      <c r="O6325" s="3">
        <f t="shared" si="695"/>
        <v>0.81638088228512318</v>
      </c>
      <c r="P6325" s="3">
        <f t="shared" si="696"/>
        <v>-0.20287426541381745</v>
      </c>
    </row>
    <row r="6326" spans="1:16" x14ac:dyDescent="0.25">
      <c r="A6326" s="1">
        <v>12613</v>
      </c>
      <c r="B6326" s="3">
        <v>1</v>
      </c>
      <c r="C6326" s="3">
        <v>65</v>
      </c>
      <c r="D6326" s="3">
        <v>10.45</v>
      </c>
      <c r="E6326" s="3">
        <v>660</v>
      </c>
      <c r="G6326" s="3">
        <v>1</v>
      </c>
      <c r="I6326" s="3">
        <f t="shared" si="690"/>
        <v>0.80965145449586262</v>
      </c>
      <c r="J6326" s="3">
        <f t="shared" si="691"/>
        <v>-0.17530524868220559</v>
      </c>
      <c r="K6326" s="3">
        <f t="shared" si="692"/>
        <v>-0.84956075506464124</v>
      </c>
      <c r="L6326" s="3">
        <f t="shared" si="693"/>
        <v>-1.114527054573303</v>
      </c>
      <c r="N6326" s="3">
        <f t="shared" si="694"/>
        <v>1.3983874701584691</v>
      </c>
      <c r="O6326" s="3">
        <f t="shared" si="695"/>
        <v>0.80192787973332569</v>
      </c>
      <c r="P6326" s="3">
        <f t="shared" si="696"/>
        <v>-0.22073660067870854</v>
      </c>
    </row>
    <row r="6327" spans="1:16" x14ac:dyDescent="0.25">
      <c r="A6327" s="1">
        <v>12614</v>
      </c>
      <c r="B6327" s="3">
        <v>0</v>
      </c>
      <c r="C6327" s="3">
        <v>55</v>
      </c>
      <c r="D6327" s="3">
        <v>17.350000000000001</v>
      </c>
      <c r="E6327" s="3">
        <v>685</v>
      </c>
      <c r="G6327" s="3">
        <v>0</v>
      </c>
      <c r="I6327" s="3">
        <f t="shared" si="690"/>
        <v>-1.2349229255441945</v>
      </c>
      <c r="J6327" s="3">
        <f t="shared" si="691"/>
        <v>-0.35936354819295846</v>
      </c>
      <c r="K6327" s="3">
        <f t="shared" si="692"/>
        <v>-7.3194765204415549E-2</v>
      </c>
      <c r="L6327" s="3">
        <f t="shared" si="693"/>
        <v>-0.32217169087836195</v>
      </c>
      <c r="N6327" s="3">
        <f t="shared" si="694"/>
        <v>1.1313197994768736</v>
      </c>
      <c r="O6327" s="3">
        <f t="shared" si="695"/>
        <v>0.75608238116460591</v>
      </c>
      <c r="P6327" s="3">
        <f t="shared" si="696"/>
        <v>-1.410924738421802</v>
      </c>
    </row>
    <row r="6328" spans="1:16" x14ac:dyDescent="0.25">
      <c r="A6328" s="1">
        <v>12616</v>
      </c>
      <c r="B6328" s="3">
        <v>0</v>
      </c>
      <c r="C6328" s="3">
        <v>224</v>
      </c>
      <c r="D6328" s="3">
        <v>10.6</v>
      </c>
      <c r="E6328" s="3">
        <v>680</v>
      </c>
      <c r="G6328" s="3">
        <v>1</v>
      </c>
      <c r="I6328" s="3">
        <f t="shared" si="690"/>
        <v>-1.2349229255441945</v>
      </c>
      <c r="J6328" s="3">
        <f t="shared" si="691"/>
        <v>2.7512217135387651</v>
      </c>
      <c r="K6328" s="3">
        <f t="shared" si="692"/>
        <v>-0.83268323354594065</v>
      </c>
      <c r="L6328" s="3">
        <f t="shared" si="693"/>
        <v>-0.48064276361735014</v>
      </c>
      <c r="N6328" s="3">
        <f t="shared" si="694"/>
        <v>1.4245247263249912</v>
      </c>
      <c r="O6328" s="3">
        <f t="shared" si="695"/>
        <v>0.80604677089590271</v>
      </c>
      <c r="P6328" s="3">
        <f t="shared" si="696"/>
        <v>-0.21561350975226445</v>
      </c>
    </row>
    <row r="6329" spans="1:16" x14ac:dyDescent="0.25">
      <c r="A6329" s="1">
        <v>12618</v>
      </c>
      <c r="B6329" s="3">
        <v>0</v>
      </c>
      <c r="C6329" s="3">
        <v>52</v>
      </c>
      <c r="D6329" s="3">
        <v>18.190000000000001</v>
      </c>
      <c r="E6329" s="3">
        <v>680</v>
      </c>
      <c r="G6329" s="3">
        <v>1</v>
      </c>
      <c r="I6329" s="3">
        <f t="shared" si="690"/>
        <v>-1.2349229255441945</v>
      </c>
      <c r="J6329" s="3">
        <f t="shared" si="691"/>
        <v>-0.41458103804618435</v>
      </c>
      <c r="K6329" s="3">
        <f t="shared" si="692"/>
        <v>2.131935530030753E-2</v>
      </c>
      <c r="L6329" s="3">
        <f t="shared" si="693"/>
        <v>-0.48064276361735014</v>
      </c>
      <c r="N6329" s="3">
        <f t="shared" si="694"/>
        <v>1.0412917384458797</v>
      </c>
      <c r="O6329" s="3">
        <f t="shared" si="695"/>
        <v>0.73909917097885647</v>
      </c>
      <c r="P6329" s="3">
        <f t="shared" si="696"/>
        <v>-0.30232317085495242</v>
      </c>
    </row>
    <row r="6330" spans="1:16" x14ac:dyDescent="0.25">
      <c r="A6330" s="1">
        <v>12619</v>
      </c>
      <c r="B6330" s="3">
        <v>1</v>
      </c>
      <c r="C6330" s="3">
        <v>80</v>
      </c>
      <c r="D6330" s="3">
        <v>26.5</v>
      </c>
      <c r="E6330" s="3">
        <v>675</v>
      </c>
      <c r="G6330" s="3">
        <v>1</v>
      </c>
      <c r="I6330" s="3">
        <f t="shared" si="690"/>
        <v>0.80965145449586262</v>
      </c>
      <c r="J6330" s="3">
        <f t="shared" si="691"/>
        <v>0.10078220058392375</v>
      </c>
      <c r="K6330" s="3">
        <f t="shared" si="692"/>
        <v>0.956334047436318</v>
      </c>
      <c r="L6330" s="3">
        <f t="shared" si="693"/>
        <v>-0.63911383635633834</v>
      </c>
      <c r="N6330" s="3">
        <f t="shared" si="694"/>
        <v>0.99526718643778411</v>
      </c>
      <c r="O6330" s="3">
        <f t="shared" si="695"/>
        <v>0.73012703404745005</v>
      </c>
      <c r="P6330" s="3">
        <f t="shared" si="696"/>
        <v>-0.31453674073621007</v>
      </c>
    </row>
    <row r="6331" spans="1:16" x14ac:dyDescent="0.25">
      <c r="A6331" s="1">
        <v>12622</v>
      </c>
      <c r="B6331" s="3">
        <v>0</v>
      </c>
      <c r="C6331" s="3">
        <v>105</v>
      </c>
      <c r="D6331" s="3">
        <v>4.67</v>
      </c>
      <c r="E6331" s="3">
        <v>755</v>
      </c>
      <c r="G6331" s="3">
        <v>1</v>
      </c>
      <c r="I6331" s="3">
        <f t="shared" si="690"/>
        <v>-1.2349229255441945</v>
      </c>
      <c r="J6331" s="3">
        <f t="shared" si="691"/>
        <v>0.56092794936080592</v>
      </c>
      <c r="K6331" s="3">
        <f t="shared" si="692"/>
        <v>-1.4999079175852359</v>
      </c>
      <c r="L6331" s="3">
        <f t="shared" si="693"/>
        <v>1.8964233274674733</v>
      </c>
      <c r="N6331" s="3">
        <f t="shared" si="694"/>
        <v>2.4302051246557861</v>
      </c>
      <c r="O6331" s="3">
        <f t="shared" si="695"/>
        <v>0.91910178587145941</v>
      </c>
      <c r="P6331" s="3">
        <f t="shared" si="696"/>
        <v>-8.4358405554506299E-2</v>
      </c>
    </row>
    <row r="6332" spans="1:16" x14ac:dyDescent="0.25">
      <c r="A6332" s="1">
        <v>12623</v>
      </c>
      <c r="B6332" s="3">
        <v>1</v>
      </c>
      <c r="C6332" s="3">
        <v>60</v>
      </c>
      <c r="D6332" s="3">
        <v>17.420000000000002</v>
      </c>
      <c r="E6332" s="3">
        <v>685</v>
      </c>
      <c r="G6332" s="3">
        <v>1</v>
      </c>
      <c r="I6332" s="3">
        <f t="shared" si="690"/>
        <v>0.80965145449586262</v>
      </c>
      <c r="J6332" s="3">
        <f t="shared" si="691"/>
        <v>-0.267334398437582</v>
      </c>
      <c r="K6332" s="3">
        <f t="shared" si="692"/>
        <v>-6.5318588495688598E-2</v>
      </c>
      <c r="L6332" s="3">
        <f t="shared" si="693"/>
        <v>-0.32217169087836195</v>
      </c>
      <c r="N6332" s="3">
        <f t="shared" si="694"/>
        <v>1.4289635360278721</v>
      </c>
      <c r="O6332" s="3">
        <f t="shared" si="695"/>
        <v>0.80673977130364083</v>
      </c>
      <c r="P6332" s="3">
        <f t="shared" si="696"/>
        <v>-0.21475412702273891</v>
      </c>
    </row>
    <row r="6333" spans="1:16" x14ac:dyDescent="0.25">
      <c r="A6333" s="1">
        <v>12624</v>
      </c>
      <c r="B6333" s="3">
        <v>1</v>
      </c>
      <c r="C6333" s="3">
        <v>100</v>
      </c>
      <c r="D6333" s="3">
        <v>14.9</v>
      </c>
      <c r="E6333" s="3">
        <v>660</v>
      </c>
      <c r="G6333" s="3">
        <v>1</v>
      </c>
      <c r="I6333" s="3">
        <f t="shared" si="690"/>
        <v>0.80965145449586262</v>
      </c>
      <c r="J6333" s="3">
        <f t="shared" si="691"/>
        <v>0.46889879960542952</v>
      </c>
      <c r="K6333" s="3">
        <f t="shared" si="692"/>
        <v>-0.34886095000985806</v>
      </c>
      <c r="L6333" s="3">
        <f t="shared" si="693"/>
        <v>-1.114527054573303</v>
      </c>
      <c r="N6333" s="3">
        <f t="shared" si="694"/>
        <v>1.2578576774654118</v>
      </c>
      <c r="O6333" s="3">
        <f t="shared" si="695"/>
        <v>0.77865709844636433</v>
      </c>
      <c r="P6333" s="3">
        <f t="shared" si="696"/>
        <v>-0.25018451173178202</v>
      </c>
    </row>
    <row r="6334" spans="1:16" x14ac:dyDescent="0.25">
      <c r="A6334" s="1">
        <v>12625</v>
      </c>
      <c r="B6334" s="3">
        <v>0</v>
      </c>
      <c r="C6334" s="3">
        <v>75</v>
      </c>
      <c r="D6334" s="3">
        <v>23.49</v>
      </c>
      <c r="E6334" s="3">
        <v>665</v>
      </c>
      <c r="G6334" s="3">
        <v>1</v>
      </c>
      <c r="I6334" s="3">
        <f t="shared" si="690"/>
        <v>-1.2349229255441945</v>
      </c>
      <c r="J6334" s="3">
        <f t="shared" si="691"/>
        <v>8.753050828547302E-3</v>
      </c>
      <c r="K6334" s="3">
        <f t="shared" si="692"/>
        <v>0.61765844896106015</v>
      </c>
      <c r="L6334" s="3">
        <f t="shared" si="693"/>
        <v>-0.95605598183431484</v>
      </c>
      <c r="N6334" s="3">
        <f t="shared" si="694"/>
        <v>0.68969473447122032</v>
      </c>
      <c r="O6334" s="3">
        <f t="shared" si="695"/>
        <v>0.66589901547482933</v>
      </c>
      <c r="P6334" s="3">
        <f t="shared" si="696"/>
        <v>-0.40661724835467056</v>
      </c>
    </row>
    <row r="6335" spans="1:16" x14ac:dyDescent="0.25">
      <c r="A6335" s="1">
        <v>12627</v>
      </c>
      <c r="B6335" s="3">
        <v>0</v>
      </c>
      <c r="C6335" s="3">
        <v>48</v>
      </c>
      <c r="D6335" s="3">
        <v>20.78</v>
      </c>
      <c r="E6335" s="3">
        <v>660</v>
      </c>
      <c r="G6335" s="3">
        <v>1</v>
      </c>
      <c r="I6335" s="3">
        <f t="shared" si="690"/>
        <v>-1.2349229255441945</v>
      </c>
      <c r="J6335" s="3">
        <f t="shared" si="691"/>
        <v>-0.48820435785048549</v>
      </c>
      <c r="K6335" s="3">
        <f t="shared" si="692"/>
        <v>0.31273789352320375</v>
      </c>
      <c r="L6335" s="3">
        <f t="shared" si="693"/>
        <v>-1.114527054573303</v>
      </c>
      <c r="N6335" s="3">
        <f t="shared" si="694"/>
        <v>0.71420410042615212</v>
      </c>
      <c r="O6335" s="3">
        <f t="shared" si="695"/>
        <v>0.671329445944847</v>
      </c>
      <c r="P6335" s="3">
        <f t="shared" si="696"/>
        <v>-0.39849528493739172</v>
      </c>
    </row>
    <row r="6336" spans="1:16" x14ac:dyDescent="0.25">
      <c r="A6336" s="1">
        <v>12629</v>
      </c>
      <c r="B6336" s="3">
        <v>0</v>
      </c>
      <c r="C6336" s="3">
        <v>84</v>
      </c>
      <c r="D6336" s="3">
        <v>3.74</v>
      </c>
      <c r="E6336" s="3">
        <v>700</v>
      </c>
      <c r="G6336" s="3">
        <v>1</v>
      </c>
      <c r="I6336" s="3">
        <f t="shared" si="690"/>
        <v>-1.2349229255441945</v>
      </c>
      <c r="J6336" s="3">
        <f t="shared" si="691"/>
        <v>0.1744055203882249</v>
      </c>
      <c r="K6336" s="3">
        <f t="shared" si="692"/>
        <v>-1.6045485510011792</v>
      </c>
      <c r="L6336" s="3">
        <f t="shared" si="693"/>
        <v>0.15324152733860277</v>
      </c>
      <c r="N6336" s="3">
        <f t="shared" si="694"/>
        <v>1.818052027380354</v>
      </c>
      <c r="O6336" s="3">
        <f t="shared" si="695"/>
        <v>0.86033222156033351</v>
      </c>
      <c r="P6336" s="3">
        <f t="shared" si="696"/>
        <v>-0.15043666019089461</v>
      </c>
    </row>
    <row r="6337" spans="1:16" x14ac:dyDescent="0.25">
      <c r="A6337" s="1">
        <v>12630</v>
      </c>
      <c r="B6337" s="3">
        <v>0</v>
      </c>
      <c r="C6337" s="3">
        <v>68</v>
      </c>
      <c r="D6337" s="3">
        <v>22.54</v>
      </c>
      <c r="E6337" s="3">
        <v>675</v>
      </c>
      <c r="G6337" s="3">
        <v>1</v>
      </c>
      <c r="I6337" s="3">
        <f t="shared" si="690"/>
        <v>-1.2349229255441945</v>
      </c>
      <c r="J6337" s="3">
        <f t="shared" si="691"/>
        <v>-0.12008775882897972</v>
      </c>
      <c r="K6337" s="3">
        <f t="shared" si="692"/>
        <v>0.51076747934262334</v>
      </c>
      <c r="L6337" s="3">
        <f t="shared" si="693"/>
        <v>-0.63911383635633834</v>
      </c>
      <c r="N6337" s="3">
        <f t="shared" si="694"/>
        <v>0.83508670124041506</v>
      </c>
      <c r="O6337" s="3">
        <f t="shared" si="695"/>
        <v>0.69742941054594199</v>
      </c>
      <c r="P6337" s="3">
        <f t="shared" si="696"/>
        <v>-0.36035397392640073</v>
      </c>
    </row>
    <row r="6338" spans="1:16" x14ac:dyDescent="0.25">
      <c r="A6338" s="1">
        <v>12631</v>
      </c>
      <c r="B6338" s="3">
        <v>0</v>
      </c>
      <c r="C6338" s="3">
        <v>25</v>
      </c>
      <c r="D6338" s="3">
        <v>33.89</v>
      </c>
      <c r="E6338" s="3">
        <v>670</v>
      </c>
      <c r="G6338" s="3">
        <v>1</v>
      </c>
      <c r="I6338" s="3">
        <f t="shared" si="690"/>
        <v>-1.2349229255441945</v>
      </c>
      <c r="J6338" s="3">
        <f t="shared" si="691"/>
        <v>-0.91153844672521711</v>
      </c>
      <c r="K6338" s="3">
        <f t="shared" si="692"/>
        <v>1.7878332742576319</v>
      </c>
      <c r="L6338" s="3">
        <f t="shared" si="693"/>
        <v>-0.79758490909532664</v>
      </c>
      <c r="N6338" s="3">
        <f t="shared" si="694"/>
        <v>0.33716241963884319</v>
      </c>
      <c r="O6338" s="3">
        <f t="shared" si="695"/>
        <v>0.58350107649566962</v>
      </c>
      <c r="P6338" s="3">
        <f t="shared" si="696"/>
        <v>-0.53870898236319287</v>
      </c>
    </row>
    <row r="6339" spans="1:16" x14ac:dyDescent="0.25">
      <c r="A6339" s="1">
        <v>12632</v>
      </c>
      <c r="B6339" s="3">
        <v>1</v>
      </c>
      <c r="C6339" s="3">
        <v>75</v>
      </c>
      <c r="D6339" s="3">
        <v>8.67</v>
      </c>
      <c r="E6339" s="3">
        <v>670</v>
      </c>
      <c r="G6339" s="3">
        <v>1</v>
      </c>
      <c r="I6339" s="3">
        <f t="shared" si="690"/>
        <v>0.80965145449586262</v>
      </c>
      <c r="J6339" s="3">
        <f t="shared" si="691"/>
        <v>8.753050828547302E-3</v>
      </c>
      <c r="K6339" s="3">
        <f t="shared" si="692"/>
        <v>-1.0498406770865545</v>
      </c>
      <c r="L6339" s="3">
        <f t="shared" si="693"/>
        <v>-0.79758490909532664</v>
      </c>
      <c r="N6339" s="3">
        <f t="shared" si="694"/>
        <v>1.5845669524551538</v>
      </c>
      <c r="O6339" s="3">
        <f t="shared" si="695"/>
        <v>0.82985033772443795</v>
      </c>
      <c r="P6339" s="3">
        <f t="shared" si="696"/>
        <v>-0.18650991044503001</v>
      </c>
    </row>
    <row r="6340" spans="1:16" x14ac:dyDescent="0.25">
      <c r="A6340" s="1">
        <v>12633</v>
      </c>
      <c r="B6340" s="3">
        <v>1</v>
      </c>
      <c r="C6340" s="3">
        <v>125</v>
      </c>
      <c r="D6340" s="3">
        <v>25.7</v>
      </c>
      <c r="E6340" s="3">
        <v>770</v>
      </c>
      <c r="G6340" s="3">
        <v>1</v>
      </c>
      <c r="I6340" s="3">
        <f t="shared" si="690"/>
        <v>0.80965145449586262</v>
      </c>
      <c r="J6340" s="3">
        <f t="shared" si="691"/>
        <v>0.92904454838231176</v>
      </c>
      <c r="K6340" s="3">
        <f t="shared" si="692"/>
        <v>0.86632059933658168</v>
      </c>
      <c r="L6340" s="3">
        <f t="shared" si="693"/>
        <v>2.3718365456844381</v>
      </c>
      <c r="N6340" s="3">
        <f t="shared" si="694"/>
        <v>2.1457471415788536</v>
      </c>
      <c r="O6340" s="3">
        <f t="shared" si="695"/>
        <v>0.89527069407839432</v>
      </c>
      <c r="P6340" s="3">
        <f t="shared" si="696"/>
        <v>-0.11062915495227202</v>
      </c>
    </row>
    <row r="6341" spans="1:16" x14ac:dyDescent="0.25">
      <c r="A6341" s="1">
        <v>12640</v>
      </c>
      <c r="B6341" s="3">
        <v>0</v>
      </c>
      <c r="C6341" s="3">
        <v>57</v>
      </c>
      <c r="D6341" s="3">
        <v>16.63</v>
      </c>
      <c r="E6341" s="3">
        <v>685</v>
      </c>
      <c r="G6341" s="3">
        <v>1</v>
      </c>
      <c r="I6341" s="3">
        <f t="shared" si="690"/>
        <v>-1.2349229255441945</v>
      </c>
      <c r="J6341" s="3">
        <f t="shared" si="691"/>
        <v>-0.32255188829080789</v>
      </c>
      <c r="K6341" s="3">
        <f t="shared" si="692"/>
        <v>-0.15420686849417847</v>
      </c>
      <c r="L6341" s="3">
        <f t="shared" si="693"/>
        <v>-0.32217169087836195</v>
      </c>
      <c r="N6341" s="3">
        <f t="shared" si="694"/>
        <v>1.1588046083229095</v>
      </c>
      <c r="O6341" s="3">
        <f t="shared" si="695"/>
        <v>0.76111543809433291</v>
      </c>
      <c r="P6341" s="3">
        <f t="shared" si="696"/>
        <v>-0.27297023999080083</v>
      </c>
    </row>
    <row r="6342" spans="1:16" x14ac:dyDescent="0.25">
      <c r="A6342" s="1">
        <v>12643</v>
      </c>
      <c r="B6342" s="3">
        <v>0</v>
      </c>
      <c r="C6342" s="3">
        <v>45.503999999999998</v>
      </c>
      <c r="D6342" s="3">
        <v>20.149999999999999</v>
      </c>
      <c r="E6342" s="3">
        <v>670</v>
      </c>
      <c r="G6342" s="3">
        <v>1</v>
      </c>
      <c r="I6342" s="3">
        <f t="shared" si="690"/>
        <v>-1.2349229255441945</v>
      </c>
      <c r="J6342" s="3">
        <f t="shared" si="691"/>
        <v>-0.53414530940836946</v>
      </c>
      <c r="K6342" s="3">
        <f t="shared" si="692"/>
        <v>0.24185230314466113</v>
      </c>
      <c r="L6342" s="3">
        <f t="shared" si="693"/>
        <v>-0.79758490909532664</v>
      </c>
      <c r="N6342" s="3">
        <f t="shared" si="694"/>
        <v>0.85072164919569015</v>
      </c>
      <c r="O6342" s="3">
        <f t="shared" si="695"/>
        <v>0.70071850294743487</v>
      </c>
      <c r="P6342" s="3">
        <f t="shared" si="696"/>
        <v>-0.35564903757861688</v>
      </c>
    </row>
    <row r="6343" spans="1:16" x14ac:dyDescent="0.25">
      <c r="A6343" s="1">
        <v>12644</v>
      </c>
      <c r="B6343" s="3">
        <v>0</v>
      </c>
      <c r="C6343" s="3">
        <v>72</v>
      </c>
      <c r="D6343" s="3">
        <v>18.5</v>
      </c>
      <c r="E6343" s="3">
        <v>665</v>
      </c>
      <c r="G6343" s="3">
        <v>1</v>
      </c>
      <c r="I6343" s="3">
        <f t="shared" si="690"/>
        <v>-1.2349229255441945</v>
      </c>
      <c r="J6343" s="3">
        <f t="shared" si="691"/>
        <v>-4.6464439024678561E-2</v>
      </c>
      <c r="K6343" s="3">
        <f t="shared" si="692"/>
        <v>5.6199566438955198E-2</v>
      </c>
      <c r="L6343" s="3">
        <f t="shared" si="693"/>
        <v>-0.95605598183431484</v>
      </c>
      <c r="N6343" s="3">
        <f t="shared" si="694"/>
        <v>0.86973377699788612</v>
      </c>
      <c r="O6343" s="3">
        <f t="shared" si="695"/>
        <v>0.7046902995096811</v>
      </c>
      <c r="P6343" s="3">
        <f t="shared" si="696"/>
        <v>-0.34999686416226539</v>
      </c>
    </row>
    <row r="6344" spans="1:16" x14ac:dyDescent="0.25">
      <c r="A6344" s="1">
        <v>12645</v>
      </c>
      <c r="B6344" s="3">
        <v>1</v>
      </c>
      <c r="C6344" s="3">
        <v>54</v>
      </c>
      <c r="D6344" s="3">
        <v>11.36</v>
      </c>
      <c r="E6344" s="3">
        <v>675</v>
      </c>
      <c r="G6344" s="3">
        <v>1</v>
      </c>
      <c r="I6344" s="3">
        <f t="shared" si="690"/>
        <v>0.80965145449586262</v>
      </c>
      <c r="J6344" s="3">
        <f t="shared" si="691"/>
        <v>-0.37776937814403377</v>
      </c>
      <c r="K6344" s="3">
        <f t="shared" si="692"/>
        <v>-0.74717045785119118</v>
      </c>
      <c r="L6344" s="3">
        <f t="shared" si="693"/>
        <v>-0.63911383635633834</v>
      </c>
      <c r="N6344" s="3">
        <f t="shared" si="694"/>
        <v>1.5310492294286309</v>
      </c>
      <c r="O6344" s="3">
        <f t="shared" si="695"/>
        <v>0.82215977713742128</v>
      </c>
      <c r="P6344" s="3">
        <f t="shared" si="696"/>
        <v>-0.19582052673495173</v>
      </c>
    </row>
    <row r="6345" spans="1:16" x14ac:dyDescent="0.25">
      <c r="A6345" s="1">
        <v>12646</v>
      </c>
      <c r="B6345" s="3">
        <v>0</v>
      </c>
      <c r="C6345" s="3">
        <v>63</v>
      </c>
      <c r="D6345" s="3">
        <v>29.39</v>
      </c>
      <c r="E6345" s="3">
        <v>705</v>
      </c>
      <c r="G6345" s="3">
        <v>1</v>
      </c>
      <c r="I6345" s="3">
        <f t="shared" si="690"/>
        <v>-1.2349229255441945</v>
      </c>
      <c r="J6345" s="3">
        <f t="shared" si="691"/>
        <v>-0.21211690858435617</v>
      </c>
      <c r="K6345" s="3">
        <f t="shared" si="692"/>
        <v>1.2815076286966154</v>
      </c>
      <c r="L6345" s="3">
        <f t="shared" si="693"/>
        <v>0.311712600077591</v>
      </c>
      <c r="N6345" s="3">
        <f t="shared" si="694"/>
        <v>0.92758649000956028</v>
      </c>
      <c r="O6345" s="3">
        <f t="shared" si="695"/>
        <v>0.7165853802096569</v>
      </c>
      <c r="P6345" s="3">
        <f t="shared" si="696"/>
        <v>-0.33325787592467843</v>
      </c>
    </row>
    <row r="6346" spans="1:16" x14ac:dyDescent="0.25">
      <c r="A6346" s="1">
        <v>12648</v>
      </c>
      <c r="B6346" s="3">
        <v>0</v>
      </c>
      <c r="C6346" s="3">
        <v>90</v>
      </c>
      <c r="D6346" s="3">
        <v>15.04</v>
      </c>
      <c r="E6346" s="3">
        <v>775</v>
      </c>
      <c r="G6346" s="3">
        <v>1</v>
      </c>
      <c r="I6346" s="3">
        <f t="shared" si="690"/>
        <v>-1.2349229255441945</v>
      </c>
      <c r="J6346" s="3">
        <f t="shared" si="691"/>
        <v>0.28484050009467665</v>
      </c>
      <c r="K6346" s="3">
        <f t="shared" si="692"/>
        <v>-0.33310859659240433</v>
      </c>
      <c r="L6346" s="3">
        <f t="shared" si="693"/>
        <v>2.5303076184234263</v>
      </c>
      <c r="N6346" s="3">
        <f t="shared" si="694"/>
        <v>2.2730982012955359</v>
      </c>
      <c r="O6346" s="3">
        <f t="shared" si="695"/>
        <v>0.90662440156974022</v>
      </c>
      <c r="P6346" s="3">
        <f t="shared" si="696"/>
        <v>-9.8027025362487002E-2</v>
      </c>
    </row>
    <row r="6347" spans="1:16" x14ac:dyDescent="0.25">
      <c r="A6347" s="1">
        <v>12650</v>
      </c>
      <c r="B6347" s="3">
        <v>1</v>
      </c>
      <c r="C6347" s="3">
        <v>100</v>
      </c>
      <c r="D6347" s="3">
        <v>13.75</v>
      </c>
      <c r="E6347" s="3">
        <v>675</v>
      </c>
      <c r="G6347" s="3">
        <v>1</v>
      </c>
      <c r="I6347" s="3">
        <f t="shared" ref="I6347:I6410" si="697">(B6347-B$5)/B$6</f>
        <v>0.80965145449586262</v>
      </c>
      <c r="J6347" s="3">
        <f t="shared" ref="J6347:J6410" si="698">(C6347-C$5)/C$6</f>
        <v>0.46889879960542952</v>
      </c>
      <c r="K6347" s="3">
        <f t="shared" ref="K6347:K6410" si="699">(D6347-D$5)/D$6</f>
        <v>-0.478255281653229</v>
      </c>
      <c r="L6347" s="3">
        <f t="shared" ref="L6347:L6410" si="700">(E6347-E$5)/E$6</f>
        <v>-0.63911383635633834</v>
      </c>
      <c r="N6347" s="3">
        <f t="shared" ref="N6347:N6410" si="701">$H$7+SUMPRODUCT($I$7:$L$7,I6347:L6347)</f>
        <v>1.4724262666059262</v>
      </c>
      <c r="O6347" s="3">
        <f t="shared" ref="O6347:O6410" si="702">IF(N6347&gt;-100, 1/(1+EXP(-N6347)),0.0001)</f>
        <v>0.8134258865227052</v>
      </c>
      <c r="P6347" s="3">
        <f t="shared" ref="P6347:P6410" si="703">IF(G6347=0,IF(O6347&lt;0.9999,LN(1-O6347),-9.21),LN(O6347))</f>
        <v>-0.20650046093218283</v>
      </c>
    </row>
    <row r="6348" spans="1:16" x14ac:dyDescent="0.25">
      <c r="A6348" s="1">
        <v>12652</v>
      </c>
      <c r="B6348" s="3">
        <v>1</v>
      </c>
      <c r="C6348" s="3">
        <v>174.99600000000001</v>
      </c>
      <c r="D6348" s="3">
        <v>0</v>
      </c>
      <c r="E6348" s="3">
        <v>800</v>
      </c>
      <c r="G6348" s="3">
        <v>1</v>
      </c>
      <c r="I6348" s="3">
        <f t="shared" si="697"/>
        <v>0.80965145449586262</v>
      </c>
      <c r="J6348" s="3">
        <f t="shared" si="698"/>
        <v>1.8492624226162719</v>
      </c>
      <c r="K6348" s="3">
        <f t="shared" si="699"/>
        <v>-2.0253614208674464</v>
      </c>
      <c r="L6348" s="3">
        <f t="shared" si="700"/>
        <v>3.3226629821183673</v>
      </c>
      <c r="N6348" s="3">
        <f t="shared" si="701"/>
        <v>3.4588451899606714</v>
      </c>
      <c r="O6348" s="3">
        <f t="shared" si="702"/>
        <v>0.96949383111321963</v>
      </c>
      <c r="P6348" s="3">
        <f t="shared" si="703"/>
        <v>-3.0981167276642144E-2</v>
      </c>
    </row>
    <row r="6349" spans="1:16" x14ac:dyDescent="0.25">
      <c r="A6349" s="1">
        <v>12654</v>
      </c>
      <c r="B6349" s="3">
        <v>1</v>
      </c>
      <c r="C6349" s="3">
        <v>85</v>
      </c>
      <c r="D6349" s="3">
        <v>20.18</v>
      </c>
      <c r="E6349" s="3">
        <v>690</v>
      </c>
      <c r="G6349" s="3">
        <v>0</v>
      </c>
      <c r="I6349" s="3">
        <f t="shared" si="697"/>
        <v>0.80965145449586262</v>
      </c>
      <c r="J6349" s="3">
        <f t="shared" si="698"/>
        <v>0.19281135033930019</v>
      </c>
      <c r="K6349" s="3">
        <f t="shared" si="699"/>
        <v>0.24522780744840136</v>
      </c>
      <c r="L6349" s="3">
        <f t="shared" si="700"/>
        <v>-0.1637006181393737</v>
      </c>
      <c r="N6349" s="3">
        <f t="shared" si="701"/>
        <v>1.4013924899555918</v>
      </c>
      <c r="O6349" s="3">
        <f t="shared" si="702"/>
        <v>0.80240476270756056</v>
      </c>
      <c r="P6349" s="3">
        <f t="shared" si="703"/>
        <v>-1.6215345967299015</v>
      </c>
    </row>
    <row r="6350" spans="1:16" x14ac:dyDescent="0.25">
      <c r="A6350" s="1">
        <v>12655</v>
      </c>
      <c r="B6350" s="3">
        <v>1</v>
      </c>
      <c r="C6350" s="3">
        <v>38</v>
      </c>
      <c r="D6350" s="3">
        <v>12.28</v>
      </c>
      <c r="E6350" s="3">
        <v>715</v>
      </c>
      <c r="G6350" s="3">
        <v>1</v>
      </c>
      <c r="I6350" s="3">
        <f t="shared" si="697"/>
        <v>0.80965145449586262</v>
      </c>
      <c r="J6350" s="3">
        <f t="shared" si="698"/>
        <v>-0.67226265736123836</v>
      </c>
      <c r="K6350" s="3">
        <f t="shared" si="699"/>
        <v>-0.6436549925364945</v>
      </c>
      <c r="L6350" s="3">
        <f t="shared" si="700"/>
        <v>0.62865474555556744</v>
      </c>
      <c r="N6350" s="3">
        <f t="shared" si="701"/>
        <v>1.9479959738990376</v>
      </c>
      <c r="O6350" s="3">
        <f t="shared" si="702"/>
        <v>0.87522795870391179</v>
      </c>
      <c r="P6350" s="3">
        <f t="shared" si="703"/>
        <v>-0.13327090232202554</v>
      </c>
    </row>
    <row r="6351" spans="1:16" x14ac:dyDescent="0.25">
      <c r="A6351" s="1">
        <v>12656</v>
      </c>
      <c r="B6351" s="3">
        <v>0</v>
      </c>
      <c r="C6351" s="3">
        <v>80</v>
      </c>
      <c r="D6351" s="3">
        <v>4.8600000000000003</v>
      </c>
      <c r="E6351" s="3">
        <v>675</v>
      </c>
      <c r="G6351" s="3">
        <v>1</v>
      </c>
      <c r="I6351" s="3">
        <f t="shared" si="697"/>
        <v>-1.2349229255441945</v>
      </c>
      <c r="J6351" s="3">
        <f t="shared" si="698"/>
        <v>0.10078220058392375</v>
      </c>
      <c r="K6351" s="3">
        <f t="shared" si="699"/>
        <v>-1.4785297236615484</v>
      </c>
      <c r="L6351" s="3">
        <f t="shared" si="700"/>
        <v>-0.63911383635633834</v>
      </c>
      <c r="N6351" s="3">
        <f t="shared" si="701"/>
        <v>1.4870000316528438</v>
      </c>
      <c r="O6351" s="3">
        <f t="shared" si="702"/>
        <v>0.81562756672215075</v>
      </c>
      <c r="P6351" s="3">
        <f t="shared" si="703"/>
        <v>-0.20379744153699503</v>
      </c>
    </row>
    <row r="6352" spans="1:16" x14ac:dyDescent="0.25">
      <c r="A6352" s="1">
        <v>12657</v>
      </c>
      <c r="B6352" s="3">
        <v>0</v>
      </c>
      <c r="C6352" s="3">
        <v>62</v>
      </c>
      <c r="D6352" s="3">
        <v>14.23</v>
      </c>
      <c r="E6352" s="3">
        <v>670</v>
      </c>
      <c r="G6352" s="3">
        <v>1</v>
      </c>
      <c r="I6352" s="3">
        <f t="shared" si="697"/>
        <v>-1.2349229255441945</v>
      </c>
      <c r="J6352" s="3">
        <f t="shared" si="698"/>
        <v>-0.23052273853543145</v>
      </c>
      <c r="K6352" s="3">
        <f t="shared" si="699"/>
        <v>-0.42424721279338717</v>
      </c>
      <c r="L6352" s="3">
        <f t="shared" si="700"/>
        <v>-0.79758490909532664</v>
      </c>
      <c r="N6352" s="3">
        <f t="shared" si="701"/>
        <v>1.0767397954395785</v>
      </c>
      <c r="O6352" s="3">
        <f t="shared" si="702"/>
        <v>0.74587652423568829</v>
      </c>
      <c r="P6352" s="3">
        <f t="shared" si="703"/>
        <v>-0.29319520958818224</v>
      </c>
    </row>
    <row r="6353" spans="1:16" x14ac:dyDescent="0.25">
      <c r="A6353" s="1">
        <v>12660</v>
      </c>
      <c r="B6353" s="3">
        <v>1</v>
      </c>
      <c r="C6353" s="3">
        <v>72</v>
      </c>
      <c r="D6353" s="3">
        <v>25.53</v>
      </c>
      <c r="E6353" s="3">
        <v>680</v>
      </c>
      <c r="G6353" s="3">
        <v>1</v>
      </c>
      <c r="I6353" s="3">
        <f t="shared" si="697"/>
        <v>0.80965145449586262</v>
      </c>
      <c r="J6353" s="3">
        <f t="shared" si="698"/>
        <v>-4.6464439024678561E-2</v>
      </c>
      <c r="K6353" s="3">
        <f t="shared" si="699"/>
        <v>0.84719274161538793</v>
      </c>
      <c r="L6353" s="3">
        <f t="shared" si="700"/>
        <v>-0.48064276361735014</v>
      </c>
      <c r="N6353" s="3">
        <f t="shared" si="701"/>
        <v>1.0832192413533883</v>
      </c>
      <c r="O6353" s="3">
        <f t="shared" si="702"/>
        <v>0.747102711311187</v>
      </c>
      <c r="P6353" s="3">
        <f t="shared" si="703"/>
        <v>-0.29155260489280932</v>
      </c>
    </row>
    <row r="6354" spans="1:16" x14ac:dyDescent="0.25">
      <c r="A6354" s="1">
        <v>12662</v>
      </c>
      <c r="B6354" s="3">
        <v>1</v>
      </c>
      <c r="C6354" s="3">
        <v>57</v>
      </c>
      <c r="D6354" s="3">
        <v>12.59</v>
      </c>
      <c r="E6354" s="3">
        <v>660</v>
      </c>
      <c r="G6354" s="3">
        <v>1</v>
      </c>
      <c r="I6354" s="3">
        <f t="shared" si="697"/>
        <v>0.80965145449586262</v>
      </c>
      <c r="J6354" s="3">
        <f t="shared" si="698"/>
        <v>-0.32255188829080789</v>
      </c>
      <c r="K6354" s="3">
        <f t="shared" si="699"/>
        <v>-0.60877478139784658</v>
      </c>
      <c r="L6354" s="3">
        <f t="shared" si="700"/>
        <v>-1.114527054573303</v>
      </c>
      <c r="N6354" s="3">
        <f t="shared" si="701"/>
        <v>1.3154230336686965</v>
      </c>
      <c r="O6354" s="3">
        <f t="shared" si="702"/>
        <v>0.78841921070841714</v>
      </c>
      <c r="P6354" s="3">
        <f t="shared" si="703"/>
        <v>-0.23772533729772446</v>
      </c>
    </row>
    <row r="6355" spans="1:16" x14ac:dyDescent="0.25">
      <c r="A6355" s="1">
        <v>12663</v>
      </c>
      <c r="B6355" s="3">
        <v>1</v>
      </c>
      <c r="C6355" s="3">
        <v>120</v>
      </c>
      <c r="D6355" s="3">
        <v>1.88</v>
      </c>
      <c r="E6355" s="3">
        <v>665</v>
      </c>
      <c r="G6355" s="3">
        <v>1</v>
      </c>
      <c r="I6355" s="3">
        <f t="shared" si="697"/>
        <v>0.80965145449586262</v>
      </c>
      <c r="J6355" s="3">
        <f t="shared" si="698"/>
        <v>0.8370153986269353</v>
      </c>
      <c r="K6355" s="3">
        <f t="shared" si="699"/>
        <v>-1.8138298178330663</v>
      </c>
      <c r="L6355" s="3">
        <f t="shared" si="700"/>
        <v>-0.95605598183431484</v>
      </c>
      <c r="N6355" s="3">
        <f t="shared" si="701"/>
        <v>1.8024083451740471</v>
      </c>
      <c r="O6355" s="3">
        <f t="shared" si="702"/>
        <v>0.85844184857573147</v>
      </c>
      <c r="P6355" s="3">
        <f t="shared" si="703"/>
        <v>-0.15263633701831938</v>
      </c>
    </row>
    <row r="6356" spans="1:16" x14ac:dyDescent="0.25">
      <c r="A6356" s="1">
        <v>12664</v>
      </c>
      <c r="B6356" s="3">
        <v>0</v>
      </c>
      <c r="C6356" s="3">
        <v>60</v>
      </c>
      <c r="D6356" s="3">
        <v>6.22</v>
      </c>
      <c r="E6356" s="3">
        <v>700</v>
      </c>
      <c r="G6356" s="3">
        <v>1</v>
      </c>
      <c r="I6356" s="3">
        <f t="shared" si="697"/>
        <v>-1.2349229255441945</v>
      </c>
      <c r="J6356" s="3">
        <f t="shared" si="698"/>
        <v>-0.267334398437582</v>
      </c>
      <c r="K6356" s="3">
        <f t="shared" si="699"/>
        <v>-1.325506861891997</v>
      </c>
      <c r="L6356" s="3">
        <f t="shared" si="700"/>
        <v>0.15324152733860277</v>
      </c>
      <c r="N6356" s="3">
        <f t="shared" si="701"/>
        <v>1.7127812958080937</v>
      </c>
      <c r="O6356" s="3">
        <f t="shared" si="702"/>
        <v>0.84719668318004315</v>
      </c>
      <c r="P6356" s="3">
        <f t="shared" si="703"/>
        <v>-0.16582239974032467</v>
      </c>
    </row>
    <row r="6357" spans="1:16" x14ac:dyDescent="0.25">
      <c r="A6357" s="1">
        <v>12665</v>
      </c>
      <c r="B6357" s="3">
        <v>0</v>
      </c>
      <c r="C6357" s="3">
        <v>60</v>
      </c>
      <c r="D6357" s="3">
        <v>10.220000000000001</v>
      </c>
      <c r="E6357" s="3">
        <v>720</v>
      </c>
      <c r="G6357" s="3">
        <v>1</v>
      </c>
      <c r="I6357" s="3">
        <f t="shared" si="697"/>
        <v>-1.2349229255441945</v>
      </c>
      <c r="J6357" s="3">
        <f t="shared" si="698"/>
        <v>-0.267334398437582</v>
      </c>
      <c r="K6357" s="3">
        <f t="shared" si="699"/>
        <v>-0.87543962139331521</v>
      </c>
      <c r="L6357" s="3">
        <f t="shared" si="700"/>
        <v>0.78712581829455575</v>
      </c>
      <c r="N6357" s="3">
        <f t="shared" si="701"/>
        <v>1.797169296803302</v>
      </c>
      <c r="O6357" s="3">
        <f t="shared" si="702"/>
        <v>0.85780400600343509</v>
      </c>
      <c r="P6357" s="3">
        <f t="shared" si="703"/>
        <v>-0.15337963681999006</v>
      </c>
    </row>
    <row r="6358" spans="1:16" x14ac:dyDescent="0.25">
      <c r="A6358" s="1">
        <v>12666</v>
      </c>
      <c r="B6358" s="3">
        <v>1</v>
      </c>
      <c r="C6358" s="3">
        <v>100</v>
      </c>
      <c r="D6358" s="3">
        <v>4.37</v>
      </c>
      <c r="E6358" s="3">
        <v>755</v>
      </c>
      <c r="G6358" s="3">
        <v>0</v>
      </c>
      <c r="I6358" s="3">
        <f t="shared" si="697"/>
        <v>0.80965145449586262</v>
      </c>
      <c r="J6358" s="3">
        <f t="shared" si="698"/>
        <v>0.46889879960542952</v>
      </c>
      <c r="K6358" s="3">
        <f t="shared" si="699"/>
        <v>-1.5336629606226369</v>
      </c>
      <c r="L6358" s="3">
        <f t="shared" si="700"/>
        <v>1.8964233274674733</v>
      </c>
      <c r="N6358" s="3">
        <f t="shared" si="701"/>
        <v>2.7351409678018119</v>
      </c>
      <c r="O6358" s="3">
        <f t="shared" si="702"/>
        <v>0.93906866156749791</v>
      </c>
      <c r="P6358" s="3">
        <f t="shared" si="703"/>
        <v>-2.7980076482388552</v>
      </c>
    </row>
    <row r="6359" spans="1:16" x14ac:dyDescent="0.25">
      <c r="A6359" s="1">
        <v>12669</v>
      </c>
      <c r="B6359" s="3">
        <v>0</v>
      </c>
      <c r="C6359" s="3">
        <v>51</v>
      </c>
      <c r="D6359" s="3">
        <v>23.03</v>
      </c>
      <c r="E6359" s="3">
        <v>715</v>
      </c>
      <c r="G6359" s="3">
        <v>1</v>
      </c>
      <c r="I6359" s="3">
        <f t="shared" si="697"/>
        <v>-1.2349229255441945</v>
      </c>
      <c r="J6359" s="3">
        <f t="shared" si="698"/>
        <v>-0.43298686799725961</v>
      </c>
      <c r="K6359" s="3">
        <f t="shared" si="699"/>
        <v>0.56590071630371208</v>
      </c>
      <c r="L6359" s="3">
        <f t="shared" si="700"/>
        <v>0.62865474555556744</v>
      </c>
      <c r="N6359" s="3">
        <f t="shared" si="701"/>
        <v>1.2670884617290916</v>
      </c>
      <c r="O6359" s="3">
        <f t="shared" si="702"/>
        <v>0.78024393319747598</v>
      </c>
      <c r="P6359" s="3">
        <f t="shared" si="703"/>
        <v>-0.24814867332129659</v>
      </c>
    </row>
    <row r="6360" spans="1:16" x14ac:dyDescent="0.25">
      <c r="A6360" s="1">
        <v>12672</v>
      </c>
      <c r="B6360" s="3">
        <v>0</v>
      </c>
      <c r="C6360" s="3">
        <v>90</v>
      </c>
      <c r="D6360" s="3">
        <v>13.37</v>
      </c>
      <c r="E6360" s="3">
        <v>675</v>
      </c>
      <c r="G6360" s="3">
        <v>1</v>
      </c>
      <c r="I6360" s="3">
        <f t="shared" si="697"/>
        <v>-1.2349229255441945</v>
      </c>
      <c r="J6360" s="3">
        <f t="shared" si="698"/>
        <v>0.28484050009467665</v>
      </c>
      <c r="K6360" s="3">
        <f t="shared" si="699"/>
        <v>-0.52101166950060385</v>
      </c>
      <c r="L6360" s="3">
        <f t="shared" si="700"/>
        <v>-0.63911383635633834</v>
      </c>
      <c r="N6360" s="3">
        <f t="shared" si="701"/>
        <v>1.182985137219734</v>
      </c>
      <c r="O6360" s="3">
        <f t="shared" si="702"/>
        <v>0.76548411481051992</v>
      </c>
      <c r="P6360" s="3">
        <f t="shared" si="703"/>
        <v>-0.26724681549028007</v>
      </c>
    </row>
    <row r="6361" spans="1:16" x14ac:dyDescent="0.25">
      <c r="A6361" s="1">
        <v>12674</v>
      </c>
      <c r="B6361" s="3">
        <v>1</v>
      </c>
      <c r="C6361" s="3">
        <v>70</v>
      </c>
      <c r="D6361" s="3">
        <v>12.67</v>
      </c>
      <c r="E6361" s="3">
        <v>665</v>
      </c>
      <c r="G6361" s="3">
        <v>1</v>
      </c>
      <c r="I6361" s="3">
        <f t="shared" si="697"/>
        <v>0.80965145449586262</v>
      </c>
      <c r="J6361" s="3">
        <f t="shared" si="698"/>
        <v>-8.3276098926829134E-2</v>
      </c>
      <c r="K6361" s="3">
        <f t="shared" si="699"/>
        <v>-0.59977343658787297</v>
      </c>
      <c r="L6361" s="3">
        <f t="shared" si="700"/>
        <v>-0.95605598183431484</v>
      </c>
      <c r="N6361" s="3">
        <f t="shared" si="701"/>
        <v>1.3781101510885763</v>
      </c>
      <c r="O6361" s="3">
        <f t="shared" si="702"/>
        <v>0.79868731072469656</v>
      </c>
      <c r="P6361" s="3">
        <f t="shared" si="703"/>
        <v>-0.2247857605961725</v>
      </c>
    </row>
    <row r="6362" spans="1:16" x14ac:dyDescent="0.25">
      <c r="A6362" s="1">
        <v>12675</v>
      </c>
      <c r="B6362" s="3">
        <v>0</v>
      </c>
      <c r="C6362" s="3">
        <v>90</v>
      </c>
      <c r="D6362" s="3">
        <v>29.11</v>
      </c>
      <c r="E6362" s="3">
        <v>685</v>
      </c>
      <c r="G6362" s="3">
        <v>0</v>
      </c>
      <c r="I6362" s="3">
        <f t="shared" si="697"/>
        <v>-1.2349229255441945</v>
      </c>
      <c r="J6362" s="3">
        <f t="shared" si="698"/>
        <v>0.28484050009467665</v>
      </c>
      <c r="K6362" s="3">
        <f t="shared" si="699"/>
        <v>1.2500029218617077</v>
      </c>
      <c r="L6362" s="3">
        <f t="shared" si="700"/>
        <v>-0.32217169087836195</v>
      </c>
      <c r="N6362" s="3">
        <f t="shared" si="701"/>
        <v>0.72432273662455593</v>
      </c>
      <c r="O6362" s="3">
        <f t="shared" si="702"/>
        <v>0.67355820195025218</v>
      </c>
      <c r="P6362" s="3">
        <f t="shared" si="703"/>
        <v>-1.119503606340426</v>
      </c>
    </row>
    <row r="6363" spans="1:16" x14ac:dyDescent="0.25">
      <c r="A6363" s="1">
        <v>12678</v>
      </c>
      <c r="B6363" s="3">
        <v>0</v>
      </c>
      <c r="C6363" s="3">
        <v>75</v>
      </c>
      <c r="D6363" s="3">
        <v>21.98</v>
      </c>
      <c r="E6363" s="3">
        <v>715</v>
      </c>
      <c r="G6363" s="3">
        <v>1</v>
      </c>
      <c r="I6363" s="3">
        <f t="shared" si="697"/>
        <v>-1.2349229255441945</v>
      </c>
      <c r="J6363" s="3">
        <f t="shared" si="698"/>
        <v>8.753050828547302E-3</v>
      </c>
      <c r="K6363" s="3">
        <f t="shared" si="699"/>
        <v>0.44775806567280807</v>
      </c>
      <c r="L6363" s="3">
        <f t="shared" si="700"/>
        <v>0.62865474555556744</v>
      </c>
      <c r="N6363" s="3">
        <f t="shared" si="701"/>
        <v>1.3202322170595271</v>
      </c>
      <c r="O6363" s="3">
        <f t="shared" si="702"/>
        <v>0.78922033879508025</v>
      </c>
      <c r="P6363" s="3">
        <f t="shared" si="703"/>
        <v>-0.23670973375789742</v>
      </c>
    </row>
    <row r="6364" spans="1:16" x14ac:dyDescent="0.25">
      <c r="A6364" s="1">
        <v>12680</v>
      </c>
      <c r="B6364" s="3">
        <v>1</v>
      </c>
      <c r="C6364" s="3">
        <v>86.9</v>
      </c>
      <c r="D6364" s="3">
        <v>13.45</v>
      </c>
      <c r="E6364" s="3">
        <v>670</v>
      </c>
      <c r="G6364" s="3">
        <v>1</v>
      </c>
      <c r="I6364" s="3">
        <f t="shared" si="697"/>
        <v>0.80965145449586262</v>
      </c>
      <c r="J6364" s="3">
        <f t="shared" si="698"/>
        <v>0.22778242724634334</v>
      </c>
      <c r="K6364" s="3">
        <f t="shared" si="699"/>
        <v>-0.51201032469063013</v>
      </c>
      <c r="L6364" s="3">
        <f t="shared" si="700"/>
        <v>-0.79758490909532664</v>
      </c>
      <c r="N6364" s="3">
        <f t="shared" si="701"/>
        <v>1.4176967310639597</v>
      </c>
      <c r="O6364" s="3">
        <f t="shared" si="702"/>
        <v>0.80497708254614209</v>
      </c>
      <c r="P6364" s="3">
        <f t="shared" si="703"/>
        <v>-0.21694147085560014</v>
      </c>
    </row>
    <row r="6365" spans="1:16" x14ac:dyDescent="0.25">
      <c r="A6365" s="1">
        <v>12683</v>
      </c>
      <c r="B6365" s="3">
        <v>1</v>
      </c>
      <c r="C6365" s="3">
        <v>38.771000000000001</v>
      </c>
      <c r="D6365" s="3">
        <v>23.65</v>
      </c>
      <c r="E6365" s="3">
        <v>710</v>
      </c>
      <c r="G6365" s="3">
        <v>0</v>
      </c>
      <c r="I6365" s="3">
        <f t="shared" si="697"/>
        <v>0.80965145449586262</v>
      </c>
      <c r="J6365" s="3">
        <f t="shared" si="698"/>
        <v>-0.65807176246895926</v>
      </c>
      <c r="K6365" s="3">
        <f t="shared" si="699"/>
        <v>0.63566113858100737</v>
      </c>
      <c r="L6365" s="3">
        <f t="shared" si="700"/>
        <v>0.47018367281657925</v>
      </c>
      <c r="N6365" s="3">
        <f t="shared" si="701"/>
        <v>1.4764600600218794</v>
      </c>
      <c r="O6365" s="3">
        <f t="shared" si="702"/>
        <v>0.81403729817462189</v>
      </c>
      <c r="P6365" s="3">
        <f t="shared" si="703"/>
        <v>-1.6822091531978753</v>
      </c>
    </row>
    <row r="6366" spans="1:16" x14ac:dyDescent="0.25">
      <c r="A6366" s="1">
        <v>12685</v>
      </c>
      <c r="B6366" s="3">
        <v>1</v>
      </c>
      <c r="C6366" s="3">
        <v>33</v>
      </c>
      <c r="D6366" s="3">
        <v>30.36</v>
      </c>
      <c r="E6366" s="3">
        <v>660</v>
      </c>
      <c r="G6366" s="3">
        <v>1</v>
      </c>
      <c r="I6366" s="3">
        <f t="shared" si="697"/>
        <v>0.80965145449586262</v>
      </c>
      <c r="J6366" s="3">
        <f t="shared" si="698"/>
        <v>-0.76429180711661482</v>
      </c>
      <c r="K6366" s="3">
        <f t="shared" si="699"/>
        <v>1.3906489345175455</v>
      </c>
      <c r="L6366" s="3">
        <f t="shared" si="700"/>
        <v>-1.114527054573303</v>
      </c>
      <c r="N6366" s="3">
        <f t="shared" si="701"/>
        <v>0.65279463304922802</v>
      </c>
      <c r="O6366" s="3">
        <f t="shared" si="702"/>
        <v>0.6576399502239092</v>
      </c>
      <c r="P6366" s="3">
        <f t="shared" si="703"/>
        <v>-0.41909768552842847</v>
      </c>
    </row>
    <row r="6367" spans="1:16" x14ac:dyDescent="0.25">
      <c r="A6367" s="1">
        <v>12688</v>
      </c>
      <c r="B6367" s="3">
        <v>1</v>
      </c>
      <c r="C6367" s="3">
        <v>150</v>
      </c>
      <c r="D6367" s="3">
        <v>23.99</v>
      </c>
      <c r="E6367" s="3">
        <v>765</v>
      </c>
      <c r="G6367" s="3">
        <v>1</v>
      </c>
      <c r="I6367" s="3">
        <f t="shared" si="697"/>
        <v>0.80965145449586262</v>
      </c>
      <c r="J6367" s="3">
        <f t="shared" si="698"/>
        <v>1.3891902971591938</v>
      </c>
      <c r="K6367" s="3">
        <f t="shared" si="699"/>
        <v>0.6739168540233953</v>
      </c>
      <c r="L6367" s="3">
        <f t="shared" si="700"/>
        <v>2.2133654729454499</v>
      </c>
      <c r="N6367" s="3">
        <f t="shared" si="701"/>
        <v>2.1660195994266669</v>
      </c>
      <c r="O6367" s="3">
        <f t="shared" si="702"/>
        <v>0.8971562875462451</v>
      </c>
      <c r="P6367" s="3">
        <f t="shared" si="703"/>
        <v>-0.10852519849239906</v>
      </c>
    </row>
    <row r="6368" spans="1:16" x14ac:dyDescent="0.25">
      <c r="A6368" s="1">
        <v>12690</v>
      </c>
      <c r="B6368" s="3">
        <v>0</v>
      </c>
      <c r="C6368" s="3">
        <v>103.5</v>
      </c>
      <c r="D6368" s="3">
        <v>17.940000000000001</v>
      </c>
      <c r="E6368" s="3">
        <v>660</v>
      </c>
      <c r="G6368" s="3">
        <v>1</v>
      </c>
      <c r="I6368" s="3">
        <f t="shared" si="697"/>
        <v>-1.2349229255441945</v>
      </c>
      <c r="J6368" s="3">
        <f t="shared" si="698"/>
        <v>0.53331920443419301</v>
      </c>
      <c r="K6368" s="3">
        <f t="shared" si="699"/>
        <v>-6.8098472308600576E-3</v>
      </c>
      <c r="L6368" s="3">
        <f t="shared" si="700"/>
        <v>-1.114527054573303</v>
      </c>
      <c r="N6368" s="3">
        <f t="shared" si="701"/>
        <v>0.85211287962051208</v>
      </c>
      <c r="O6368" s="3">
        <f t="shared" si="702"/>
        <v>0.70101017928076137</v>
      </c>
      <c r="P6368" s="3">
        <f t="shared" si="703"/>
        <v>-0.35523287096772532</v>
      </c>
    </row>
    <row r="6369" spans="1:16" x14ac:dyDescent="0.25">
      <c r="A6369" s="1">
        <v>12691</v>
      </c>
      <c r="B6369" s="3">
        <v>1</v>
      </c>
      <c r="C6369" s="3">
        <v>71</v>
      </c>
      <c r="D6369" s="3">
        <v>5.17</v>
      </c>
      <c r="E6369" s="3">
        <v>665</v>
      </c>
      <c r="G6369" s="3">
        <v>1</v>
      </c>
      <c r="I6369" s="3">
        <f t="shared" si="697"/>
        <v>0.80965145449586262</v>
      </c>
      <c r="J6369" s="3">
        <f t="shared" si="698"/>
        <v>-6.4870268975753848E-2</v>
      </c>
      <c r="K6369" s="3">
        <f t="shared" si="699"/>
        <v>-1.4436495125229007</v>
      </c>
      <c r="L6369" s="3">
        <f t="shared" si="700"/>
        <v>-0.95605598183431484</v>
      </c>
      <c r="N6369" s="3">
        <f t="shared" si="701"/>
        <v>1.6521229124113368</v>
      </c>
      <c r="O6369" s="3">
        <f t="shared" si="702"/>
        <v>0.83917776172061176</v>
      </c>
      <c r="P6369" s="3">
        <f t="shared" si="703"/>
        <v>-0.17533272163079766</v>
      </c>
    </row>
    <row r="6370" spans="1:16" x14ac:dyDescent="0.25">
      <c r="A6370" s="1">
        <v>12693</v>
      </c>
      <c r="B6370" s="3">
        <v>1</v>
      </c>
      <c r="C6370" s="3">
        <v>105</v>
      </c>
      <c r="D6370" s="3">
        <v>12.95</v>
      </c>
      <c r="E6370" s="3">
        <v>665</v>
      </c>
      <c r="G6370" s="3">
        <v>1</v>
      </c>
      <c r="I6370" s="3">
        <f t="shared" si="697"/>
        <v>0.80965145449586262</v>
      </c>
      <c r="J6370" s="3">
        <f t="shared" si="698"/>
        <v>0.56092794936080592</v>
      </c>
      <c r="K6370" s="3">
        <f t="shared" si="699"/>
        <v>-0.56826872975296538</v>
      </c>
      <c r="L6370" s="3">
        <f t="shared" si="700"/>
        <v>-0.95605598183431484</v>
      </c>
      <c r="N6370" s="3">
        <f t="shared" si="701"/>
        <v>1.3895869954083939</v>
      </c>
      <c r="O6370" s="3">
        <f t="shared" si="702"/>
        <v>0.80052630113552259</v>
      </c>
      <c r="P6370" s="3">
        <f t="shared" si="703"/>
        <v>-0.222485891200635</v>
      </c>
    </row>
    <row r="6371" spans="1:16" x14ac:dyDescent="0.25">
      <c r="A6371" s="1">
        <v>12695</v>
      </c>
      <c r="B6371" s="3">
        <v>0</v>
      </c>
      <c r="C6371" s="3">
        <v>87</v>
      </c>
      <c r="D6371" s="3">
        <v>38.200000000000003</v>
      </c>
      <c r="E6371" s="3">
        <v>710</v>
      </c>
      <c r="G6371" s="3">
        <v>0</v>
      </c>
      <c r="I6371" s="3">
        <f t="shared" si="697"/>
        <v>-1.2349229255441945</v>
      </c>
      <c r="J6371" s="3">
        <f t="shared" si="698"/>
        <v>0.22962301024145076</v>
      </c>
      <c r="K6371" s="3">
        <f t="shared" si="699"/>
        <v>2.2727807258949615</v>
      </c>
      <c r="L6371" s="3">
        <f t="shared" si="700"/>
        <v>0.47018367281657925</v>
      </c>
      <c r="N6371" s="3">
        <f t="shared" si="701"/>
        <v>0.67885870747511112</v>
      </c>
      <c r="O6371" s="3">
        <f t="shared" si="702"/>
        <v>0.66348392515516941</v>
      </c>
      <c r="P6371" s="3">
        <f t="shared" si="703"/>
        <v>-1.0891093603256179</v>
      </c>
    </row>
    <row r="6372" spans="1:16" x14ac:dyDescent="0.25">
      <c r="A6372" s="1">
        <v>12697</v>
      </c>
      <c r="B6372" s="3">
        <v>0</v>
      </c>
      <c r="C6372" s="3">
        <v>33</v>
      </c>
      <c r="D6372" s="3">
        <v>28.04</v>
      </c>
      <c r="E6372" s="3">
        <v>670</v>
      </c>
      <c r="G6372" s="3">
        <v>0</v>
      </c>
      <c r="I6372" s="3">
        <f t="shared" si="697"/>
        <v>-1.2349229255441945</v>
      </c>
      <c r="J6372" s="3">
        <f t="shared" si="698"/>
        <v>-0.76429180711661482</v>
      </c>
      <c r="K6372" s="3">
        <f t="shared" si="699"/>
        <v>1.1296099350283102</v>
      </c>
      <c r="L6372" s="3">
        <f t="shared" si="700"/>
        <v>-0.79758490909532664</v>
      </c>
      <c r="N6372" s="3">
        <f t="shared" si="701"/>
        <v>0.55536537490985483</v>
      </c>
      <c r="O6372" s="3">
        <f t="shared" si="702"/>
        <v>0.63537950078798067</v>
      </c>
      <c r="P6372" s="3">
        <f t="shared" si="703"/>
        <v>-1.0088981944781978</v>
      </c>
    </row>
    <row r="6373" spans="1:16" x14ac:dyDescent="0.25">
      <c r="A6373" s="1">
        <v>12698</v>
      </c>
      <c r="B6373" s="3">
        <v>1</v>
      </c>
      <c r="C6373" s="3">
        <v>175</v>
      </c>
      <c r="D6373" s="3">
        <v>7.47</v>
      </c>
      <c r="E6373" s="3">
        <v>760</v>
      </c>
      <c r="G6373" s="3">
        <v>1</v>
      </c>
      <c r="I6373" s="3">
        <f t="shared" si="697"/>
        <v>0.80965145449586262</v>
      </c>
      <c r="J6373" s="3">
        <f t="shared" si="698"/>
        <v>1.8493360459360761</v>
      </c>
      <c r="K6373" s="3">
        <f t="shared" si="699"/>
        <v>-1.184860849236159</v>
      </c>
      <c r="L6373" s="3">
        <f t="shared" si="700"/>
        <v>2.0548944002064617</v>
      </c>
      <c r="N6373" s="3">
        <f t="shared" si="701"/>
        <v>2.7261525594712861</v>
      </c>
      <c r="O6373" s="3">
        <f t="shared" si="702"/>
        <v>0.9385523221621922</v>
      </c>
      <c r="P6373" s="3">
        <f t="shared" si="703"/>
        <v>-6.3416673670816812E-2</v>
      </c>
    </row>
    <row r="6374" spans="1:16" x14ac:dyDescent="0.25">
      <c r="A6374" s="1">
        <v>12699</v>
      </c>
      <c r="B6374" s="3">
        <v>0</v>
      </c>
      <c r="C6374" s="3">
        <v>55</v>
      </c>
      <c r="D6374" s="3">
        <v>15.91</v>
      </c>
      <c r="E6374" s="3">
        <v>680</v>
      </c>
      <c r="G6374" s="3">
        <v>0</v>
      </c>
      <c r="I6374" s="3">
        <f t="shared" si="697"/>
        <v>-1.2349229255441945</v>
      </c>
      <c r="J6374" s="3">
        <f t="shared" si="698"/>
        <v>-0.35936354819295846</v>
      </c>
      <c r="K6374" s="3">
        <f t="shared" si="699"/>
        <v>-0.23521897178394099</v>
      </c>
      <c r="L6374" s="3">
        <f t="shared" si="700"/>
        <v>-0.48064276361735014</v>
      </c>
      <c r="N6374" s="3">
        <f t="shared" si="701"/>
        <v>1.1262618688409409</v>
      </c>
      <c r="O6374" s="3">
        <f t="shared" si="702"/>
        <v>0.75514838065124745</v>
      </c>
      <c r="P6374" s="3">
        <f t="shared" si="703"/>
        <v>-1.4071028872197708</v>
      </c>
    </row>
    <row r="6375" spans="1:16" x14ac:dyDescent="0.25">
      <c r="A6375" s="1">
        <v>12704</v>
      </c>
      <c r="B6375" s="3">
        <v>1</v>
      </c>
      <c r="C6375" s="3">
        <v>24.5</v>
      </c>
      <c r="D6375" s="3">
        <v>9.8000000000000007</v>
      </c>
      <c r="E6375" s="3">
        <v>695</v>
      </c>
      <c r="G6375" s="3">
        <v>1</v>
      </c>
      <c r="I6375" s="3">
        <f t="shared" si="697"/>
        <v>0.80965145449586262</v>
      </c>
      <c r="J6375" s="3">
        <f t="shared" si="698"/>
        <v>-0.92074136170075471</v>
      </c>
      <c r="K6375" s="3">
        <f t="shared" si="699"/>
        <v>-0.92269668164567686</v>
      </c>
      <c r="L6375" s="3">
        <f t="shared" si="700"/>
        <v>-5.2295454003854587E-3</v>
      </c>
      <c r="N6375" s="3">
        <f t="shared" si="701"/>
        <v>1.7998366325271402</v>
      </c>
      <c r="O6375" s="3">
        <f t="shared" si="702"/>
        <v>0.85812904732122908</v>
      </c>
      <c r="P6375" s="3">
        <f t="shared" si="703"/>
        <v>-0.1530007860005459</v>
      </c>
    </row>
    <row r="6376" spans="1:16" x14ac:dyDescent="0.25">
      <c r="A6376" s="1">
        <v>12706</v>
      </c>
      <c r="B6376" s="3">
        <v>1</v>
      </c>
      <c r="C6376" s="3">
        <v>68</v>
      </c>
      <c r="D6376" s="3">
        <v>26.09</v>
      </c>
      <c r="E6376" s="3">
        <v>665</v>
      </c>
      <c r="G6376" s="3">
        <v>0</v>
      </c>
      <c r="I6376" s="3">
        <f t="shared" si="697"/>
        <v>0.80965145449586262</v>
      </c>
      <c r="J6376" s="3">
        <f t="shared" si="698"/>
        <v>-0.12008775882897972</v>
      </c>
      <c r="K6376" s="3">
        <f t="shared" si="699"/>
        <v>0.91020215528520321</v>
      </c>
      <c r="L6376" s="3">
        <f t="shared" si="700"/>
        <v>-0.95605598183431484</v>
      </c>
      <c r="N6376" s="3">
        <f t="shared" si="701"/>
        <v>0.88767946932563091</v>
      </c>
      <c r="O6376" s="3">
        <f t="shared" si="702"/>
        <v>0.70841106446931723</v>
      </c>
      <c r="P6376" s="3">
        <f t="shared" si="703"/>
        <v>-1.2324102235638124</v>
      </c>
    </row>
    <row r="6377" spans="1:16" x14ac:dyDescent="0.25">
      <c r="A6377" s="1">
        <v>12708</v>
      </c>
      <c r="B6377" s="3">
        <v>0</v>
      </c>
      <c r="C6377" s="3">
        <v>76.8</v>
      </c>
      <c r="D6377" s="3">
        <v>9.6300000000000008</v>
      </c>
      <c r="E6377" s="3">
        <v>680</v>
      </c>
      <c r="G6377" s="3">
        <v>1</v>
      </c>
      <c r="I6377" s="3">
        <f t="shared" si="697"/>
        <v>-1.2349229255441945</v>
      </c>
      <c r="J6377" s="3">
        <f t="shared" si="698"/>
        <v>4.1883544740482767E-2</v>
      </c>
      <c r="K6377" s="3">
        <f t="shared" si="699"/>
        <v>-0.94182453936687072</v>
      </c>
      <c r="L6377" s="3">
        <f t="shared" si="700"/>
        <v>-0.48064276361735014</v>
      </c>
      <c r="N6377" s="3">
        <f t="shared" si="701"/>
        <v>1.368688873551416</v>
      </c>
      <c r="O6377" s="3">
        <f t="shared" si="702"/>
        <v>0.79716823877031451</v>
      </c>
      <c r="P6377" s="3">
        <f t="shared" si="703"/>
        <v>-0.22668953241770909</v>
      </c>
    </row>
    <row r="6378" spans="1:16" x14ac:dyDescent="0.25">
      <c r="A6378" s="1">
        <v>12710</v>
      </c>
      <c r="B6378" s="3">
        <v>1</v>
      </c>
      <c r="C6378" s="3">
        <v>38</v>
      </c>
      <c r="D6378" s="3">
        <v>32.03</v>
      </c>
      <c r="E6378" s="3">
        <v>700</v>
      </c>
      <c r="G6378" s="3">
        <v>0</v>
      </c>
      <c r="I6378" s="3">
        <f t="shared" si="697"/>
        <v>0.80965145449586262</v>
      </c>
      <c r="J6378" s="3">
        <f t="shared" si="698"/>
        <v>-0.67226265736123836</v>
      </c>
      <c r="K6378" s="3">
        <f t="shared" si="699"/>
        <v>1.5785520074257453</v>
      </c>
      <c r="L6378" s="3">
        <f t="shared" si="700"/>
        <v>0.15324152733860277</v>
      </c>
      <c r="N6378" s="3">
        <f t="shared" si="701"/>
        <v>1.0554121693054115</v>
      </c>
      <c r="O6378" s="3">
        <f t="shared" si="702"/>
        <v>0.74181282916642255</v>
      </c>
      <c r="P6378" s="3">
        <f t="shared" si="703"/>
        <v>-1.3540704887382784</v>
      </c>
    </row>
    <row r="6379" spans="1:16" x14ac:dyDescent="0.25">
      <c r="A6379" s="1">
        <v>12714</v>
      </c>
      <c r="B6379" s="3">
        <v>0</v>
      </c>
      <c r="C6379" s="3">
        <v>175</v>
      </c>
      <c r="D6379" s="3">
        <v>12.6</v>
      </c>
      <c r="E6379" s="3">
        <v>670</v>
      </c>
      <c r="G6379" s="3">
        <v>0</v>
      </c>
      <c r="I6379" s="3">
        <f t="shared" si="697"/>
        <v>-1.2349229255441945</v>
      </c>
      <c r="J6379" s="3">
        <f t="shared" si="698"/>
        <v>1.8493360459360761</v>
      </c>
      <c r="K6379" s="3">
        <f t="shared" si="699"/>
        <v>-0.60764961329659994</v>
      </c>
      <c r="L6379" s="3">
        <f t="shared" si="700"/>
        <v>-0.79758490909532664</v>
      </c>
      <c r="N6379" s="3">
        <f t="shared" si="701"/>
        <v>1.2061640670984559</v>
      </c>
      <c r="O6379" s="3">
        <f t="shared" si="702"/>
        <v>0.76961952128610811</v>
      </c>
      <c r="P6379" s="3">
        <f t="shared" si="703"/>
        <v>-1.4680230815542927</v>
      </c>
    </row>
    <row r="6380" spans="1:16" x14ac:dyDescent="0.25">
      <c r="A6380" s="1">
        <v>12715</v>
      </c>
      <c r="B6380" s="3">
        <v>0</v>
      </c>
      <c r="C6380" s="3">
        <v>60</v>
      </c>
      <c r="D6380" s="3">
        <v>8.1999999999999993</v>
      </c>
      <c r="E6380" s="3">
        <v>665</v>
      </c>
      <c r="G6380" s="3">
        <v>0</v>
      </c>
      <c r="I6380" s="3">
        <f t="shared" si="697"/>
        <v>-1.2349229255441945</v>
      </c>
      <c r="J6380" s="3">
        <f t="shared" si="698"/>
        <v>-0.267334398437582</v>
      </c>
      <c r="K6380" s="3">
        <f t="shared" si="699"/>
        <v>-1.1027235778451496</v>
      </c>
      <c r="L6380" s="3">
        <f t="shared" si="700"/>
        <v>-0.95605598183431484</v>
      </c>
      <c r="N6380" s="3">
        <f t="shared" si="701"/>
        <v>1.2377594642401917</v>
      </c>
      <c r="O6380" s="3">
        <f t="shared" si="702"/>
        <v>0.77517377581620017</v>
      </c>
      <c r="P6380" s="3">
        <f t="shared" si="703"/>
        <v>-1.4924275121444537</v>
      </c>
    </row>
    <row r="6381" spans="1:16" x14ac:dyDescent="0.25">
      <c r="A6381" s="1">
        <v>12717</v>
      </c>
      <c r="B6381" s="3">
        <v>1</v>
      </c>
      <c r="C6381" s="3">
        <v>59.1</v>
      </c>
      <c r="D6381" s="3">
        <v>2.23</v>
      </c>
      <c r="E6381" s="3">
        <v>670</v>
      </c>
      <c r="G6381" s="3">
        <v>0</v>
      </c>
      <c r="I6381" s="3">
        <f t="shared" si="697"/>
        <v>0.80965145449586262</v>
      </c>
      <c r="J6381" s="3">
        <f t="shared" si="698"/>
        <v>-0.28389964539354978</v>
      </c>
      <c r="K6381" s="3">
        <f t="shared" si="699"/>
        <v>-1.7744489342894314</v>
      </c>
      <c r="L6381" s="3">
        <f t="shared" si="700"/>
        <v>-0.79758490909532664</v>
      </c>
      <c r="N6381" s="3">
        <f t="shared" si="701"/>
        <v>1.8094700920631279</v>
      </c>
      <c r="O6381" s="3">
        <f t="shared" si="702"/>
        <v>0.85929781790289406</v>
      </c>
      <c r="P6381" s="3">
        <f t="shared" si="703"/>
        <v>-1.9611098061184731</v>
      </c>
    </row>
    <row r="6382" spans="1:16" x14ac:dyDescent="0.25">
      <c r="A6382" s="1">
        <v>12718</v>
      </c>
      <c r="B6382" s="3">
        <v>0</v>
      </c>
      <c r="C6382" s="3">
        <v>27</v>
      </c>
      <c r="D6382" s="3">
        <v>17.96</v>
      </c>
      <c r="E6382" s="3">
        <v>670</v>
      </c>
      <c r="G6382" s="3">
        <v>1</v>
      </c>
      <c r="I6382" s="3">
        <f t="shared" si="697"/>
        <v>-1.2349229255441945</v>
      </c>
      <c r="J6382" s="3">
        <f t="shared" si="698"/>
        <v>-0.87472678682306659</v>
      </c>
      <c r="K6382" s="3">
        <f t="shared" si="699"/>
        <v>-4.5595110283666983E-3</v>
      </c>
      <c r="L6382" s="3">
        <f t="shared" si="700"/>
        <v>-0.79758490909532664</v>
      </c>
      <c r="N6382" s="3">
        <f t="shared" si="701"/>
        <v>0.91908870305702017</v>
      </c>
      <c r="O6382" s="3">
        <f t="shared" si="702"/>
        <v>0.71485638628542858</v>
      </c>
      <c r="P6382" s="3">
        <f t="shared" si="703"/>
        <v>-0.33567361480492569</v>
      </c>
    </row>
    <row r="6383" spans="1:16" x14ac:dyDescent="0.25">
      <c r="A6383" s="1">
        <v>12719</v>
      </c>
      <c r="B6383" s="3">
        <v>1</v>
      </c>
      <c r="C6383" s="3">
        <v>35</v>
      </c>
      <c r="D6383" s="3">
        <v>28.26</v>
      </c>
      <c r="E6383" s="3">
        <v>710</v>
      </c>
      <c r="G6383" s="3">
        <v>0</v>
      </c>
      <c r="I6383" s="3">
        <f t="shared" si="697"/>
        <v>0.80965145449586262</v>
      </c>
      <c r="J6383" s="3">
        <f t="shared" si="698"/>
        <v>-0.72748014721446419</v>
      </c>
      <c r="K6383" s="3">
        <f t="shared" si="699"/>
        <v>1.1543636332557381</v>
      </c>
      <c r="L6383" s="3">
        <f t="shared" si="700"/>
        <v>0.47018367281657925</v>
      </c>
      <c r="N6383" s="3">
        <f t="shared" si="701"/>
        <v>1.3060781084615862</v>
      </c>
      <c r="O6383" s="3">
        <f t="shared" si="702"/>
        <v>0.78685614150441197</v>
      </c>
      <c r="P6383" s="3">
        <f t="shared" si="703"/>
        <v>-1.5457879492491793</v>
      </c>
    </row>
    <row r="6384" spans="1:16" x14ac:dyDescent="0.25">
      <c r="A6384" s="1">
        <v>12722</v>
      </c>
      <c r="B6384" s="3">
        <v>1</v>
      </c>
      <c r="C6384" s="3">
        <v>65</v>
      </c>
      <c r="D6384" s="3">
        <v>20.239999999999998</v>
      </c>
      <c r="E6384" s="3">
        <v>685</v>
      </c>
      <c r="G6384" s="3">
        <v>1</v>
      </c>
      <c r="I6384" s="3">
        <f t="shared" si="697"/>
        <v>0.80965145449586262</v>
      </c>
      <c r="J6384" s="3">
        <f t="shared" si="698"/>
        <v>-0.17530524868220559</v>
      </c>
      <c r="K6384" s="3">
        <f t="shared" si="699"/>
        <v>0.25197881605588146</v>
      </c>
      <c r="L6384" s="3">
        <f t="shared" si="700"/>
        <v>-0.32217169087836195</v>
      </c>
      <c r="N6384" s="3">
        <f t="shared" si="701"/>
        <v>1.3292653272078343</v>
      </c>
      <c r="O6384" s="3">
        <f t="shared" si="702"/>
        <v>0.79071908532662449</v>
      </c>
      <c r="P6384" s="3">
        <f t="shared" si="703"/>
        <v>-0.23481251294269781</v>
      </c>
    </row>
    <row r="6385" spans="1:16" x14ac:dyDescent="0.25">
      <c r="A6385" s="1">
        <v>12724</v>
      </c>
      <c r="B6385" s="3">
        <v>0</v>
      </c>
      <c r="C6385" s="3">
        <v>58</v>
      </c>
      <c r="D6385" s="3">
        <v>32.880000000000003</v>
      </c>
      <c r="E6385" s="3">
        <v>665</v>
      </c>
      <c r="G6385" s="3">
        <v>1</v>
      </c>
      <c r="I6385" s="3">
        <f t="shared" si="697"/>
        <v>-1.2349229255441945</v>
      </c>
      <c r="J6385" s="3">
        <f t="shared" si="698"/>
        <v>-0.30414605833973263</v>
      </c>
      <c r="K6385" s="3">
        <f t="shared" si="699"/>
        <v>1.6741912960317151</v>
      </c>
      <c r="L6385" s="3">
        <f t="shared" si="700"/>
        <v>-0.95605598183431484</v>
      </c>
      <c r="N6385" s="3">
        <f t="shared" si="701"/>
        <v>0.33687441011154573</v>
      </c>
      <c r="O6385" s="3">
        <f t="shared" si="702"/>
        <v>0.58343108055719317</v>
      </c>
      <c r="P6385" s="3">
        <f t="shared" si="703"/>
        <v>-0.53882894810093918</v>
      </c>
    </row>
    <row r="6386" spans="1:16" x14ac:dyDescent="0.25">
      <c r="A6386" s="1">
        <v>12727</v>
      </c>
      <c r="B6386" s="3">
        <v>0</v>
      </c>
      <c r="C6386" s="3">
        <v>42</v>
      </c>
      <c r="D6386" s="3">
        <v>12.17</v>
      </c>
      <c r="E6386" s="3">
        <v>675</v>
      </c>
      <c r="G6386" s="3">
        <v>1</v>
      </c>
      <c r="I6386" s="3">
        <f t="shared" si="697"/>
        <v>-1.2349229255441945</v>
      </c>
      <c r="J6386" s="3">
        <f t="shared" si="698"/>
        <v>-0.59863933755693721</v>
      </c>
      <c r="K6386" s="3">
        <f t="shared" si="699"/>
        <v>-0.65603184165020811</v>
      </c>
      <c r="L6386" s="3">
        <f t="shared" si="700"/>
        <v>-0.63911383635633834</v>
      </c>
      <c r="N6386" s="3">
        <f t="shared" si="701"/>
        <v>1.1969906486553832</v>
      </c>
      <c r="O6386" s="3">
        <f t="shared" si="702"/>
        <v>0.76798900407365978</v>
      </c>
      <c r="P6386" s="3">
        <f t="shared" si="703"/>
        <v>-0.26397986354938502</v>
      </c>
    </row>
    <row r="6387" spans="1:16" x14ac:dyDescent="0.25">
      <c r="A6387" s="1">
        <v>12728</v>
      </c>
      <c r="B6387" s="3">
        <v>0</v>
      </c>
      <c r="C6387" s="3">
        <v>53</v>
      </c>
      <c r="D6387" s="3">
        <v>7.65</v>
      </c>
      <c r="E6387" s="3">
        <v>700</v>
      </c>
      <c r="G6387" s="3">
        <v>0</v>
      </c>
      <c r="I6387" s="3">
        <f t="shared" si="697"/>
        <v>-1.2349229255441945</v>
      </c>
      <c r="J6387" s="3">
        <f t="shared" si="698"/>
        <v>-0.39617520809510903</v>
      </c>
      <c r="K6387" s="3">
        <f t="shared" si="699"/>
        <v>-1.164607823413718</v>
      </c>
      <c r="L6387" s="3">
        <f t="shared" si="700"/>
        <v>0.15324152733860277</v>
      </c>
      <c r="N6387" s="3">
        <f t="shared" si="701"/>
        <v>1.6563176145697578</v>
      </c>
      <c r="O6387" s="3">
        <f t="shared" si="702"/>
        <v>0.83974306708821322</v>
      </c>
      <c r="P6387" s="3">
        <f t="shared" si="703"/>
        <v>-1.830976921017105</v>
      </c>
    </row>
    <row r="6388" spans="1:16" x14ac:dyDescent="0.25">
      <c r="A6388" s="1">
        <v>12730</v>
      </c>
      <c r="B6388" s="3">
        <v>1</v>
      </c>
      <c r="C6388" s="3">
        <v>138</v>
      </c>
      <c r="D6388" s="3">
        <v>13.94</v>
      </c>
      <c r="E6388" s="3">
        <v>685</v>
      </c>
      <c r="G6388" s="3">
        <v>1</v>
      </c>
      <c r="I6388" s="3">
        <f t="shared" si="697"/>
        <v>0.80965145449586262</v>
      </c>
      <c r="J6388" s="3">
        <f t="shared" si="698"/>
        <v>1.1683203377462905</v>
      </c>
      <c r="K6388" s="3">
        <f t="shared" si="699"/>
        <v>-0.45687708772954166</v>
      </c>
      <c r="L6388" s="3">
        <f t="shared" si="700"/>
        <v>-0.32217169087836195</v>
      </c>
      <c r="N6388" s="3">
        <f t="shared" si="701"/>
        <v>1.6041412799401247</v>
      </c>
      <c r="O6388" s="3">
        <f t="shared" si="702"/>
        <v>0.83259639054922807</v>
      </c>
      <c r="P6388" s="3">
        <f t="shared" si="703"/>
        <v>-0.18320627938652229</v>
      </c>
    </row>
    <row r="6389" spans="1:16" x14ac:dyDescent="0.25">
      <c r="A6389" s="1">
        <v>12731</v>
      </c>
      <c r="B6389" s="3">
        <v>0</v>
      </c>
      <c r="C6389" s="3">
        <v>39</v>
      </c>
      <c r="D6389" s="3">
        <v>19.350000000000001</v>
      </c>
      <c r="E6389" s="3">
        <v>680</v>
      </c>
      <c r="G6389" s="3">
        <v>0</v>
      </c>
      <c r="I6389" s="3">
        <f t="shared" si="697"/>
        <v>-1.2349229255441945</v>
      </c>
      <c r="J6389" s="3">
        <f t="shared" si="698"/>
        <v>-0.65385682741016304</v>
      </c>
      <c r="K6389" s="3">
        <f t="shared" si="699"/>
        <v>0.15183885504492517</v>
      </c>
      <c r="L6389" s="3">
        <f t="shared" si="700"/>
        <v>-0.48064276361735014</v>
      </c>
      <c r="N6389" s="3">
        <f t="shared" si="701"/>
        <v>0.99095303784960098</v>
      </c>
      <c r="O6389" s="3">
        <f t="shared" si="702"/>
        <v>0.72927612406490083</v>
      </c>
      <c r="P6389" s="3">
        <f t="shared" si="703"/>
        <v>-1.3066558855306154</v>
      </c>
    </row>
    <row r="6390" spans="1:16" x14ac:dyDescent="0.25">
      <c r="A6390" s="1">
        <v>12733</v>
      </c>
      <c r="B6390" s="3">
        <v>1</v>
      </c>
      <c r="C6390" s="3">
        <v>32</v>
      </c>
      <c r="D6390" s="3">
        <v>16.43</v>
      </c>
      <c r="E6390" s="3">
        <v>725</v>
      </c>
      <c r="G6390" s="3">
        <v>0</v>
      </c>
      <c r="I6390" s="3">
        <f t="shared" si="697"/>
        <v>0.80965145449586262</v>
      </c>
      <c r="J6390" s="3">
        <f t="shared" si="698"/>
        <v>-0.78269763706769013</v>
      </c>
      <c r="K6390" s="3">
        <f t="shared" si="699"/>
        <v>-0.17671023051911247</v>
      </c>
      <c r="L6390" s="3">
        <f t="shared" si="700"/>
        <v>0.94559689103354394</v>
      </c>
      <c r="N6390" s="3">
        <f t="shared" si="701"/>
        <v>1.9081000721679175</v>
      </c>
      <c r="O6390" s="3">
        <f t="shared" si="702"/>
        <v>0.870805550354118</v>
      </c>
      <c r="P6390" s="3">
        <f t="shared" si="703"/>
        <v>-2.0464366479536151</v>
      </c>
    </row>
    <row r="6391" spans="1:16" x14ac:dyDescent="0.25">
      <c r="A6391" s="1">
        <v>12734</v>
      </c>
      <c r="B6391" s="3">
        <v>0</v>
      </c>
      <c r="C6391" s="3">
        <v>47</v>
      </c>
      <c r="D6391" s="3">
        <v>28.85</v>
      </c>
      <c r="E6391" s="3">
        <v>715</v>
      </c>
      <c r="G6391" s="3">
        <v>0</v>
      </c>
      <c r="I6391" s="3">
        <f t="shared" si="697"/>
        <v>-1.2349229255441945</v>
      </c>
      <c r="J6391" s="3">
        <f t="shared" si="698"/>
        <v>-0.50661018780156075</v>
      </c>
      <c r="K6391" s="3">
        <f t="shared" si="699"/>
        <v>1.2207485512292935</v>
      </c>
      <c r="L6391" s="3">
        <f t="shared" si="700"/>
        <v>0.62865474555556744</v>
      </c>
      <c r="N6391" s="3">
        <f t="shared" si="701"/>
        <v>1.0524571965270937</v>
      </c>
      <c r="O6391" s="3">
        <f t="shared" si="702"/>
        <v>0.7412464691275138</v>
      </c>
      <c r="P6391" s="3">
        <f t="shared" si="703"/>
        <v>-1.3518792886116577</v>
      </c>
    </row>
    <row r="6392" spans="1:16" x14ac:dyDescent="0.25">
      <c r="A6392" s="1">
        <v>12739</v>
      </c>
      <c r="B6392" s="3">
        <v>0</v>
      </c>
      <c r="C6392" s="3">
        <v>45</v>
      </c>
      <c r="D6392" s="3">
        <v>19.010000000000002</v>
      </c>
      <c r="E6392" s="3">
        <v>715</v>
      </c>
      <c r="G6392" s="3">
        <v>1</v>
      </c>
      <c r="I6392" s="3">
        <f t="shared" si="697"/>
        <v>-1.2349229255441945</v>
      </c>
      <c r="J6392" s="3">
        <f t="shared" si="698"/>
        <v>-0.54342184770371138</v>
      </c>
      <c r="K6392" s="3">
        <f t="shared" si="699"/>
        <v>0.11358313960253726</v>
      </c>
      <c r="L6392" s="3">
        <f t="shared" si="700"/>
        <v>0.62865474555556744</v>
      </c>
      <c r="N6392" s="3">
        <f t="shared" si="701"/>
        <v>1.4099100583899211</v>
      </c>
      <c r="O6392" s="3">
        <f t="shared" si="702"/>
        <v>0.80375175709362667</v>
      </c>
      <c r="P6392" s="3">
        <f t="shared" si="703"/>
        <v>-0.21846481731309975</v>
      </c>
    </row>
    <row r="6393" spans="1:16" x14ac:dyDescent="0.25">
      <c r="A6393" s="1">
        <v>12742</v>
      </c>
      <c r="B6393" s="3">
        <v>1</v>
      </c>
      <c r="C6393" s="3">
        <v>48</v>
      </c>
      <c r="D6393" s="3">
        <v>37.03</v>
      </c>
      <c r="E6393" s="3">
        <v>725</v>
      </c>
      <c r="G6393" s="3">
        <v>0</v>
      </c>
      <c r="I6393" s="3">
        <f t="shared" si="697"/>
        <v>0.80965145449586262</v>
      </c>
      <c r="J6393" s="3">
        <f t="shared" si="698"/>
        <v>-0.48820435785048549</v>
      </c>
      <c r="K6393" s="3">
        <f t="shared" si="699"/>
        <v>2.141136058049097</v>
      </c>
      <c r="L6393" s="3">
        <f t="shared" si="700"/>
        <v>0.94559689103354394</v>
      </c>
      <c r="N6393" s="3">
        <f t="shared" si="701"/>
        <v>1.1670924634015802</v>
      </c>
      <c r="O6393" s="3">
        <f t="shared" si="702"/>
        <v>0.76261906278118463</v>
      </c>
      <c r="P6393" s="3">
        <f t="shared" si="703"/>
        <v>-1.4380890981822165</v>
      </c>
    </row>
    <row r="6394" spans="1:16" x14ac:dyDescent="0.25">
      <c r="A6394" s="1">
        <v>12746</v>
      </c>
      <c r="B6394" s="3">
        <v>0</v>
      </c>
      <c r="C6394" s="3">
        <v>57.5</v>
      </c>
      <c r="D6394" s="3">
        <v>1.51</v>
      </c>
      <c r="E6394" s="3">
        <v>675</v>
      </c>
      <c r="G6394" s="3">
        <v>1</v>
      </c>
      <c r="I6394" s="3">
        <f t="shared" si="697"/>
        <v>-1.2349229255441945</v>
      </c>
      <c r="J6394" s="3">
        <f t="shared" si="698"/>
        <v>-0.31334897331527023</v>
      </c>
      <c r="K6394" s="3">
        <f t="shared" si="699"/>
        <v>-1.855461037579194</v>
      </c>
      <c r="L6394" s="3">
        <f t="shared" si="700"/>
        <v>-0.63911383635633834</v>
      </c>
      <c r="N6394" s="3">
        <f t="shared" si="701"/>
        <v>1.5951762663789251</v>
      </c>
      <c r="O6394" s="3">
        <f t="shared" si="702"/>
        <v>0.83134312166058888</v>
      </c>
      <c r="P6394" s="3">
        <f t="shared" si="703"/>
        <v>-0.18471266722867211</v>
      </c>
    </row>
    <row r="6395" spans="1:16" x14ac:dyDescent="0.25">
      <c r="A6395" s="1">
        <v>12748</v>
      </c>
      <c r="B6395" s="3">
        <v>0</v>
      </c>
      <c r="C6395" s="3">
        <v>55</v>
      </c>
      <c r="D6395" s="3">
        <v>11.17</v>
      </c>
      <c r="E6395" s="3">
        <v>660</v>
      </c>
      <c r="G6395" s="3">
        <v>1</v>
      </c>
      <c r="I6395" s="3">
        <f t="shared" si="697"/>
        <v>-1.2349229255441945</v>
      </c>
      <c r="J6395" s="3">
        <f t="shared" si="698"/>
        <v>-0.35936354819295846</v>
      </c>
      <c r="K6395" s="3">
        <f t="shared" si="699"/>
        <v>-0.76854865177487852</v>
      </c>
      <c r="L6395" s="3">
        <f t="shared" si="700"/>
        <v>-1.114527054573303</v>
      </c>
      <c r="N6395" s="3">
        <f t="shared" si="701"/>
        <v>1.0688486667401036</v>
      </c>
      <c r="O6395" s="3">
        <f t="shared" si="702"/>
        <v>0.74437790242449409</v>
      </c>
      <c r="P6395" s="3">
        <f t="shared" si="703"/>
        <v>-0.29520643973727695</v>
      </c>
    </row>
    <row r="6396" spans="1:16" x14ac:dyDescent="0.25">
      <c r="A6396" s="1">
        <v>12751</v>
      </c>
      <c r="B6396" s="3">
        <v>1</v>
      </c>
      <c r="C6396" s="3">
        <v>61</v>
      </c>
      <c r="D6396" s="3">
        <v>18.59</v>
      </c>
      <c r="E6396" s="3">
        <v>705</v>
      </c>
      <c r="G6396" s="3">
        <v>1</v>
      </c>
      <c r="I6396" s="3">
        <f t="shared" si="697"/>
        <v>0.80965145449586262</v>
      </c>
      <c r="J6396" s="3">
        <f t="shared" si="698"/>
        <v>-0.24892856848650674</v>
      </c>
      <c r="K6396" s="3">
        <f t="shared" si="699"/>
        <v>6.632607935017551E-2</v>
      </c>
      <c r="L6396" s="3">
        <f t="shared" si="700"/>
        <v>0.311712600077591</v>
      </c>
      <c r="N6396" s="3">
        <f t="shared" si="701"/>
        <v>1.6171314458637966</v>
      </c>
      <c r="O6396" s="3">
        <f t="shared" si="702"/>
        <v>0.83439914110996138</v>
      </c>
      <c r="P6396" s="3">
        <f t="shared" si="703"/>
        <v>-0.18104340464658186</v>
      </c>
    </row>
    <row r="6397" spans="1:16" x14ac:dyDescent="0.25">
      <c r="A6397" s="1">
        <v>12752</v>
      </c>
      <c r="B6397" s="3">
        <v>0</v>
      </c>
      <c r="C6397" s="3">
        <v>56</v>
      </c>
      <c r="D6397" s="3">
        <v>12.71</v>
      </c>
      <c r="E6397" s="3">
        <v>715</v>
      </c>
      <c r="G6397" s="3">
        <v>1</v>
      </c>
      <c r="I6397" s="3">
        <f t="shared" si="697"/>
        <v>-1.2349229255441945</v>
      </c>
      <c r="J6397" s="3">
        <f t="shared" si="698"/>
        <v>-0.3409577182418832</v>
      </c>
      <c r="K6397" s="3">
        <f t="shared" si="699"/>
        <v>-0.5952727641828861</v>
      </c>
      <c r="L6397" s="3">
        <f t="shared" si="700"/>
        <v>0.62865474555556744</v>
      </c>
      <c r="N6397" s="3">
        <f t="shared" si="701"/>
        <v>1.6463751954388326</v>
      </c>
      <c r="O6397" s="3">
        <f t="shared" si="702"/>
        <v>0.83840054572906031</v>
      </c>
      <c r="P6397" s="3">
        <f t="shared" si="703"/>
        <v>-0.17625931449827598</v>
      </c>
    </row>
    <row r="6398" spans="1:16" x14ac:dyDescent="0.25">
      <c r="A6398" s="1">
        <v>12753</v>
      </c>
      <c r="B6398" s="3">
        <v>1</v>
      </c>
      <c r="C6398" s="3">
        <v>58</v>
      </c>
      <c r="D6398" s="3">
        <v>13.59</v>
      </c>
      <c r="E6398" s="3">
        <v>690</v>
      </c>
      <c r="G6398" s="3">
        <v>1</v>
      </c>
      <c r="I6398" s="3">
        <f t="shared" si="697"/>
        <v>0.80965145449586262</v>
      </c>
      <c r="J6398" s="3">
        <f t="shared" si="698"/>
        <v>-0.30414605833973263</v>
      </c>
      <c r="K6398" s="3">
        <f t="shared" si="699"/>
        <v>-0.49625797127317628</v>
      </c>
      <c r="L6398" s="3">
        <f t="shared" si="700"/>
        <v>-0.1637006181393737</v>
      </c>
      <c r="N6398" s="3">
        <f t="shared" si="701"/>
        <v>1.6248867191384218</v>
      </c>
      <c r="O6398" s="3">
        <f t="shared" si="702"/>
        <v>0.83546796596705697</v>
      </c>
      <c r="P6398" s="3">
        <f t="shared" si="703"/>
        <v>-0.17976327283426446</v>
      </c>
    </row>
    <row r="6399" spans="1:16" x14ac:dyDescent="0.25">
      <c r="A6399" s="1">
        <v>12756</v>
      </c>
      <c r="B6399" s="3">
        <v>1</v>
      </c>
      <c r="C6399" s="3">
        <v>154.5</v>
      </c>
      <c r="D6399" s="3">
        <v>15.89</v>
      </c>
      <c r="E6399" s="3">
        <v>680</v>
      </c>
      <c r="G6399" s="3">
        <v>1</v>
      </c>
      <c r="I6399" s="3">
        <f t="shared" si="697"/>
        <v>0.80965145449586262</v>
      </c>
      <c r="J6399" s="3">
        <f t="shared" si="698"/>
        <v>1.4720165319390328</v>
      </c>
      <c r="K6399" s="3">
        <f t="shared" si="699"/>
        <v>-0.23746930798643437</v>
      </c>
      <c r="L6399" s="3">
        <f t="shared" si="700"/>
        <v>-0.48064276361735014</v>
      </c>
      <c r="N6399" s="3">
        <f t="shared" si="701"/>
        <v>1.4857318416292822</v>
      </c>
      <c r="O6399" s="3">
        <f t="shared" si="702"/>
        <v>0.81543678092998917</v>
      </c>
      <c r="P6399" s="3">
        <f t="shared" si="703"/>
        <v>-0.2040313817776806</v>
      </c>
    </row>
    <row r="6400" spans="1:16" x14ac:dyDescent="0.25">
      <c r="A6400" s="1">
        <v>12758</v>
      </c>
      <c r="B6400" s="3">
        <v>1</v>
      </c>
      <c r="C6400" s="3">
        <v>52</v>
      </c>
      <c r="D6400" s="3">
        <v>24.28</v>
      </c>
      <c r="E6400" s="3">
        <v>670</v>
      </c>
      <c r="G6400" s="3">
        <v>1</v>
      </c>
      <c r="I6400" s="3">
        <f t="shared" si="697"/>
        <v>0.80965145449586262</v>
      </c>
      <c r="J6400" s="3">
        <f t="shared" si="698"/>
        <v>-0.41458103804618435</v>
      </c>
      <c r="K6400" s="3">
        <f t="shared" si="699"/>
        <v>0.70654672895954995</v>
      </c>
      <c r="L6400" s="3">
        <f t="shared" si="700"/>
        <v>-0.79758490909532664</v>
      </c>
      <c r="N6400" s="3">
        <f t="shared" si="701"/>
        <v>1.0012953319477138</v>
      </c>
      <c r="O6400" s="3">
        <f t="shared" si="702"/>
        <v>0.73131318011123325</v>
      </c>
      <c r="P6400" s="3">
        <f t="shared" si="703"/>
        <v>-0.31291348401623514</v>
      </c>
    </row>
    <row r="6401" spans="1:16" x14ac:dyDescent="0.25">
      <c r="A6401" s="1">
        <v>12760</v>
      </c>
      <c r="B6401" s="3">
        <v>1</v>
      </c>
      <c r="C6401" s="3">
        <v>93</v>
      </c>
      <c r="D6401" s="3">
        <v>9.2100000000000009</v>
      </c>
      <c r="E6401" s="3">
        <v>690</v>
      </c>
      <c r="G6401" s="3">
        <v>1</v>
      </c>
      <c r="I6401" s="3">
        <f t="shared" si="697"/>
        <v>0.80965145449586262</v>
      </c>
      <c r="J6401" s="3">
        <f t="shared" si="698"/>
        <v>0.34005798994790248</v>
      </c>
      <c r="K6401" s="3">
        <f t="shared" si="699"/>
        <v>-0.98908159961923225</v>
      </c>
      <c r="L6401" s="3">
        <f t="shared" si="700"/>
        <v>-0.1637006181393737</v>
      </c>
      <c r="N6401" s="3">
        <f t="shared" si="701"/>
        <v>1.8062318916309006</v>
      </c>
      <c r="O6401" s="3">
        <f t="shared" si="702"/>
        <v>0.85890584732012176</v>
      </c>
      <c r="P6401" s="3">
        <f t="shared" si="703"/>
        <v>-0.15209597031588673</v>
      </c>
    </row>
    <row r="6402" spans="1:16" x14ac:dyDescent="0.25">
      <c r="A6402" s="1">
        <v>12761</v>
      </c>
      <c r="B6402" s="3">
        <v>1</v>
      </c>
      <c r="C6402" s="3">
        <v>200</v>
      </c>
      <c r="D6402" s="3">
        <v>11.35</v>
      </c>
      <c r="E6402" s="3">
        <v>715</v>
      </c>
      <c r="G6402" s="3">
        <v>1</v>
      </c>
      <c r="I6402" s="3">
        <f t="shared" si="697"/>
        <v>0.80965145449586262</v>
      </c>
      <c r="J6402" s="3">
        <f t="shared" si="698"/>
        <v>2.3094817947129584</v>
      </c>
      <c r="K6402" s="3">
        <f t="shared" si="699"/>
        <v>-0.74829562595243793</v>
      </c>
      <c r="L6402" s="3">
        <f t="shared" si="700"/>
        <v>0.62865474555556744</v>
      </c>
      <c r="N6402" s="3">
        <f t="shared" si="701"/>
        <v>2.082260478876651</v>
      </c>
      <c r="O6402" s="3">
        <f t="shared" si="702"/>
        <v>0.88916699737766436</v>
      </c>
      <c r="P6402" s="3">
        <f t="shared" si="703"/>
        <v>-0.11747021254076434</v>
      </c>
    </row>
    <row r="6403" spans="1:16" x14ac:dyDescent="0.25">
      <c r="A6403" s="1">
        <v>12763</v>
      </c>
      <c r="B6403" s="3">
        <v>0</v>
      </c>
      <c r="C6403" s="3">
        <v>63.5</v>
      </c>
      <c r="D6403" s="3">
        <v>31.37</v>
      </c>
      <c r="E6403" s="3">
        <v>680</v>
      </c>
      <c r="G6403" s="3">
        <v>1</v>
      </c>
      <c r="I6403" s="3">
        <f t="shared" si="697"/>
        <v>-1.2349229255441945</v>
      </c>
      <c r="J6403" s="3">
        <f t="shared" si="698"/>
        <v>-0.20291399360881851</v>
      </c>
      <c r="K6403" s="3">
        <f t="shared" si="699"/>
        <v>1.5042909127434627</v>
      </c>
      <c r="L6403" s="3">
        <f t="shared" si="700"/>
        <v>-0.48064276361735014</v>
      </c>
      <c r="N6403" s="3">
        <f t="shared" si="701"/>
        <v>0.56797328545854908</v>
      </c>
      <c r="O6403" s="3">
        <f t="shared" si="702"/>
        <v>0.63829538994869939</v>
      </c>
      <c r="P6403" s="3">
        <f t="shared" si="703"/>
        <v>-0.44895410913583667</v>
      </c>
    </row>
    <row r="6404" spans="1:16" x14ac:dyDescent="0.25">
      <c r="A6404" s="1">
        <v>12769</v>
      </c>
      <c r="B6404" s="3">
        <v>1</v>
      </c>
      <c r="C6404" s="3">
        <v>175</v>
      </c>
      <c r="D6404" s="3">
        <v>13.63</v>
      </c>
      <c r="E6404" s="3">
        <v>720</v>
      </c>
      <c r="G6404" s="3">
        <v>0</v>
      </c>
      <c r="I6404" s="3">
        <f t="shared" si="697"/>
        <v>0.80965145449586262</v>
      </c>
      <c r="J6404" s="3">
        <f t="shared" si="698"/>
        <v>1.8493360459360761</v>
      </c>
      <c r="K6404" s="3">
        <f t="shared" si="699"/>
        <v>-0.49175729886818936</v>
      </c>
      <c r="L6404" s="3">
        <f t="shared" si="700"/>
        <v>0.78712581829455575</v>
      </c>
      <c r="N6404" s="3">
        <f t="shared" si="701"/>
        <v>2.041210135393984</v>
      </c>
      <c r="O6404" s="3">
        <f t="shared" si="702"/>
        <v>0.88505643427145442</v>
      </c>
      <c r="P6404" s="3">
        <f t="shared" si="703"/>
        <v>-2.163314003862888</v>
      </c>
    </row>
    <row r="6405" spans="1:16" x14ac:dyDescent="0.25">
      <c r="A6405" s="1">
        <v>12775</v>
      </c>
      <c r="B6405" s="3">
        <v>1</v>
      </c>
      <c r="C6405" s="3">
        <v>170</v>
      </c>
      <c r="D6405" s="3">
        <v>22.99</v>
      </c>
      <c r="E6405" s="3">
        <v>685</v>
      </c>
      <c r="G6405" s="3">
        <v>0</v>
      </c>
      <c r="I6405" s="3">
        <f t="shared" si="697"/>
        <v>0.80965145449586262</v>
      </c>
      <c r="J6405" s="3">
        <f t="shared" si="698"/>
        <v>1.7573068961806997</v>
      </c>
      <c r="K6405" s="3">
        <f t="shared" si="699"/>
        <v>0.56140004389872489</v>
      </c>
      <c r="L6405" s="3">
        <f t="shared" si="700"/>
        <v>-0.32217169087836195</v>
      </c>
      <c r="N6405" s="3">
        <f t="shared" si="701"/>
        <v>1.2940717170750591</v>
      </c>
      <c r="O6405" s="3">
        <f t="shared" si="702"/>
        <v>0.78483557214861943</v>
      </c>
      <c r="P6405" s="3">
        <f t="shared" si="703"/>
        <v>-1.5363527624461226</v>
      </c>
    </row>
    <row r="6406" spans="1:16" x14ac:dyDescent="0.25">
      <c r="A6406" s="1">
        <v>12776</v>
      </c>
      <c r="B6406" s="3">
        <v>0</v>
      </c>
      <c r="C6406" s="3">
        <v>38</v>
      </c>
      <c r="D6406" s="3">
        <v>7.55</v>
      </c>
      <c r="E6406" s="3">
        <v>710</v>
      </c>
      <c r="G6406" s="3">
        <v>1</v>
      </c>
      <c r="I6406" s="3">
        <f t="shared" si="697"/>
        <v>-1.2349229255441945</v>
      </c>
      <c r="J6406" s="3">
        <f t="shared" si="698"/>
        <v>-0.67226265736123836</v>
      </c>
      <c r="K6406" s="3">
        <f t="shared" si="699"/>
        <v>-1.175859504426185</v>
      </c>
      <c r="L6406" s="3">
        <f t="shared" si="700"/>
        <v>0.47018367281657925</v>
      </c>
      <c r="N6406" s="3">
        <f t="shared" si="701"/>
        <v>1.7657687807596376</v>
      </c>
      <c r="O6406" s="3">
        <f t="shared" si="702"/>
        <v>0.8539306880796379</v>
      </c>
      <c r="P6406" s="3">
        <f t="shared" si="703"/>
        <v>-0.15790524998659294</v>
      </c>
    </row>
    <row r="6407" spans="1:16" x14ac:dyDescent="0.25">
      <c r="A6407" s="1">
        <v>12777</v>
      </c>
      <c r="B6407" s="3">
        <v>0</v>
      </c>
      <c r="C6407" s="3">
        <v>34</v>
      </c>
      <c r="D6407" s="3">
        <v>25.63</v>
      </c>
      <c r="E6407" s="3">
        <v>715</v>
      </c>
      <c r="G6407" s="3">
        <v>1</v>
      </c>
      <c r="I6407" s="3">
        <f t="shared" si="697"/>
        <v>-1.2349229255441945</v>
      </c>
      <c r="J6407" s="3">
        <f t="shared" si="698"/>
        <v>-0.7458859771655395</v>
      </c>
      <c r="K6407" s="3">
        <f t="shared" si="699"/>
        <v>0.8584444226278547</v>
      </c>
      <c r="L6407" s="3">
        <f t="shared" si="700"/>
        <v>0.62865474555556744</v>
      </c>
      <c r="N6407" s="3">
        <f t="shared" si="701"/>
        <v>1.1617801434407411</v>
      </c>
      <c r="O6407" s="3">
        <f t="shared" si="702"/>
        <v>0.7616560256917454</v>
      </c>
      <c r="P6407" s="3">
        <f t="shared" si="703"/>
        <v>-0.2722602350649429</v>
      </c>
    </row>
    <row r="6408" spans="1:16" x14ac:dyDescent="0.25">
      <c r="A6408" s="1">
        <v>12778</v>
      </c>
      <c r="B6408" s="3">
        <v>1</v>
      </c>
      <c r="C6408" s="3">
        <v>55</v>
      </c>
      <c r="D6408" s="3">
        <v>16.21</v>
      </c>
      <c r="E6408" s="3">
        <v>675</v>
      </c>
      <c r="G6408" s="3">
        <v>1</v>
      </c>
      <c r="I6408" s="3">
        <f t="shared" si="697"/>
        <v>0.80965145449586262</v>
      </c>
      <c r="J6408" s="3">
        <f t="shared" si="698"/>
        <v>-0.35936354819295846</v>
      </c>
      <c r="K6408" s="3">
        <f t="shared" si="699"/>
        <v>-0.20146392874653982</v>
      </c>
      <c r="L6408" s="3">
        <f t="shared" si="700"/>
        <v>-0.63911383635633834</v>
      </c>
      <c r="N6408" s="3">
        <f t="shared" si="701"/>
        <v>1.3548744686629011</v>
      </c>
      <c r="O6408" s="3">
        <f t="shared" si="702"/>
        <v>0.79492540167428238</v>
      </c>
      <c r="P6408" s="3">
        <f t="shared" si="703"/>
        <v>-0.22950700310249711</v>
      </c>
    </row>
    <row r="6409" spans="1:16" x14ac:dyDescent="0.25">
      <c r="A6409" s="1">
        <v>12779</v>
      </c>
      <c r="B6409" s="3">
        <v>0</v>
      </c>
      <c r="C6409" s="3">
        <v>25</v>
      </c>
      <c r="D6409" s="3">
        <v>9.0299999999999994</v>
      </c>
      <c r="E6409" s="3">
        <v>670</v>
      </c>
      <c r="G6409" s="3">
        <v>1</v>
      </c>
      <c r="I6409" s="3">
        <f t="shared" si="697"/>
        <v>-1.2349229255441945</v>
      </c>
      <c r="J6409" s="3">
        <f t="shared" si="698"/>
        <v>-0.91153844672521711</v>
      </c>
      <c r="K6409" s="3">
        <f t="shared" si="699"/>
        <v>-1.0093346254416731</v>
      </c>
      <c r="L6409" s="3">
        <f t="shared" si="700"/>
        <v>-0.79758490909532664</v>
      </c>
      <c r="N6409" s="3">
        <f t="shared" si="701"/>
        <v>1.2433698527659587</v>
      </c>
      <c r="O6409" s="3">
        <f t="shared" si="702"/>
        <v>0.77615004117326514</v>
      </c>
      <c r="P6409" s="3">
        <f t="shared" si="703"/>
        <v>-0.25340942546160888</v>
      </c>
    </row>
    <row r="6410" spans="1:16" x14ac:dyDescent="0.25">
      <c r="A6410" s="1">
        <v>12781</v>
      </c>
      <c r="B6410" s="3">
        <v>1</v>
      </c>
      <c r="C6410" s="3">
        <v>112</v>
      </c>
      <c r="D6410" s="3">
        <v>29.77</v>
      </c>
      <c r="E6410" s="3">
        <v>665</v>
      </c>
      <c r="G6410" s="3">
        <v>1</v>
      </c>
      <c r="I6410" s="3">
        <f t="shared" si="697"/>
        <v>0.80965145449586262</v>
      </c>
      <c r="J6410" s="3">
        <f t="shared" si="698"/>
        <v>0.68976875901833301</v>
      </c>
      <c r="K6410" s="3">
        <f t="shared" si="699"/>
        <v>1.3242640165439901</v>
      </c>
      <c r="L6410" s="3">
        <f t="shared" si="700"/>
        <v>-0.95605598183431484</v>
      </c>
      <c r="N6410" s="3">
        <f t="shared" si="701"/>
        <v>0.78079381202203701</v>
      </c>
      <c r="O6410" s="3">
        <f t="shared" si="702"/>
        <v>0.68585117338125012</v>
      </c>
      <c r="P6410" s="3">
        <f t="shared" si="703"/>
        <v>-0.37709462321679899</v>
      </c>
    </row>
    <row r="6411" spans="1:16" x14ac:dyDescent="0.25">
      <c r="A6411" s="1">
        <v>12782</v>
      </c>
      <c r="B6411" s="3">
        <v>1</v>
      </c>
      <c r="C6411" s="3">
        <v>97</v>
      </c>
      <c r="D6411" s="3">
        <v>21.44</v>
      </c>
      <c r="E6411" s="3">
        <v>685</v>
      </c>
      <c r="G6411" s="3">
        <v>1</v>
      </c>
      <c r="I6411" s="3">
        <f t="shared" ref="I6411:I6474" si="704">(B6411-B$5)/B$6</f>
        <v>0.80965145449586262</v>
      </c>
      <c r="J6411" s="3">
        <f t="shared" ref="J6411:J6474" si="705">(C6411-C$5)/C$6</f>
        <v>0.41368130975220363</v>
      </c>
      <c r="K6411" s="3">
        <f t="shared" ref="K6411:K6474" si="706">(D6411-D$5)/D$6</f>
        <v>0.38699898820548617</v>
      </c>
      <c r="L6411" s="3">
        <f t="shared" ref="L6411:L6474" si="707">(E6411-E$5)/E$6</f>
        <v>-0.32217169087836195</v>
      </c>
      <c r="N6411" s="3">
        <f t="shared" ref="N6411:N6474" si="708">$H$7+SUMPRODUCT($I$7:$L$7,I6411:L6411)</f>
        <v>1.3053473472087322</v>
      </c>
      <c r="O6411" s="3">
        <f t="shared" ref="O6411:O6474" si="709">IF(N6411&gt;-100, 1/(1+EXP(-N6411)),0.0001)</f>
        <v>0.78673355724644289</v>
      </c>
      <c r="P6411" s="3">
        <f t="shared" ref="P6411:P6474" si="710">IF(G6411=0,IF(O6411&lt;0.9999,LN(1-O6411),-9.21),LN(O6411))</f>
        <v>-0.23986564284744974</v>
      </c>
    </row>
    <row r="6412" spans="1:16" x14ac:dyDescent="0.25">
      <c r="A6412" s="1">
        <v>12783</v>
      </c>
      <c r="B6412" s="3">
        <v>1</v>
      </c>
      <c r="C6412" s="3">
        <v>75</v>
      </c>
      <c r="D6412" s="3">
        <v>28.86</v>
      </c>
      <c r="E6412" s="3">
        <v>770</v>
      </c>
      <c r="G6412" s="3">
        <v>1</v>
      </c>
      <c r="I6412" s="3">
        <f t="shared" si="704"/>
        <v>0.80965145449586262</v>
      </c>
      <c r="J6412" s="3">
        <f t="shared" si="705"/>
        <v>8.753050828547302E-3</v>
      </c>
      <c r="K6412" s="3">
        <f t="shared" si="706"/>
        <v>1.22187371933054</v>
      </c>
      <c r="L6412" s="3">
        <f t="shared" si="707"/>
        <v>2.3718365456844381</v>
      </c>
      <c r="N6412" s="3">
        <f t="shared" si="708"/>
        <v>1.9995809955529116</v>
      </c>
      <c r="O6412" s="3">
        <f t="shared" si="709"/>
        <v>0.88075307817890902</v>
      </c>
      <c r="P6412" s="3">
        <f t="shared" si="710"/>
        <v>-0.12697796681497114</v>
      </c>
    </row>
    <row r="6413" spans="1:16" x14ac:dyDescent="0.25">
      <c r="A6413" s="1">
        <v>12785</v>
      </c>
      <c r="B6413" s="3">
        <v>1</v>
      </c>
      <c r="C6413" s="3">
        <v>104</v>
      </c>
      <c r="D6413" s="3">
        <v>17.32</v>
      </c>
      <c r="E6413" s="3">
        <v>685</v>
      </c>
      <c r="G6413" s="3">
        <v>0</v>
      </c>
      <c r="I6413" s="3">
        <f t="shared" si="704"/>
        <v>0.80965145449586262</v>
      </c>
      <c r="J6413" s="3">
        <f t="shared" si="705"/>
        <v>0.54252211940973072</v>
      </c>
      <c r="K6413" s="3">
        <f t="shared" si="706"/>
        <v>-7.6570269508155792E-2</v>
      </c>
      <c r="L6413" s="3">
        <f t="shared" si="707"/>
        <v>-0.32217169087836195</v>
      </c>
      <c r="N6413" s="3">
        <f t="shared" si="708"/>
        <v>1.4598680676712008</v>
      </c>
      <c r="O6413" s="3">
        <f t="shared" si="709"/>
        <v>0.81151249525112445</v>
      </c>
      <c r="P6413" s="3">
        <f t="shared" si="710"/>
        <v>-1.6687235620955789</v>
      </c>
    </row>
    <row r="6414" spans="1:16" x14ac:dyDescent="0.25">
      <c r="A6414" s="1">
        <v>12787</v>
      </c>
      <c r="B6414" s="3">
        <v>1</v>
      </c>
      <c r="C6414" s="3">
        <v>58</v>
      </c>
      <c r="D6414" s="3">
        <v>15.7</v>
      </c>
      <c r="E6414" s="3">
        <v>745</v>
      </c>
      <c r="G6414" s="3">
        <v>1</v>
      </c>
      <c r="I6414" s="3">
        <f t="shared" si="704"/>
        <v>0.80965145449586262</v>
      </c>
      <c r="J6414" s="3">
        <f t="shared" si="705"/>
        <v>-0.30414605833973263</v>
      </c>
      <c r="K6414" s="3">
        <f t="shared" si="706"/>
        <v>-0.2588475019101219</v>
      </c>
      <c r="L6414" s="3">
        <f t="shared" si="707"/>
        <v>1.5794811819894969</v>
      </c>
      <c r="N6414" s="3">
        <f t="shared" si="708"/>
        <v>2.1810158329170815</v>
      </c>
      <c r="O6414" s="3">
        <f t="shared" si="709"/>
        <v>0.89853172559414074</v>
      </c>
      <c r="P6414" s="3">
        <f t="shared" si="710"/>
        <v>-0.10699326387255076</v>
      </c>
    </row>
    <row r="6415" spans="1:16" x14ac:dyDescent="0.25">
      <c r="A6415" s="1">
        <v>12789</v>
      </c>
      <c r="B6415" s="3">
        <v>0</v>
      </c>
      <c r="C6415" s="3">
        <v>100</v>
      </c>
      <c r="D6415" s="3">
        <v>9.34</v>
      </c>
      <c r="E6415" s="3">
        <v>660</v>
      </c>
      <c r="G6415" s="3">
        <v>1</v>
      </c>
      <c r="I6415" s="3">
        <f t="shared" si="704"/>
        <v>-1.2349229255441945</v>
      </c>
      <c r="J6415" s="3">
        <f t="shared" si="705"/>
        <v>0.46889879960542952</v>
      </c>
      <c r="K6415" s="3">
        <f t="shared" si="706"/>
        <v>-0.97445441430302526</v>
      </c>
      <c r="L6415" s="3">
        <f t="shared" si="707"/>
        <v>-1.114527054573303</v>
      </c>
      <c r="N6415" s="3">
        <f t="shared" si="708"/>
        <v>1.163435433191975</v>
      </c>
      <c r="O6415" s="3">
        <f t="shared" si="709"/>
        <v>0.76195639041613161</v>
      </c>
      <c r="P6415" s="3">
        <f t="shared" si="710"/>
        <v>-0.27186595535823815</v>
      </c>
    </row>
    <row r="6416" spans="1:16" x14ac:dyDescent="0.25">
      <c r="A6416" s="1">
        <v>12790</v>
      </c>
      <c r="B6416" s="3">
        <v>1</v>
      </c>
      <c r="C6416" s="3">
        <v>50</v>
      </c>
      <c r="D6416" s="3">
        <v>7.06</v>
      </c>
      <c r="E6416" s="3">
        <v>745</v>
      </c>
      <c r="G6416" s="3">
        <v>1</v>
      </c>
      <c r="I6416" s="3">
        <f t="shared" si="704"/>
        <v>0.80965145449586262</v>
      </c>
      <c r="J6416" s="3">
        <f t="shared" si="705"/>
        <v>-0.45139269794833492</v>
      </c>
      <c r="K6416" s="3">
        <f t="shared" si="706"/>
        <v>-1.2309927413872739</v>
      </c>
      <c r="L6416" s="3">
        <f t="shared" si="707"/>
        <v>1.5794811819894969</v>
      </c>
      <c r="N6416" s="3">
        <f t="shared" si="708"/>
        <v>2.4910086019426068</v>
      </c>
      <c r="O6416" s="3">
        <f t="shared" si="709"/>
        <v>0.92350908078896976</v>
      </c>
      <c r="P6416" s="3">
        <f t="shared" si="710"/>
        <v>-7.9574646376600611E-2</v>
      </c>
    </row>
    <row r="6417" spans="1:16" x14ac:dyDescent="0.25">
      <c r="A6417" s="1">
        <v>12793</v>
      </c>
      <c r="B6417" s="3">
        <v>1</v>
      </c>
      <c r="C6417" s="3">
        <v>60</v>
      </c>
      <c r="D6417" s="3">
        <v>14.66</v>
      </c>
      <c r="E6417" s="3">
        <v>690</v>
      </c>
      <c r="G6417" s="3">
        <v>1</v>
      </c>
      <c r="I6417" s="3">
        <f t="shared" si="704"/>
        <v>0.80965145449586262</v>
      </c>
      <c r="J6417" s="3">
        <f t="shared" si="705"/>
        <v>-0.267334398437582</v>
      </c>
      <c r="K6417" s="3">
        <f t="shared" si="706"/>
        <v>-0.37586498443977895</v>
      </c>
      <c r="L6417" s="3">
        <f t="shared" si="707"/>
        <v>-0.1637006181393737</v>
      </c>
      <c r="N6417" s="3">
        <f t="shared" si="708"/>
        <v>1.5871216766048302</v>
      </c>
      <c r="O6417" s="3">
        <f t="shared" si="709"/>
        <v>0.8302107576794846</v>
      </c>
      <c r="P6417" s="3">
        <f t="shared" si="710"/>
        <v>-0.18607568550992654</v>
      </c>
    </row>
    <row r="6418" spans="1:16" x14ac:dyDescent="0.25">
      <c r="A6418" s="1">
        <v>12794</v>
      </c>
      <c r="B6418" s="3">
        <v>0</v>
      </c>
      <c r="C6418" s="3">
        <v>96</v>
      </c>
      <c r="D6418" s="3">
        <v>13.99</v>
      </c>
      <c r="E6418" s="3">
        <v>670</v>
      </c>
      <c r="G6418" s="3">
        <v>1</v>
      </c>
      <c r="I6418" s="3">
        <f t="shared" si="704"/>
        <v>-1.2349229255441945</v>
      </c>
      <c r="J6418" s="3">
        <f t="shared" si="705"/>
        <v>0.39527547980112837</v>
      </c>
      <c r="K6418" s="3">
        <f t="shared" si="706"/>
        <v>-0.45125124722330806</v>
      </c>
      <c r="L6418" s="3">
        <f t="shared" si="707"/>
        <v>-0.79758490909532664</v>
      </c>
      <c r="N6418" s="3">
        <f t="shared" si="708"/>
        <v>1.1065523745621169</v>
      </c>
      <c r="O6418" s="3">
        <f t="shared" si="709"/>
        <v>0.75148580893642603</v>
      </c>
      <c r="P6418" s="3">
        <f t="shared" si="710"/>
        <v>-0.2857029536182033</v>
      </c>
    </row>
    <row r="6419" spans="1:16" x14ac:dyDescent="0.25">
      <c r="A6419" s="1">
        <v>12795</v>
      </c>
      <c r="B6419" s="3">
        <v>0</v>
      </c>
      <c r="C6419" s="3">
        <v>48</v>
      </c>
      <c r="D6419" s="3">
        <v>21.3</v>
      </c>
      <c r="E6419" s="3">
        <v>685</v>
      </c>
      <c r="G6419" s="3">
        <v>1</v>
      </c>
      <c r="I6419" s="3">
        <f t="shared" si="704"/>
        <v>-1.2349229255441945</v>
      </c>
      <c r="J6419" s="3">
        <f t="shared" si="705"/>
        <v>-0.48820435785048549</v>
      </c>
      <c r="K6419" s="3">
        <f t="shared" si="706"/>
        <v>0.37124663478803227</v>
      </c>
      <c r="L6419" s="3">
        <f t="shared" si="707"/>
        <v>-0.32217169087836195</v>
      </c>
      <c r="N6419" s="3">
        <f t="shared" si="708"/>
        <v>0.98299599227392287</v>
      </c>
      <c r="O6419" s="3">
        <f t="shared" si="709"/>
        <v>0.72770228203963383</v>
      </c>
      <c r="P6419" s="3">
        <f t="shared" si="710"/>
        <v>-0.31786326767189466</v>
      </c>
    </row>
    <row r="6420" spans="1:16" x14ac:dyDescent="0.25">
      <c r="A6420" s="1">
        <v>12796</v>
      </c>
      <c r="B6420" s="3">
        <v>0</v>
      </c>
      <c r="C6420" s="3">
        <v>72.831000000000003</v>
      </c>
      <c r="D6420" s="3">
        <v>29.56</v>
      </c>
      <c r="E6420" s="3">
        <v>680</v>
      </c>
      <c r="G6420" s="3">
        <v>1</v>
      </c>
      <c r="I6420" s="3">
        <f t="shared" si="704"/>
        <v>-1.2349229255441945</v>
      </c>
      <c r="J6420" s="3">
        <f t="shared" si="705"/>
        <v>-3.1169194335334941E-2</v>
      </c>
      <c r="K6420" s="3">
        <f t="shared" si="706"/>
        <v>1.3006354864178091</v>
      </c>
      <c r="L6420" s="3">
        <f t="shared" si="707"/>
        <v>-0.48064276361735014</v>
      </c>
      <c r="N6420" s="3">
        <f t="shared" si="708"/>
        <v>0.63973301321729203</v>
      </c>
      <c r="O6420" s="3">
        <f t="shared" si="709"/>
        <v>0.6546931053859234</v>
      </c>
      <c r="P6420" s="3">
        <f t="shared" si="710"/>
        <v>-0.42358869454224013</v>
      </c>
    </row>
    <row r="6421" spans="1:16" x14ac:dyDescent="0.25">
      <c r="A6421" s="1">
        <v>12800</v>
      </c>
      <c r="B6421" s="3">
        <v>1</v>
      </c>
      <c r="C6421" s="3">
        <v>85</v>
      </c>
      <c r="D6421" s="3">
        <v>16.739999999999998</v>
      </c>
      <c r="E6421" s="3">
        <v>675</v>
      </c>
      <c r="G6421" s="3">
        <v>1</v>
      </c>
      <c r="I6421" s="3">
        <f t="shared" si="704"/>
        <v>0.80965145449586262</v>
      </c>
      <c r="J6421" s="3">
        <f t="shared" si="705"/>
        <v>0.19281135033930019</v>
      </c>
      <c r="K6421" s="3">
        <f t="shared" si="706"/>
        <v>-0.1418300193804648</v>
      </c>
      <c r="L6421" s="3">
        <f t="shared" si="707"/>
        <v>-0.63911383635633834</v>
      </c>
      <c r="N6421" s="3">
        <f t="shared" si="708"/>
        <v>1.354140558822055</v>
      </c>
      <c r="O6421" s="3">
        <f t="shared" si="709"/>
        <v>0.79480573452404946</v>
      </c>
      <c r="P6421" s="3">
        <f t="shared" si="710"/>
        <v>-0.22965755327759793</v>
      </c>
    </row>
    <row r="6422" spans="1:16" x14ac:dyDescent="0.25">
      <c r="A6422" s="1">
        <v>12804</v>
      </c>
      <c r="B6422" s="3">
        <v>0</v>
      </c>
      <c r="C6422" s="3">
        <v>55</v>
      </c>
      <c r="D6422" s="3">
        <v>21.38</v>
      </c>
      <c r="E6422" s="3">
        <v>695</v>
      </c>
      <c r="G6422" s="3">
        <v>1</v>
      </c>
      <c r="I6422" s="3">
        <f t="shared" si="704"/>
        <v>-1.2349229255441945</v>
      </c>
      <c r="J6422" s="3">
        <f t="shared" si="705"/>
        <v>-0.35936354819295846</v>
      </c>
      <c r="K6422" s="3">
        <f t="shared" si="706"/>
        <v>0.38024797959800571</v>
      </c>
      <c r="L6422" s="3">
        <f t="shared" si="707"/>
        <v>-5.2295454003854587E-3</v>
      </c>
      <c r="N6422" s="3">
        <f t="shared" si="708"/>
        <v>1.0995153651696492</v>
      </c>
      <c r="O6422" s="3">
        <f t="shared" si="709"/>
        <v>0.75016928861239141</v>
      </c>
      <c r="P6422" s="3">
        <f t="shared" si="710"/>
        <v>-0.2874563797724346</v>
      </c>
    </row>
    <row r="6423" spans="1:16" x14ac:dyDescent="0.25">
      <c r="A6423" s="1">
        <v>12805</v>
      </c>
      <c r="B6423" s="3">
        <v>1</v>
      </c>
      <c r="C6423" s="3">
        <v>58</v>
      </c>
      <c r="D6423" s="3">
        <v>25.86</v>
      </c>
      <c r="E6423" s="3">
        <v>770</v>
      </c>
      <c r="G6423" s="3">
        <v>1</v>
      </c>
      <c r="I6423" s="3">
        <f t="shared" si="704"/>
        <v>0.80965145449586262</v>
      </c>
      <c r="J6423" s="3">
        <f t="shared" si="705"/>
        <v>-0.30414605833973263</v>
      </c>
      <c r="K6423" s="3">
        <f t="shared" si="706"/>
        <v>0.8843232889565289</v>
      </c>
      <c r="L6423" s="3">
        <f t="shared" si="707"/>
        <v>2.3718365456844381</v>
      </c>
      <c r="N6423" s="3">
        <f t="shared" si="708"/>
        <v>2.0984062905192613</v>
      </c>
      <c r="O6423" s="3">
        <f t="shared" si="709"/>
        <v>0.89074818215391605</v>
      </c>
      <c r="P6423" s="3">
        <f t="shared" si="710"/>
        <v>-0.11569351530218533</v>
      </c>
    </row>
    <row r="6424" spans="1:16" x14ac:dyDescent="0.25">
      <c r="A6424" s="1">
        <v>12807</v>
      </c>
      <c r="B6424" s="3">
        <v>1</v>
      </c>
      <c r="C6424" s="3">
        <v>59</v>
      </c>
      <c r="D6424" s="3">
        <v>13.1</v>
      </c>
      <c r="E6424" s="3">
        <v>675</v>
      </c>
      <c r="G6424" s="3">
        <v>0</v>
      </c>
      <c r="I6424" s="3">
        <f t="shared" si="704"/>
        <v>0.80965145449586262</v>
      </c>
      <c r="J6424" s="3">
        <f t="shared" si="705"/>
        <v>-0.28574022838865731</v>
      </c>
      <c r="K6424" s="3">
        <f t="shared" si="706"/>
        <v>-0.5513912082342648</v>
      </c>
      <c r="L6424" s="3">
        <f t="shared" si="707"/>
        <v>-0.63911383635633834</v>
      </c>
      <c r="N6424" s="3">
        <f t="shared" si="708"/>
        <v>1.4707196460219996</v>
      </c>
      <c r="O6424" s="3">
        <f t="shared" si="709"/>
        <v>0.81316674403959821</v>
      </c>
      <c r="P6424" s="3">
        <f t="shared" si="710"/>
        <v>-1.6775387392662082</v>
      </c>
    </row>
    <row r="6425" spans="1:16" x14ac:dyDescent="0.25">
      <c r="A6425" s="1">
        <v>12810</v>
      </c>
      <c r="B6425" s="3">
        <v>1</v>
      </c>
      <c r="C6425" s="3">
        <v>22.917000000000002</v>
      </c>
      <c r="D6425" s="3">
        <v>13.04</v>
      </c>
      <c r="E6425" s="3">
        <v>680</v>
      </c>
      <c r="G6425" s="3">
        <v>1</v>
      </c>
      <c r="I6425" s="3">
        <f t="shared" si="704"/>
        <v>0.80965145449586262</v>
      </c>
      <c r="J6425" s="3">
        <f t="shared" si="705"/>
        <v>-0.9498777905133069</v>
      </c>
      <c r="K6425" s="3">
        <f t="shared" si="706"/>
        <v>-0.55814221684174503</v>
      </c>
      <c r="L6425" s="3">
        <f t="shared" si="707"/>
        <v>-0.48064276361735014</v>
      </c>
      <c r="N6425" s="3">
        <f t="shared" si="708"/>
        <v>1.5081017478669998</v>
      </c>
      <c r="O6425" s="3">
        <f t="shared" si="709"/>
        <v>0.81877971558062723</v>
      </c>
      <c r="P6425" s="3">
        <f t="shared" si="710"/>
        <v>-0.19994019885234679</v>
      </c>
    </row>
    <row r="6426" spans="1:16" x14ac:dyDescent="0.25">
      <c r="A6426" s="1">
        <v>12811</v>
      </c>
      <c r="B6426" s="3">
        <v>1</v>
      </c>
      <c r="C6426" s="3">
        <v>53.09928</v>
      </c>
      <c r="D6426" s="3">
        <v>15.62</v>
      </c>
      <c r="E6426" s="3">
        <v>670</v>
      </c>
      <c r="G6426" s="3">
        <v>1</v>
      </c>
      <c r="I6426" s="3">
        <f t="shared" si="704"/>
        <v>0.80965145449586262</v>
      </c>
      <c r="J6426" s="3">
        <f t="shared" si="705"/>
        <v>-0.39434787729756626</v>
      </c>
      <c r="K6426" s="3">
        <f t="shared" si="706"/>
        <v>-0.26784884672009551</v>
      </c>
      <c r="L6426" s="3">
        <f t="shared" si="707"/>
        <v>-0.79758490909532664</v>
      </c>
      <c r="N6426" s="3">
        <f t="shared" si="708"/>
        <v>1.3176544200263844</v>
      </c>
      <c r="O6426" s="3">
        <f t="shared" si="709"/>
        <v>0.78879119843688617</v>
      </c>
      <c r="P6426" s="3">
        <f t="shared" si="710"/>
        <v>-0.23725363392421198</v>
      </c>
    </row>
    <row r="6427" spans="1:16" x14ac:dyDescent="0.25">
      <c r="A6427" s="1">
        <v>12812</v>
      </c>
      <c r="B6427" s="3">
        <v>0</v>
      </c>
      <c r="C6427" s="3">
        <v>188</v>
      </c>
      <c r="D6427" s="3">
        <v>9.6</v>
      </c>
      <c r="E6427" s="3">
        <v>785</v>
      </c>
      <c r="G6427" s="3">
        <v>1</v>
      </c>
      <c r="I6427" s="3">
        <f t="shared" si="704"/>
        <v>-1.2349229255441945</v>
      </c>
      <c r="J6427" s="3">
        <f t="shared" si="705"/>
        <v>2.0886118353000547</v>
      </c>
      <c r="K6427" s="3">
        <f t="shared" si="706"/>
        <v>-0.94520004367061106</v>
      </c>
      <c r="L6427" s="3">
        <f t="shared" si="707"/>
        <v>2.8472497639014027</v>
      </c>
      <c r="N6427" s="3">
        <f t="shared" si="708"/>
        <v>2.6472121579255323</v>
      </c>
      <c r="O6427" s="3">
        <f t="shared" si="709"/>
        <v>0.933838955324374</v>
      </c>
      <c r="P6427" s="3">
        <f t="shared" si="710"/>
        <v>-6.8451280326380745E-2</v>
      </c>
    </row>
    <row r="6428" spans="1:16" x14ac:dyDescent="0.25">
      <c r="A6428" s="1">
        <v>12816</v>
      </c>
      <c r="B6428" s="3">
        <v>1</v>
      </c>
      <c r="C6428" s="3">
        <v>65</v>
      </c>
      <c r="D6428" s="3">
        <v>11.91</v>
      </c>
      <c r="E6428" s="3">
        <v>695</v>
      </c>
      <c r="G6428" s="3">
        <v>1</v>
      </c>
      <c r="I6428" s="3">
        <f t="shared" si="704"/>
        <v>0.80965145449586262</v>
      </c>
      <c r="J6428" s="3">
        <f t="shared" si="705"/>
        <v>-0.17530524868220559</v>
      </c>
      <c r="K6428" s="3">
        <f t="shared" si="706"/>
        <v>-0.68528621228262243</v>
      </c>
      <c r="L6428" s="3">
        <f t="shared" si="707"/>
        <v>-5.2295454003854587E-3</v>
      </c>
      <c r="N6428" s="3">
        <f t="shared" si="708"/>
        <v>1.7480129392984836</v>
      </c>
      <c r="O6428" s="3">
        <f t="shared" si="709"/>
        <v>0.85170200022555631</v>
      </c>
      <c r="P6428" s="3">
        <f t="shared" si="710"/>
        <v>-0.16051857832834179</v>
      </c>
    </row>
    <row r="6429" spans="1:16" x14ac:dyDescent="0.25">
      <c r="A6429" s="1">
        <v>12817</v>
      </c>
      <c r="B6429" s="3">
        <v>0</v>
      </c>
      <c r="C6429" s="3">
        <v>85</v>
      </c>
      <c r="D6429" s="3">
        <v>6.59</v>
      </c>
      <c r="E6429" s="3">
        <v>790</v>
      </c>
      <c r="G6429" s="3">
        <v>1</v>
      </c>
      <c r="I6429" s="3">
        <f t="shared" si="704"/>
        <v>-1.2349229255441945</v>
      </c>
      <c r="J6429" s="3">
        <f t="shared" si="705"/>
        <v>0.19281135033930019</v>
      </c>
      <c r="K6429" s="3">
        <f t="shared" si="706"/>
        <v>-1.2838756421458688</v>
      </c>
      <c r="L6429" s="3">
        <f t="shared" si="707"/>
        <v>3.0057208366403909</v>
      </c>
      <c r="N6429" s="3">
        <f t="shared" si="708"/>
        <v>2.7506718898598486</v>
      </c>
      <c r="O6429" s="3">
        <f t="shared" si="709"/>
        <v>0.9399512844282083</v>
      </c>
      <c r="P6429" s="3">
        <f t="shared" si="710"/>
        <v>-6.1927230137427292E-2</v>
      </c>
    </row>
    <row r="6430" spans="1:16" x14ac:dyDescent="0.25">
      <c r="A6430" s="1">
        <v>12822</v>
      </c>
      <c r="B6430" s="3">
        <v>0</v>
      </c>
      <c r="C6430" s="3">
        <v>43</v>
      </c>
      <c r="D6430" s="3">
        <v>15.35</v>
      </c>
      <c r="E6430" s="3">
        <v>660</v>
      </c>
      <c r="G6430" s="3">
        <v>0</v>
      </c>
      <c r="I6430" s="3">
        <f t="shared" si="704"/>
        <v>-1.2349229255441945</v>
      </c>
      <c r="J6430" s="3">
        <f t="shared" si="705"/>
        <v>-0.5802335076058619</v>
      </c>
      <c r="K6430" s="3">
        <f t="shared" si="706"/>
        <v>-0.29822838545375646</v>
      </c>
      <c r="L6430" s="3">
        <f t="shared" si="707"/>
        <v>-1.114527054573303</v>
      </c>
      <c r="N6430" s="3">
        <f t="shared" si="708"/>
        <v>0.9090431539952557</v>
      </c>
      <c r="O6430" s="3">
        <f t="shared" si="709"/>
        <v>0.71280432256490089</v>
      </c>
      <c r="P6430" s="3">
        <f t="shared" si="710"/>
        <v>-1.2475914926347742</v>
      </c>
    </row>
    <row r="6431" spans="1:16" x14ac:dyDescent="0.25">
      <c r="A6431" s="1">
        <v>12823</v>
      </c>
      <c r="B6431" s="3">
        <v>1</v>
      </c>
      <c r="C6431" s="3">
        <v>39.5</v>
      </c>
      <c r="D6431" s="3">
        <v>28.77</v>
      </c>
      <c r="E6431" s="3">
        <v>690</v>
      </c>
      <c r="G6431" s="3">
        <v>1</v>
      </c>
      <c r="I6431" s="3">
        <f t="shared" si="704"/>
        <v>0.80965145449586262</v>
      </c>
      <c r="J6431" s="3">
        <f t="shared" si="705"/>
        <v>-0.64465391243462544</v>
      </c>
      <c r="K6431" s="3">
        <f t="shared" si="706"/>
        <v>1.2117472064193198</v>
      </c>
      <c r="L6431" s="3">
        <f t="shared" si="707"/>
        <v>-0.1637006181393737</v>
      </c>
      <c r="N6431" s="3">
        <f t="shared" si="708"/>
        <v>1.0600775257179387</v>
      </c>
      <c r="O6431" s="3">
        <f t="shared" si="709"/>
        <v>0.74270536028935907</v>
      </c>
      <c r="P6431" s="3">
        <f t="shared" si="710"/>
        <v>-0.29745586703205695</v>
      </c>
    </row>
    <row r="6432" spans="1:16" x14ac:dyDescent="0.25">
      <c r="A6432" s="1">
        <v>12825</v>
      </c>
      <c r="B6432" s="3">
        <v>1</v>
      </c>
      <c r="C6432" s="3">
        <v>41</v>
      </c>
      <c r="D6432" s="3">
        <v>19.170000000000002</v>
      </c>
      <c r="E6432" s="3">
        <v>680</v>
      </c>
      <c r="G6432" s="3">
        <v>1</v>
      </c>
      <c r="I6432" s="3">
        <f t="shared" si="704"/>
        <v>0.80965145449586262</v>
      </c>
      <c r="J6432" s="3">
        <f t="shared" si="705"/>
        <v>-0.61704516750801253</v>
      </c>
      <c r="K6432" s="3">
        <f t="shared" si="706"/>
        <v>0.13158582922248452</v>
      </c>
      <c r="L6432" s="3">
        <f t="shared" si="707"/>
        <v>-0.48064276361735014</v>
      </c>
      <c r="N6432" s="3">
        <f t="shared" si="708"/>
        <v>1.2958512942795368</v>
      </c>
      <c r="O6432" s="3">
        <f t="shared" si="709"/>
        <v>0.78513593470295417</v>
      </c>
      <c r="P6432" s="3">
        <f t="shared" si="710"/>
        <v>-0.24189841096440265</v>
      </c>
    </row>
    <row r="6433" spans="1:16" x14ac:dyDescent="0.25">
      <c r="A6433" s="1">
        <v>12830</v>
      </c>
      <c r="B6433" s="3">
        <v>0</v>
      </c>
      <c r="C6433" s="3">
        <v>22</v>
      </c>
      <c r="D6433" s="3">
        <v>1.36</v>
      </c>
      <c r="E6433" s="3">
        <v>730</v>
      </c>
      <c r="G6433" s="3">
        <v>1</v>
      </c>
      <c r="I6433" s="3">
        <f t="shared" si="704"/>
        <v>-1.2349229255441945</v>
      </c>
      <c r="J6433" s="3">
        <f t="shared" si="705"/>
        <v>-0.96675593657844294</v>
      </c>
      <c r="K6433" s="3">
        <f t="shared" si="706"/>
        <v>-1.8723385590978947</v>
      </c>
      <c r="L6433" s="3">
        <f t="shared" si="707"/>
        <v>1.1040679637725321</v>
      </c>
      <c r="N6433" s="3">
        <f t="shared" si="708"/>
        <v>2.2116945844530713</v>
      </c>
      <c r="O6433" s="3">
        <f t="shared" si="709"/>
        <v>0.90129478383612682</v>
      </c>
      <c r="P6433" s="3">
        <f t="shared" si="710"/>
        <v>-0.10392290081461063</v>
      </c>
    </row>
    <row r="6434" spans="1:16" x14ac:dyDescent="0.25">
      <c r="A6434" s="1">
        <v>12831</v>
      </c>
      <c r="B6434" s="3">
        <v>1</v>
      </c>
      <c r="C6434" s="3">
        <v>47</v>
      </c>
      <c r="D6434" s="3">
        <v>8.66</v>
      </c>
      <c r="E6434" s="3">
        <v>660</v>
      </c>
      <c r="G6434" s="3">
        <v>1</v>
      </c>
      <c r="I6434" s="3">
        <f t="shared" si="704"/>
        <v>0.80965145449586262</v>
      </c>
      <c r="J6434" s="3">
        <f t="shared" si="705"/>
        <v>-0.50661018780156075</v>
      </c>
      <c r="K6434" s="3">
        <f t="shared" si="706"/>
        <v>-1.050965845187801</v>
      </c>
      <c r="L6434" s="3">
        <f t="shared" si="707"/>
        <v>-1.114527054573303</v>
      </c>
      <c r="N6434" s="3">
        <f t="shared" si="708"/>
        <v>1.4524857944042122</v>
      </c>
      <c r="O6434" s="3">
        <f t="shared" si="709"/>
        <v>0.81038070538475171</v>
      </c>
      <c r="P6434" s="3">
        <f t="shared" si="710"/>
        <v>-0.21025113508633855</v>
      </c>
    </row>
    <row r="6435" spans="1:16" x14ac:dyDescent="0.25">
      <c r="A6435" s="1">
        <v>12832</v>
      </c>
      <c r="B6435" s="3">
        <v>1</v>
      </c>
      <c r="C6435" s="3">
        <v>105</v>
      </c>
      <c r="D6435" s="3">
        <v>13.8</v>
      </c>
      <c r="E6435" s="3">
        <v>720</v>
      </c>
      <c r="G6435" s="3">
        <v>1</v>
      </c>
      <c r="I6435" s="3">
        <f t="shared" si="704"/>
        <v>0.80965145449586262</v>
      </c>
      <c r="J6435" s="3">
        <f t="shared" si="705"/>
        <v>0.56092794936080592</v>
      </c>
      <c r="K6435" s="3">
        <f t="shared" si="706"/>
        <v>-0.4726294411469954</v>
      </c>
      <c r="L6435" s="3">
        <f t="shared" si="707"/>
        <v>0.78712581829455575</v>
      </c>
      <c r="N6435" s="3">
        <f t="shared" si="708"/>
        <v>1.9916461721693612</v>
      </c>
      <c r="O6435" s="3">
        <f t="shared" si="709"/>
        <v>0.87991718572224631</v>
      </c>
      <c r="P6435" s="3">
        <f t="shared" si="710"/>
        <v>-0.12792748307205004</v>
      </c>
    </row>
    <row r="6436" spans="1:16" x14ac:dyDescent="0.25">
      <c r="A6436" s="1">
        <v>12834</v>
      </c>
      <c r="B6436" s="3">
        <v>1</v>
      </c>
      <c r="C6436" s="3">
        <v>80</v>
      </c>
      <c r="D6436" s="3">
        <v>26.84</v>
      </c>
      <c r="E6436" s="3">
        <v>745</v>
      </c>
      <c r="G6436" s="3">
        <v>1</v>
      </c>
      <c r="I6436" s="3">
        <f t="shared" si="704"/>
        <v>0.80965145449586262</v>
      </c>
      <c r="J6436" s="3">
        <f t="shared" si="705"/>
        <v>0.10078220058392375</v>
      </c>
      <c r="K6436" s="3">
        <f t="shared" si="706"/>
        <v>0.99458976287870593</v>
      </c>
      <c r="L6436" s="3">
        <f t="shared" si="707"/>
        <v>1.5794811819894969</v>
      </c>
      <c r="N6436" s="3">
        <f t="shared" si="708"/>
        <v>1.7885653965387289</v>
      </c>
      <c r="O6436" s="3">
        <f t="shared" si="709"/>
        <v>0.85675129986905818</v>
      </c>
      <c r="P6436" s="3">
        <f t="shared" si="710"/>
        <v>-0.154607601019281</v>
      </c>
    </row>
    <row r="6437" spans="1:16" x14ac:dyDescent="0.25">
      <c r="A6437" s="1">
        <v>12835</v>
      </c>
      <c r="B6437" s="3">
        <v>0</v>
      </c>
      <c r="C6437" s="3">
        <v>36</v>
      </c>
      <c r="D6437" s="3">
        <v>14.63</v>
      </c>
      <c r="E6437" s="3">
        <v>670</v>
      </c>
      <c r="G6437" s="3">
        <v>1</v>
      </c>
      <c r="I6437" s="3">
        <f t="shared" si="704"/>
        <v>-1.2349229255441945</v>
      </c>
      <c r="J6437" s="3">
        <f t="shared" si="705"/>
        <v>-0.70907431726338899</v>
      </c>
      <c r="K6437" s="3">
        <f t="shared" si="706"/>
        <v>-0.37924048874351901</v>
      </c>
      <c r="L6437" s="3">
        <f t="shared" si="707"/>
        <v>-0.79758490909532664</v>
      </c>
      <c r="N6437" s="3">
        <f t="shared" si="708"/>
        <v>1.0460510616486323</v>
      </c>
      <c r="O6437" s="3">
        <f t="shared" si="709"/>
        <v>0.74001587392971035</v>
      </c>
      <c r="P6437" s="3">
        <f t="shared" si="710"/>
        <v>-0.30108364175763119</v>
      </c>
    </row>
    <row r="6438" spans="1:16" x14ac:dyDescent="0.25">
      <c r="A6438" s="1">
        <v>12837</v>
      </c>
      <c r="B6438" s="3">
        <v>1</v>
      </c>
      <c r="C6438" s="3">
        <v>56</v>
      </c>
      <c r="D6438" s="3">
        <v>18.73</v>
      </c>
      <c r="E6438" s="3">
        <v>675</v>
      </c>
      <c r="G6438" s="3">
        <v>1</v>
      </c>
      <c r="I6438" s="3">
        <f t="shared" si="704"/>
        <v>0.80965145449586262</v>
      </c>
      <c r="J6438" s="3">
        <f t="shared" si="705"/>
        <v>-0.3409577182418832</v>
      </c>
      <c r="K6438" s="3">
        <f t="shared" si="706"/>
        <v>8.2078432767629425E-2</v>
      </c>
      <c r="L6438" s="3">
        <f t="shared" si="707"/>
        <v>-0.63911383635633834</v>
      </c>
      <c r="N6438" s="3">
        <f t="shared" si="708"/>
        <v>1.2636338719835016</v>
      </c>
      <c r="O6438" s="3">
        <f t="shared" si="709"/>
        <v>0.77965102428664845</v>
      </c>
      <c r="P6438" s="3">
        <f t="shared" si="710"/>
        <v>-0.24890886417457919</v>
      </c>
    </row>
    <row r="6439" spans="1:16" x14ac:dyDescent="0.25">
      <c r="A6439" s="1">
        <v>12838</v>
      </c>
      <c r="B6439" s="3">
        <v>0</v>
      </c>
      <c r="C6439" s="3">
        <v>46</v>
      </c>
      <c r="D6439" s="3">
        <v>36.549999999999997</v>
      </c>
      <c r="E6439" s="3">
        <v>665</v>
      </c>
      <c r="G6439" s="3">
        <v>1</v>
      </c>
      <c r="I6439" s="3">
        <f t="shared" si="704"/>
        <v>-1.2349229255441945</v>
      </c>
      <c r="J6439" s="3">
        <f t="shared" si="705"/>
        <v>-0.52501601775263607</v>
      </c>
      <c r="K6439" s="3">
        <f t="shared" si="706"/>
        <v>2.0871279891892547</v>
      </c>
      <c r="L6439" s="3">
        <f t="shared" si="707"/>
        <v>-0.95605598183431484</v>
      </c>
      <c r="N6439" s="3">
        <f t="shared" si="708"/>
        <v>0.19565963714525103</v>
      </c>
      <c r="O6439" s="3">
        <f t="shared" si="709"/>
        <v>0.54875945484027278</v>
      </c>
      <c r="P6439" s="3">
        <f t="shared" si="710"/>
        <v>-0.60009508496392439</v>
      </c>
    </row>
    <row r="6440" spans="1:16" x14ac:dyDescent="0.25">
      <c r="A6440" s="1">
        <v>12839</v>
      </c>
      <c r="B6440" s="3">
        <v>0</v>
      </c>
      <c r="C6440" s="3">
        <v>107</v>
      </c>
      <c r="D6440" s="3">
        <v>9.32</v>
      </c>
      <c r="E6440" s="3">
        <v>700</v>
      </c>
      <c r="G6440" s="3">
        <v>1</v>
      </c>
      <c r="I6440" s="3">
        <f t="shared" si="704"/>
        <v>-1.2349229255441945</v>
      </c>
      <c r="J6440" s="3">
        <f t="shared" si="705"/>
        <v>0.59773960926295655</v>
      </c>
      <c r="K6440" s="3">
        <f t="shared" si="706"/>
        <v>-0.97670475050551864</v>
      </c>
      <c r="L6440" s="3">
        <f t="shared" si="707"/>
        <v>0.15324152733860277</v>
      </c>
      <c r="N6440" s="3">
        <f t="shared" si="708"/>
        <v>1.6288966363043837</v>
      </c>
      <c r="O6440" s="3">
        <f t="shared" si="709"/>
        <v>0.83601843294317413</v>
      </c>
      <c r="P6440" s="3">
        <f t="shared" si="710"/>
        <v>-0.17910461716542184</v>
      </c>
    </row>
    <row r="6441" spans="1:16" x14ac:dyDescent="0.25">
      <c r="A6441" s="1">
        <v>12843</v>
      </c>
      <c r="B6441" s="3">
        <v>0</v>
      </c>
      <c r="C6441" s="3">
        <v>80</v>
      </c>
      <c r="D6441" s="3">
        <v>13.58</v>
      </c>
      <c r="E6441" s="3">
        <v>705</v>
      </c>
      <c r="G6441" s="3">
        <v>0</v>
      </c>
      <c r="I6441" s="3">
        <f t="shared" si="704"/>
        <v>-1.2349229255441945</v>
      </c>
      <c r="J6441" s="3">
        <f t="shared" si="705"/>
        <v>0.10078220058392375</v>
      </c>
      <c r="K6441" s="3">
        <f t="shared" si="706"/>
        <v>-0.49738313937442297</v>
      </c>
      <c r="L6441" s="3">
        <f t="shared" si="707"/>
        <v>0.311712600077591</v>
      </c>
      <c r="N6441" s="3">
        <f t="shared" si="708"/>
        <v>1.5144314209933734</v>
      </c>
      <c r="O6441" s="3">
        <f t="shared" si="709"/>
        <v>0.81971701488444371</v>
      </c>
      <c r="P6441" s="3">
        <f t="shared" si="710"/>
        <v>-1.7132275230786906</v>
      </c>
    </row>
    <row r="6442" spans="1:16" x14ac:dyDescent="0.25">
      <c r="A6442" s="1">
        <v>12848</v>
      </c>
      <c r="B6442" s="3">
        <v>1</v>
      </c>
      <c r="C6442" s="3">
        <v>30</v>
      </c>
      <c r="D6442" s="3">
        <v>32.799999999999997</v>
      </c>
      <c r="E6442" s="3">
        <v>680</v>
      </c>
      <c r="G6442" s="3">
        <v>1</v>
      </c>
      <c r="I6442" s="3">
        <f t="shared" si="704"/>
        <v>0.80965145449586262</v>
      </c>
      <c r="J6442" s="3">
        <f t="shared" si="705"/>
        <v>-0.81950929696984065</v>
      </c>
      <c r="K6442" s="3">
        <f t="shared" si="706"/>
        <v>1.665189951221741</v>
      </c>
      <c r="L6442" s="3">
        <f t="shared" si="707"/>
        <v>-0.48064276361735014</v>
      </c>
      <c r="N6442" s="3">
        <f t="shared" si="708"/>
        <v>0.79218983845259849</v>
      </c>
      <c r="O6442" s="3">
        <f t="shared" si="709"/>
        <v>0.68830133785098235</v>
      </c>
      <c r="P6442" s="3">
        <f t="shared" si="710"/>
        <v>-0.3735285458764061</v>
      </c>
    </row>
    <row r="6443" spans="1:16" x14ac:dyDescent="0.25">
      <c r="A6443" s="1">
        <v>12853</v>
      </c>
      <c r="B6443" s="3">
        <v>0</v>
      </c>
      <c r="C6443" s="3">
        <v>44.2</v>
      </c>
      <c r="D6443" s="3">
        <v>14.77</v>
      </c>
      <c r="E6443" s="3">
        <v>675</v>
      </c>
      <c r="G6443" s="3">
        <v>1</v>
      </c>
      <c r="I6443" s="3">
        <f t="shared" si="704"/>
        <v>-1.2349229255441945</v>
      </c>
      <c r="J6443" s="3">
        <f t="shared" si="705"/>
        <v>-0.55814651166457152</v>
      </c>
      <c r="K6443" s="3">
        <f t="shared" si="706"/>
        <v>-0.36348813532606528</v>
      </c>
      <c r="L6443" s="3">
        <f t="shared" si="707"/>
        <v>-0.63911383635633834</v>
      </c>
      <c r="N6443" s="3">
        <f t="shared" si="708"/>
        <v>1.1035772926431757</v>
      </c>
      <c r="O6443" s="3">
        <f t="shared" si="709"/>
        <v>0.75092978224216789</v>
      </c>
      <c r="P6443" s="3">
        <f t="shared" si="710"/>
        <v>-0.28644313060106785</v>
      </c>
    </row>
    <row r="6444" spans="1:16" x14ac:dyDescent="0.25">
      <c r="A6444" s="1">
        <v>12856</v>
      </c>
      <c r="B6444" s="3">
        <v>0</v>
      </c>
      <c r="C6444" s="3">
        <v>47.6</v>
      </c>
      <c r="D6444" s="3">
        <v>30.38</v>
      </c>
      <c r="E6444" s="3">
        <v>660</v>
      </c>
      <c r="G6444" s="3">
        <v>1</v>
      </c>
      <c r="I6444" s="3">
        <f t="shared" si="704"/>
        <v>-1.2349229255441945</v>
      </c>
      <c r="J6444" s="3">
        <f t="shared" si="705"/>
        <v>-0.49556668983091556</v>
      </c>
      <c r="K6444" s="3">
        <f t="shared" si="706"/>
        <v>1.3928992707200389</v>
      </c>
      <c r="L6444" s="3">
        <f t="shared" si="707"/>
        <v>-1.114527054573303</v>
      </c>
      <c r="N6444" s="3">
        <f t="shared" si="708"/>
        <v>0.36401295170400849</v>
      </c>
      <c r="O6444" s="3">
        <f t="shared" si="709"/>
        <v>0.59001150822290116</v>
      </c>
      <c r="P6444" s="3">
        <f t="shared" si="710"/>
        <v>-0.52761323681005667</v>
      </c>
    </row>
    <row r="6445" spans="1:16" x14ac:dyDescent="0.25">
      <c r="A6445" s="1">
        <v>12857</v>
      </c>
      <c r="B6445" s="3">
        <v>0</v>
      </c>
      <c r="C6445" s="3">
        <v>64</v>
      </c>
      <c r="D6445" s="3">
        <v>22.81</v>
      </c>
      <c r="E6445" s="3">
        <v>690</v>
      </c>
      <c r="G6445" s="3">
        <v>0</v>
      </c>
      <c r="I6445" s="3">
        <f t="shared" si="704"/>
        <v>-1.2349229255441945</v>
      </c>
      <c r="J6445" s="3">
        <f t="shared" si="705"/>
        <v>-0.19371107863328088</v>
      </c>
      <c r="K6445" s="3">
        <f t="shared" si="706"/>
        <v>0.54114701807628429</v>
      </c>
      <c r="L6445" s="3">
        <f t="shared" si="707"/>
        <v>-0.1637006181393737</v>
      </c>
      <c r="N6445" s="3">
        <f t="shared" si="708"/>
        <v>0.99541472130762454</v>
      </c>
      <c r="O6445" s="3">
        <f t="shared" si="709"/>
        <v>0.73015610355960303</v>
      </c>
      <c r="P6445" s="3">
        <f t="shared" si="710"/>
        <v>-1.3099116485153368</v>
      </c>
    </row>
    <row r="6446" spans="1:16" x14ac:dyDescent="0.25">
      <c r="A6446" s="1">
        <v>12860</v>
      </c>
      <c r="B6446" s="3">
        <v>0</v>
      </c>
      <c r="C6446" s="3">
        <v>45.76</v>
      </c>
      <c r="D6446" s="3">
        <v>24.57</v>
      </c>
      <c r="E6446" s="3">
        <v>660</v>
      </c>
      <c r="G6446" s="3">
        <v>0</v>
      </c>
      <c r="I6446" s="3">
        <f t="shared" si="704"/>
        <v>-1.2349229255441945</v>
      </c>
      <c r="J6446" s="3">
        <f t="shared" si="705"/>
        <v>-0.52943341694089419</v>
      </c>
      <c r="K6446" s="3">
        <f t="shared" si="706"/>
        <v>0.73917660389570428</v>
      </c>
      <c r="L6446" s="3">
        <f t="shared" si="707"/>
        <v>-1.114527054573303</v>
      </c>
      <c r="N6446" s="3">
        <f t="shared" si="708"/>
        <v>0.57466164157096267</v>
      </c>
      <c r="O6446" s="3">
        <f t="shared" si="709"/>
        <v>0.63983812731857259</v>
      </c>
      <c r="P6446" s="3">
        <f t="shared" si="710"/>
        <v>-1.0212017022553042</v>
      </c>
    </row>
    <row r="6447" spans="1:16" x14ac:dyDescent="0.25">
      <c r="A6447" s="1">
        <v>12861</v>
      </c>
      <c r="B6447" s="3">
        <v>0</v>
      </c>
      <c r="C6447" s="3">
        <v>46</v>
      </c>
      <c r="D6447" s="3">
        <v>23.29</v>
      </c>
      <c r="E6447" s="3">
        <v>660</v>
      </c>
      <c r="G6447" s="3">
        <v>1</v>
      </c>
      <c r="I6447" s="3">
        <f t="shared" si="704"/>
        <v>-1.2349229255441945</v>
      </c>
      <c r="J6447" s="3">
        <f t="shared" si="705"/>
        <v>-0.52501601775263607</v>
      </c>
      <c r="K6447" s="3">
        <f t="shared" si="706"/>
        <v>0.59515508693612607</v>
      </c>
      <c r="L6447" s="3">
        <f t="shared" si="707"/>
        <v>-1.114527054573303</v>
      </c>
      <c r="N6447" s="3">
        <f t="shared" si="708"/>
        <v>0.62146944020048889</v>
      </c>
      <c r="O6447" s="3">
        <f t="shared" si="709"/>
        <v>0.65055267599157041</v>
      </c>
      <c r="P6447" s="3">
        <f t="shared" si="710"/>
        <v>-0.42993300661159811</v>
      </c>
    </row>
    <row r="6448" spans="1:16" x14ac:dyDescent="0.25">
      <c r="A6448" s="1">
        <v>12862</v>
      </c>
      <c r="B6448" s="3">
        <v>1</v>
      </c>
      <c r="C6448" s="3">
        <v>45</v>
      </c>
      <c r="D6448" s="3">
        <v>26.56</v>
      </c>
      <c r="E6448" s="3">
        <v>680</v>
      </c>
      <c r="G6448" s="3">
        <v>1</v>
      </c>
      <c r="I6448" s="3">
        <f t="shared" si="704"/>
        <v>0.80965145449586262</v>
      </c>
      <c r="J6448" s="3">
        <f t="shared" si="705"/>
        <v>-0.54342184770371138</v>
      </c>
      <c r="K6448" s="3">
        <f t="shared" si="706"/>
        <v>0.96308505604379813</v>
      </c>
      <c r="L6448" s="3">
        <f t="shared" si="707"/>
        <v>-0.48064276361735014</v>
      </c>
      <c r="N6448" s="3">
        <f t="shared" si="708"/>
        <v>1.0289459467860727</v>
      </c>
      <c r="O6448" s="3">
        <f t="shared" si="709"/>
        <v>0.73671149460759033</v>
      </c>
      <c r="P6448" s="3">
        <f t="shared" si="710"/>
        <v>-0.30555892258138728</v>
      </c>
    </row>
    <row r="6449" spans="1:16" x14ac:dyDescent="0.25">
      <c r="A6449" s="1">
        <v>12863</v>
      </c>
      <c r="B6449" s="3">
        <v>0</v>
      </c>
      <c r="C6449" s="3">
        <v>35</v>
      </c>
      <c r="D6449" s="3">
        <v>18.39</v>
      </c>
      <c r="E6449" s="3">
        <v>660</v>
      </c>
      <c r="G6449" s="3">
        <v>1</v>
      </c>
      <c r="I6449" s="3">
        <f t="shared" si="704"/>
        <v>-1.2349229255441945</v>
      </c>
      <c r="J6449" s="3">
        <f t="shared" si="705"/>
        <v>-0.72748014721446419</v>
      </c>
      <c r="K6449" s="3">
        <f t="shared" si="706"/>
        <v>4.3822717325241525E-2</v>
      </c>
      <c r="L6449" s="3">
        <f t="shared" si="707"/>
        <v>-1.114527054573303</v>
      </c>
      <c r="N6449" s="3">
        <f t="shared" si="708"/>
        <v>0.7932715296609778</v>
      </c>
      <c r="O6449" s="3">
        <f t="shared" si="709"/>
        <v>0.68853335942021054</v>
      </c>
      <c r="P6449" s="3">
        <f t="shared" si="710"/>
        <v>-0.37319150967026693</v>
      </c>
    </row>
    <row r="6450" spans="1:16" x14ac:dyDescent="0.25">
      <c r="A6450" s="1">
        <v>12864</v>
      </c>
      <c r="B6450" s="3">
        <v>0</v>
      </c>
      <c r="C6450" s="3">
        <v>47</v>
      </c>
      <c r="D6450" s="3">
        <v>33.729999999999997</v>
      </c>
      <c r="E6450" s="3">
        <v>720</v>
      </c>
      <c r="G6450" s="3">
        <v>1</v>
      </c>
      <c r="I6450" s="3">
        <f t="shared" si="704"/>
        <v>-1.2349229255441945</v>
      </c>
      <c r="J6450" s="3">
        <f t="shared" si="705"/>
        <v>-0.50661018780156075</v>
      </c>
      <c r="K6450" s="3">
        <f t="shared" si="706"/>
        <v>1.7698305846376843</v>
      </c>
      <c r="L6450" s="3">
        <f t="shared" si="707"/>
        <v>0.78712581829455575</v>
      </c>
      <c r="N6450" s="3">
        <f t="shared" si="708"/>
        <v>0.93211876473513955</v>
      </c>
      <c r="O6450" s="3">
        <f t="shared" si="709"/>
        <v>0.71750493915185332</v>
      </c>
      <c r="P6450" s="3">
        <f t="shared" si="710"/>
        <v>-0.3319754475367187</v>
      </c>
    </row>
    <row r="6451" spans="1:16" x14ac:dyDescent="0.25">
      <c r="A6451" s="1">
        <v>12865</v>
      </c>
      <c r="B6451" s="3">
        <v>0</v>
      </c>
      <c r="C6451" s="3">
        <v>47</v>
      </c>
      <c r="D6451" s="3">
        <v>19.28</v>
      </c>
      <c r="E6451" s="3">
        <v>675</v>
      </c>
      <c r="G6451" s="3">
        <v>1</v>
      </c>
      <c r="I6451" s="3">
        <f t="shared" si="704"/>
        <v>-1.2349229255441945</v>
      </c>
      <c r="J6451" s="3">
        <f t="shared" si="705"/>
        <v>-0.50661018780156075</v>
      </c>
      <c r="K6451" s="3">
        <f t="shared" si="706"/>
        <v>0.14396267833619819</v>
      </c>
      <c r="L6451" s="3">
        <f t="shared" si="707"/>
        <v>-0.63911383635633834</v>
      </c>
      <c r="N6451" s="3">
        <f t="shared" si="708"/>
        <v>0.94091151110986959</v>
      </c>
      <c r="O6451" s="3">
        <f t="shared" si="709"/>
        <v>0.71928374163651387</v>
      </c>
      <c r="P6451" s="3">
        <f t="shared" si="710"/>
        <v>-0.32949936539984986</v>
      </c>
    </row>
    <row r="6452" spans="1:16" x14ac:dyDescent="0.25">
      <c r="A6452" s="1">
        <v>12867</v>
      </c>
      <c r="B6452" s="3">
        <v>1</v>
      </c>
      <c r="C6452" s="3">
        <v>84</v>
      </c>
      <c r="D6452" s="3">
        <v>13.43</v>
      </c>
      <c r="E6452" s="3">
        <v>710</v>
      </c>
      <c r="G6452" s="3">
        <v>0</v>
      </c>
      <c r="I6452" s="3">
        <f t="shared" si="704"/>
        <v>0.80965145449586262</v>
      </c>
      <c r="J6452" s="3">
        <f t="shared" si="705"/>
        <v>0.1744055203882249</v>
      </c>
      <c r="K6452" s="3">
        <f t="shared" si="706"/>
        <v>-0.5142606608931235</v>
      </c>
      <c r="L6452" s="3">
        <f t="shared" si="707"/>
        <v>0.47018367281657925</v>
      </c>
      <c r="N6452" s="3">
        <f t="shared" si="708"/>
        <v>1.8770245942527322</v>
      </c>
      <c r="O6452" s="3">
        <f t="shared" si="709"/>
        <v>0.86726899125292001</v>
      </c>
      <c r="P6452" s="3">
        <f t="shared" si="710"/>
        <v>-2.0194306893798375</v>
      </c>
    </row>
    <row r="6453" spans="1:16" x14ac:dyDescent="0.25">
      <c r="A6453" s="1">
        <v>12870</v>
      </c>
      <c r="B6453" s="3">
        <v>0</v>
      </c>
      <c r="C6453" s="3">
        <v>65</v>
      </c>
      <c r="D6453" s="3">
        <v>22.08</v>
      </c>
      <c r="E6453" s="3">
        <v>665</v>
      </c>
      <c r="G6453" s="3">
        <v>1</v>
      </c>
      <c r="I6453" s="3">
        <f t="shared" si="704"/>
        <v>-1.2349229255441945</v>
      </c>
      <c r="J6453" s="3">
        <f t="shared" si="705"/>
        <v>-0.17530524868220559</v>
      </c>
      <c r="K6453" s="3">
        <f t="shared" si="706"/>
        <v>0.45900974668527489</v>
      </c>
      <c r="L6453" s="3">
        <f t="shared" si="707"/>
        <v>-0.95605598183431484</v>
      </c>
      <c r="N6453" s="3">
        <f t="shared" si="708"/>
        <v>0.73489736924212101</v>
      </c>
      <c r="O6453" s="3">
        <f t="shared" si="709"/>
        <v>0.67587904516455433</v>
      </c>
      <c r="P6453" s="3">
        <f t="shared" si="710"/>
        <v>-0.39174114621993622</v>
      </c>
    </row>
    <row r="6454" spans="1:16" x14ac:dyDescent="0.25">
      <c r="A6454" s="1">
        <v>12872</v>
      </c>
      <c r="B6454" s="3">
        <v>0</v>
      </c>
      <c r="C6454" s="3">
        <v>48.8</v>
      </c>
      <c r="D6454" s="3">
        <v>37.9</v>
      </c>
      <c r="E6454" s="3">
        <v>670</v>
      </c>
      <c r="G6454" s="3">
        <v>1</v>
      </c>
      <c r="I6454" s="3">
        <f t="shared" si="704"/>
        <v>-1.2349229255441945</v>
      </c>
      <c r="J6454" s="3">
        <f t="shared" si="705"/>
        <v>-0.4734796938896253</v>
      </c>
      <c r="K6454" s="3">
        <f t="shared" si="706"/>
        <v>2.2390256828575601</v>
      </c>
      <c r="L6454" s="3">
        <f t="shared" si="707"/>
        <v>-0.79758490909532664</v>
      </c>
      <c r="N6454" s="3">
        <f t="shared" si="708"/>
        <v>0.20573296856423839</v>
      </c>
      <c r="O6454" s="3">
        <f t="shared" si="709"/>
        <v>0.55125259286943251</v>
      </c>
      <c r="P6454" s="3">
        <f t="shared" si="710"/>
        <v>-0.59556214861412515</v>
      </c>
    </row>
    <row r="6455" spans="1:16" x14ac:dyDescent="0.25">
      <c r="A6455" s="1">
        <v>12875</v>
      </c>
      <c r="B6455" s="3">
        <v>1</v>
      </c>
      <c r="C6455" s="3">
        <v>55</v>
      </c>
      <c r="D6455" s="3">
        <v>20.9</v>
      </c>
      <c r="E6455" s="3">
        <v>705</v>
      </c>
      <c r="G6455" s="3">
        <v>1</v>
      </c>
      <c r="I6455" s="3">
        <f t="shared" si="704"/>
        <v>0.80965145449586262</v>
      </c>
      <c r="J6455" s="3">
        <f t="shared" si="705"/>
        <v>-0.35936354819295846</v>
      </c>
      <c r="K6455" s="3">
        <f t="shared" si="706"/>
        <v>0.32623991073816389</v>
      </c>
      <c r="L6455" s="3">
        <f t="shared" si="707"/>
        <v>0.311712600077591</v>
      </c>
      <c r="N6455" s="3">
        <f t="shared" si="708"/>
        <v>1.5292091546849382</v>
      </c>
      <c r="O6455" s="3">
        <f t="shared" si="709"/>
        <v>0.82189057463864101</v>
      </c>
      <c r="P6455" s="3">
        <f t="shared" si="710"/>
        <v>-0.19614801366489326</v>
      </c>
    </row>
    <row r="6456" spans="1:16" x14ac:dyDescent="0.25">
      <c r="A6456" s="1">
        <v>12876</v>
      </c>
      <c r="B6456" s="3">
        <v>0</v>
      </c>
      <c r="C6456" s="3">
        <v>52</v>
      </c>
      <c r="D6456" s="3">
        <v>26.15</v>
      </c>
      <c r="E6456" s="3">
        <v>660</v>
      </c>
      <c r="G6456" s="3">
        <v>0</v>
      </c>
      <c r="I6456" s="3">
        <f t="shared" si="704"/>
        <v>-1.2349229255441945</v>
      </c>
      <c r="J6456" s="3">
        <f t="shared" si="705"/>
        <v>-0.41458103804618435</v>
      </c>
      <c r="K6456" s="3">
        <f t="shared" si="706"/>
        <v>0.91695316389268322</v>
      </c>
      <c r="L6456" s="3">
        <f t="shared" si="707"/>
        <v>-1.114527054573303</v>
      </c>
      <c r="N6456" s="3">
        <f t="shared" si="708"/>
        <v>0.52093266342813316</v>
      </c>
      <c r="O6456" s="3">
        <f t="shared" si="709"/>
        <v>0.6273658283411816</v>
      </c>
      <c r="P6456" s="3">
        <f t="shared" si="710"/>
        <v>-0.98715811364355588</v>
      </c>
    </row>
    <row r="6457" spans="1:16" x14ac:dyDescent="0.25">
      <c r="A6457" s="1">
        <v>12878</v>
      </c>
      <c r="B6457" s="3">
        <v>0</v>
      </c>
      <c r="C6457" s="3">
        <v>47</v>
      </c>
      <c r="D6457" s="3">
        <v>21.91</v>
      </c>
      <c r="E6457" s="3">
        <v>660</v>
      </c>
      <c r="G6457" s="3">
        <v>1</v>
      </c>
      <c r="I6457" s="3">
        <f t="shared" si="704"/>
        <v>-1.2349229255441945</v>
      </c>
      <c r="J6457" s="3">
        <f t="shared" si="705"/>
        <v>-0.50661018780156075</v>
      </c>
      <c r="K6457" s="3">
        <f t="shared" si="706"/>
        <v>0.43988188896408115</v>
      </c>
      <c r="L6457" s="3">
        <f t="shared" si="707"/>
        <v>-1.114527054573303</v>
      </c>
      <c r="N6457" s="3">
        <f t="shared" si="708"/>
        <v>0.67239332418061282</v>
      </c>
      <c r="O6457" s="3">
        <f t="shared" si="709"/>
        <v>0.66203885720752653</v>
      </c>
      <c r="P6457" s="3">
        <f t="shared" si="710"/>
        <v>-0.41243102807960547</v>
      </c>
    </row>
    <row r="6458" spans="1:16" x14ac:dyDescent="0.25">
      <c r="A6458" s="1">
        <v>12879</v>
      </c>
      <c r="B6458" s="3">
        <v>0</v>
      </c>
      <c r="C6458" s="3">
        <v>64</v>
      </c>
      <c r="D6458" s="3">
        <v>22.52</v>
      </c>
      <c r="E6458" s="3">
        <v>675</v>
      </c>
      <c r="G6458" s="3">
        <v>1</v>
      </c>
      <c r="I6458" s="3">
        <f t="shared" si="704"/>
        <v>-1.2349229255441945</v>
      </c>
      <c r="J6458" s="3">
        <f t="shared" si="705"/>
        <v>-0.19371107863328088</v>
      </c>
      <c r="K6458" s="3">
        <f t="shared" si="706"/>
        <v>0.50851714314012997</v>
      </c>
      <c r="L6458" s="3">
        <f t="shared" si="707"/>
        <v>-0.63911383635633834</v>
      </c>
      <c r="N6458" s="3">
        <f t="shared" si="708"/>
        <v>0.83333763271831862</v>
      </c>
      <c r="O6458" s="3">
        <f t="shared" si="709"/>
        <v>0.69706019185561285</v>
      </c>
      <c r="P6458" s="3">
        <f t="shared" si="710"/>
        <v>-0.36088351347738917</v>
      </c>
    </row>
    <row r="6459" spans="1:16" x14ac:dyDescent="0.25">
      <c r="A6459" s="1">
        <v>12880</v>
      </c>
      <c r="B6459" s="3">
        <v>1</v>
      </c>
      <c r="C6459" s="3">
        <v>78</v>
      </c>
      <c r="D6459" s="3">
        <v>23.31</v>
      </c>
      <c r="E6459" s="3">
        <v>680</v>
      </c>
      <c r="G6459" s="3">
        <v>1</v>
      </c>
      <c r="I6459" s="3">
        <f t="shared" si="704"/>
        <v>0.80965145449586262</v>
      </c>
      <c r="J6459" s="3">
        <f t="shared" si="705"/>
        <v>6.3970540681773172E-2</v>
      </c>
      <c r="K6459" s="3">
        <f t="shared" si="706"/>
        <v>0.59740542313861944</v>
      </c>
      <c r="L6459" s="3">
        <f t="shared" si="707"/>
        <v>-0.48064276361735014</v>
      </c>
      <c r="N6459" s="3">
        <f t="shared" si="708"/>
        <v>1.1678608137477964</v>
      </c>
      <c r="O6459" s="3">
        <f t="shared" si="709"/>
        <v>0.76275813011946114</v>
      </c>
      <c r="P6459" s="3">
        <f t="shared" si="710"/>
        <v>-0.27081429648515198</v>
      </c>
    </row>
    <row r="6460" spans="1:16" x14ac:dyDescent="0.25">
      <c r="A6460" s="1">
        <v>12881</v>
      </c>
      <c r="B6460" s="3">
        <v>1</v>
      </c>
      <c r="C6460" s="3">
        <v>36</v>
      </c>
      <c r="D6460" s="3">
        <v>22.23</v>
      </c>
      <c r="E6460" s="3">
        <v>715</v>
      </c>
      <c r="G6460" s="3">
        <v>1</v>
      </c>
      <c r="I6460" s="3">
        <f t="shared" si="704"/>
        <v>0.80965145449586262</v>
      </c>
      <c r="J6460" s="3">
        <f t="shared" si="705"/>
        <v>-0.70907431726338899</v>
      </c>
      <c r="K6460" s="3">
        <f t="shared" si="706"/>
        <v>0.47588726820397564</v>
      </c>
      <c r="L6460" s="3">
        <f t="shared" si="707"/>
        <v>0.62865474555556744</v>
      </c>
      <c r="N6460" s="3">
        <f t="shared" si="708"/>
        <v>1.5840552274921298</v>
      </c>
      <c r="O6460" s="3">
        <f t="shared" si="709"/>
        <v>0.82977807060032605</v>
      </c>
      <c r="P6460" s="3">
        <f t="shared" si="710"/>
        <v>-0.18659699876407188</v>
      </c>
    </row>
    <row r="6461" spans="1:16" x14ac:dyDescent="0.25">
      <c r="A6461" s="1">
        <v>12882</v>
      </c>
      <c r="B6461" s="3">
        <v>1</v>
      </c>
      <c r="C6461" s="3">
        <v>107</v>
      </c>
      <c r="D6461" s="3">
        <v>11.76</v>
      </c>
      <c r="E6461" s="3">
        <v>670</v>
      </c>
      <c r="G6461" s="3">
        <v>1</v>
      </c>
      <c r="I6461" s="3">
        <f t="shared" si="704"/>
        <v>0.80965145449586262</v>
      </c>
      <c r="J6461" s="3">
        <f t="shared" si="705"/>
        <v>0.59773960926295655</v>
      </c>
      <c r="K6461" s="3">
        <f t="shared" si="706"/>
        <v>-0.70216373380132302</v>
      </c>
      <c r="L6461" s="3">
        <f t="shared" si="707"/>
        <v>-0.79758490909532664</v>
      </c>
      <c r="N6461" s="3">
        <f t="shared" si="708"/>
        <v>1.4917538779825905</v>
      </c>
      <c r="O6461" s="3">
        <f t="shared" si="709"/>
        <v>0.81634137414311503</v>
      </c>
      <c r="P6461" s="3">
        <f t="shared" si="710"/>
        <v>-0.20292266083668906</v>
      </c>
    </row>
    <row r="6462" spans="1:16" x14ac:dyDescent="0.25">
      <c r="A6462" s="1">
        <v>12884</v>
      </c>
      <c r="B6462" s="3">
        <v>1</v>
      </c>
      <c r="C6462" s="3">
        <v>96</v>
      </c>
      <c r="D6462" s="3">
        <v>13.65</v>
      </c>
      <c r="E6462" s="3">
        <v>690</v>
      </c>
      <c r="G6462" s="3">
        <v>1</v>
      </c>
      <c r="I6462" s="3">
        <f t="shared" si="704"/>
        <v>0.80965145449586262</v>
      </c>
      <c r="J6462" s="3">
        <f t="shared" si="705"/>
        <v>0.39527547980112837</v>
      </c>
      <c r="K6462" s="3">
        <f t="shared" si="706"/>
        <v>-0.48950696266569599</v>
      </c>
      <c r="L6462" s="3">
        <f t="shared" si="707"/>
        <v>-0.1637006181393737</v>
      </c>
      <c r="N6462" s="3">
        <f t="shared" si="708"/>
        <v>1.6462416861203213</v>
      </c>
      <c r="O6462" s="3">
        <f t="shared" si="709"/>
        <v>0.83838245639236664</v>
      </c>
      <c r="P6462" s="3">
        <f t="shared" si="710"/>
        <v>-0.17628089073881692</v>
      </c>
    </row>
    <row r="6463" spans="1:16" x14ac:dyDescent="0.25">
      <c r="A6463" s="1">
        <v>12885</v>
      </c>
      <c r="B6463" s="3">
        <v>1</v>
      </c>
      <c r="C6463" s="3">
        <v>55</v>
      </c>
      <c r="D6463" s="3">
        <v>4.6500000000000004</v>
      </c>
      <c r="E6463" s="3">
        <v>680</v>
      </c>
      <c r="G6463" s="3">
        <v>1</v>
      </c>
      <c r="I6463" s="3">
        <f t="shared" si="704"/>
        <v>0.80965145449586262</v>
      </c>
      <c r="J6463" s="3">
        <f t="shared" si="705"/>
        <v>-0.35936354819295846</v>
      </c>
      <c r="K6463" s="3">
        <f t="shared" si="706"/>
        <v>-1.5021582537877292</v>
      </c>
      <c r="L6463" s="3">
        <f t="shared" si="707"/>
        <v>-0.48064276361735014</v>
      </c>
      <c r="N6463" s="3">
        <f t="shared" si="708"/>
        <v>1.8338140014972448</v>
      </c>
      <c r="O6463" s="3">
        <f t="shared" si="709"/>
        <v>0.86221545633788055</v>
      </c>
      <c r="P6463" s="3">
        <f t="shared" si="710"/>
        <v>-0.14825009020268876</v>
      </c>
    </row>
    <row r="6464" spans="1:16" x14ac:dyDescent="0.25">
      <c r="A6464" s="1">
        <v>12886</v>
      </c>
      <c r="B6464" s="3">
        <v>0</v>
      </c>
      <c r="C6464" s="3">
        <v>113.8</v>
      </c>
      <c r="D6464" s="3">
        <v>10.24</v>
      </c>
      <c r="E6464" s="3">
        <v>665</v>
      </c>
      <c r="G6464" s="3">
        <v>1</v>
      </c>
      <c r="I6464" s="3">
        <f t="shared" si="704"/>
        <v>-1.2349229255441945</v>
      </c>
      <c r="J6464" s="3">
        <f t="shared" si="705"/>
        <v>0.72289925293026847</v>
      </c>
      <c r="K6464" s="3">
        <f t="shared" si="706"/>
        <v>-0.87318928519082195</v>
      </c>
      <c r="L6464" s="3">
        <f t="shared" si="707"/>
        <v>-0.95605598183431484</v>
      </c>
      <c r="N6464" s="3">
        <f t="shared" si="708"/>
        <v>1.196727180670589</v>
      </c>
      <c r="O6464" s="3">
        <f t="shared" si="709"/>
        <v>0.76794205553459949</v>
      </c>
      <c r="P6464" s="3">
        <f t="shared" si="710"/>
        <v>-0.26404099720350477</v>
      </c>
    </row>
    <row r="6465" spans="1:16" x14ac:dyDescent="0.25">
      <c r="A6465" s="1">
        <v>12887</v>
      </c>
      <c r="B6465" s="3">
        <v>0</v>
      </c>
      <c r="C6465" s="3">
        <v>150</v>
      </c>
      <c r="D6465" s="3">
        <v>27.19</v>
      </c>
      <c r="E6465" s="3">
        <v>715</v>
      </c>
      <c r="G6465" s="3">
        <v>1</v>
      </c>
      <c r="I6465" s="3">
        <f t="shared" si="704"/>
        <v>-1.2349229255441945</v>
      </c>
      <c r="J6465" s="3">
        <f t="shared" si="705"/>
        <v>1.3891902971591938</v>
      </c>
      <c r="K6465" s="3">
        <f t="shared" si="706"/>
        <v>1.0339706464223408</v>
      </c>
      <c r="L6465" s="3">
        <f t="shared" si="707"/>
        <v>0.62865474555556744</v>
      </c>
      <c r="N6465" s="3">
        <f t="shared" si="708"/>
        <v>1.1767797482619633</v>
      </c>
      <c r="O6465" s="3">
        <f t="shared" si="709"/>
        <v>0.76436830000024591</v>
      </c>
      <c r="P6465" s="3">
        <f t="shared" si="710"/>
        <v>-0.26870553790994717</v>
      </c>
    </row>
    <row r="6466" spans="1:16" x14ac:dyDescent="0.25">
      <c r="A6466" s="1">
        <v>12888</v>
      </c>
      <c r="B6466" s="3">
        <v>1</v>
      </c>
      <c r="C6466" s="3">
        <v>100</v>
      </c>
      <c r="D6466" s="3">
        <v>18.11</v>
      </c>
      <c r="E6466" s="3">
        <v>670</v>
      </c>
      <c r="G6466" s="3">
        <v>1</v>
      </c>
      <c r="I6466" s="3">
        <f t="shared" si="704"/>
        <v>0.80965145449586262</v>
      </c>
      <c r="J6466" s="3">
        <f t="shared" si="705"/>
        <v>0.46889879960542952</v>
      </c>
      <c r="K6466" s="3">
        <f t="shared" si="706"/>
        <v>1.2318010490333695E-2</v>
      </c>
      <c r="L6466" s="3">
        <f t="shared" si="707"/>
        <v>-0.79758490909532664</v>
      </c>
      <c r="N6466" s="3">
        <f t="shared" si="708"/>
        <v>1.2559442365276254</v>
      </c>
      <c r="O6466" s="3">
        <f t="shared" si="709"/>
        <v>0.77832714064612296</v>
      </c>
      <c r="P6466" s="3">
        <f t="shared" si="710"/>
        <v>-0.25060835392221187</v>
      </c>
    </row>
    <row r="6467" spans="1:16" x14ac:dyDescent="0.25">
      <c r="A6467" s="1">
        <v>12890</v>
      </c>
      <c r="B6467" s="3">
        <v>0</v>
      </c>
      <c r="C6467" s="3">
        <v>35</v>
      </c>
      <c r="D6467" s="3">
        <v>15.26</v>
      </c>
      <c r="E6467" s="3">
        <v>745</v>
      </c>
      <c r="G6467" s="3">
        <v>0</v>
      </c>
      <c r="I6467" s="3">
        <f t="shared" si="704"/>
        <v>-1.2349229255441945</v>
      </c>
      <c r="J6467" s="3">
        <f t="shared" si="705"/>
        <v>-0.72748014721446419</v>
      </c>
      <c r="K6467" s="3">
        <f t="shared" si="706"/>
        <v>-0.30835489836497676</v>
      </c>
      <c r="L6467" s="3">
        <f t="shared" si="707"/>
        <v>1.5794811819894969</v>
      </c>
      <c r="N6467" s="3">
        <f t="shared" si="708"/>
        <v>1.8857079686793843</v>
      </c>
      <c r="O6467" s="3">
        <f t="shared" si="709"/>
        <v>0.86826538089037975</v>
      </c>
      <c r="P6467" s="3">
        <f t="shared" si="710"/>
        <v>-2.0269658413766445</v>
      </c>
    </row>
    <row r="6468" spans="1:16" x14ac:dyDescent="0.25">
      <c r="A6468" s="1">
        <v>12894</v>
      </c>
      <c r="B6468" s="3">
        <v>1</v>
      </c>
      <c r="C6468" s="3">
        <v>50</v>
      </c>
      <c r="D6468" s="3">
        <v>9.1</v>
      </c>
      <c r="E6468" s="3">
        <v>675</v>
      </c>
      <c r="G6468" s="3">
        <v>1</v>
      </c>
      <c r="I6468" s="3">
        <f t="shared" si="704"/>
        <v>0.80965145449586262</v>
      </c>
      <c r="J6468" s="3">
        <f t="shared" si="705"/>
        <v>-0.45139269794833492</v>
      </c>
      <c r="K6468" s="3">
        <f t="shared" si="706"/>
        <v>-1.0014584487329461</v>
      </c>
      <c r="L6468" s="3">
        <f t="shared" si="707"/>
        <v>-0.63911383635633834</v>
      </c>
      <c r="N6468" s="3">
        <f t="shared" si="708"/>
        <v>1.6109536062084147</v>
      </c>
      <c r="O6468" s="3">
        <f t="shared" si="709"/>
        <v>0.83354374001323095</v>
      </c>
      <c r="P6468" s="3">
        <f t="shared" si="710"/>
        <v>-0.1820691006478122</v>
      </c>
    </row>
    <row r="6469" spans="1:16" x14ac:dyDescent="0.25">
      <c r="A6469" s="1">
        <v>12897</v>
      </c>
      <c r="B6469" s="3">
        <v>0</v>
      </c>
      <c r="C6469" s="3">
        <v>25</v>
      </c>
      <c r="D6469" s="3">
        <v>16.13</v>
      </c>
      <c r="E6469" s="3">
        <v>660</v>
      </c>
      <c r="G6469" s="3">
        <v>1</v>
      </c>
      <c r="I6469" s="3">
        <f t="shared" si="704"/>
        <v>-1.2349229255441945</v>
      </c>
      <c r="J6469" s="3">
        <f t="shared" si="705"/>
        <v>-0.91153844672521711</v>
      </c>
      <c r="K6469" s="3">
        <f t="shared" si="706"/>
        <v>-0.21046527355651365</v>
      </c>
      <c r="L6469" s="3">
        <f t="shared" si="707"/>
        <v>-1.114527054573303</v>
      </c>
      <c r="N6469" s="3">
        <f t="shared" si="708"/>
        <v>0.86945873072946678</v>
      </c>
      <c r="O6469" s="3">
        <f t="shared" si="709"/>
        <v>0.70463305864152204</v>
      </c>
      <c r="P6469" s="3">
        <f t="shared" si="710"/>
        <v>-0.35007809586520916</v>
      </c>
    </row>
    <row r="6470" spans="1:16" x14ac:dyDescent="0.25">
      <c r="A6470" s="1">
        <v>12898</v>
      </c>
      <c r="B6470" s="3">
        <v>0</v>
      </c>
      <c r="C6470" s="3">
        <v>36.134370000000004</v>
      </c>
      <c r="D6470" s="3">
        <v>15.98</v>
      </c>
      <c r="E6470" s="3">
        <v>700</v>
      </c>
      <c r="G6470" s="3">
        <v>1</v>
      </c>
      <c r="I6470" s="3">
        <f t="shared" si="704"/>
        <v>-1.2349229255441945</v>
      </c>
      <c r="J6470" s="3">
        <f t="shared" si="705"/>
        <v>-0.70660112589286284</v>
      </c>
      <c r="K6470" s="3">
        <f t="shared" si="706"/>
        <v>-0.22734279507521404</v>
      </c>
      <c r="L6470" s="3">
        <f t="shared" si="707"/>
        <v>0.15324152733860277</v>
      </c>
      <c r="N6470" s="3">
        <f t="shared" si="708"/>
        <v>1.3422201131547773</v>
      </c>
      <c r="O6470" s="3">
        <f t="shared" si="709"/>
        <v>0.79285480116100193</v>
      </c>
      <c r="P6470" s="3">
        <f t="shared" si="710"/>
        <v>-0.23211517479195992</v>
      </c>
    </row>
    <row r="6471" spans="1:16" x14ac:dyDescent="0.25">
      <c r="A6471" s="1">
        <v>12901</v>
      </c>
      <c r="B6471" s="3">
        <v>0</v>
      </c>
      <c r="C6471" s="3">
        <v>82</v>
      </c>
      <c r="D6471" s="3">
        <v>22.14</v>
      </c>
      <c r="E6471" s="3">
        <v>725</v>
      </c>
      <c r="G6471" s="3">
        <v>0</v>
      </c>
      <c r="I6471" s="3">
        <f t="shared" si="704"/>
        <v>-1.2349229255441945</v>
      </c>
      <c r="J6471" s="3">
        <f t="shared" si="705"/>
        <v>0.13759386048607433</v>
      </c>
      <c r="K6471" s="3">
        <f t="shared" si="706"/>
        <v>0.46576075529275535</v>
      </c>
      <c r="L6471" s="3">
        <f t="shared" si="707"/>
        <v>0.94559689103354394</v>
      </c>
      <c r="N6471" s="3">
        <f t="shared" si="708"/>
        <v>1.4338353954801861</v>
      </c>
      <c r="O6471" s="3">
        <f t="shared" si="709"/>
        <v>0.80749821147517209</v>
      </c>
      <c r="P6471" s="3">
        <f t="shared" si="710"/>
        <v>-1.6476498342593926</v>
      </c>
    </row>
    <row r="6472" spans="1:16" x14ac:dyDescent="0.25">
      <c r="A6472" s="1">
        <v>12904</v>
      </c>
      <c r="B6472" s="3">
        <v>0</v>
      </c>
      <c r="C6472" s="3">
        <v>65</v>
      </c>
      <c r="D6472" s="3">
        <v>18.93</v>
      </c>
      <c r="E6472" s="3">
        <v>680</v>
      </c>
      <c r="G6472" s="3">
        <v>1</v>
      </c>
      <c r="I6472" s="3">
        <f t="shared" si="704"/>
        <v>-1.2349229255441945</v>
      </c>
      <c r="J6472" s="3">
        <f t="shared" si="705"/>
        <v>-0.17530524868220559</v>
      </c>
      <c r="K6472" s="3">
        <f t="shared" si="706"/>
        <v>0.10458179479256342</v>
      </c>
      <c r="L6472" s="3">
        <f t="shared" si="707"/>
        <v>-0.48064276361735014</v>
      </c>
      <c r="N6472" s="3">
        <f t="shared" si="708"/>
        <v>1.022370820259314</v>
      </c>
      <c r="O6472" s="3">
        <f t="shared" si="709"/>
        <v>0.73543414917747785</v>
      </c>
      <c r="P6472" s="3">
        <f t="shared" si="710"/>
        <v>-0.30729427499853429</v>
      </c>
    </row>
    <row r="6473" spans="1:16" x14ac:dyDescent="0.25">
      <c r="A6473" s="1">
        <v>12906</v>
      </c>
      <c r="B6473" s="3">
        <v>0</v>
      </c>
      <c r="C6473" s="3">
        <v>26</v>
      </c>
      <c r="D6473" s="3">
        <v>25.16</v>
      </c>
      <c r="E6473" s="3">
        <v>705</v>
      </c>
      <c r="G6473" s="3">
        <v>1</v>
      </c>
      <c r="I6473" s="3">
        <f t="shared" si="704"/>
        <v>-1.2349229255441945</v>
      </c>
      <c r="J6473" s="3">
        <f t="shared" si="705"/>
        <v>-0.8931326167741418</v>
      </c>
      <c r="K6473" s="3">
        <f t="shared" si="706"/>
        <v>0.80556152186925978</v>
      </c>
      <c r="L6473" s="3">
        <f t="shared" si="707"/>
        <v>0.311712600077591</v>
      </c>
      <c r="N6473" s="3">
        <f t="shared" si="708"/>
        <v>1.0588576893257513</v>
      </c>
      <c r="O6473" s="3">
        <f t="shared" si="709"/>
        <v>0.74247218773763624</v>
      </c>
      <c r="P6473" s="3">
        <f t="shared" si="710"/>
        <v>-0.29776986659924459</v>
      </c>
    </row>
    <row r="6474" spans="1:16" x14ac:dyDescent="0.25">
      <c r="A6474" s="1">
        <v>12909</v>
      </c>
      <c r="B6474" s="3">
        <v>0</v>
      </c>
      <c r="C6474" s="3">
        <v>61</v>
      </c>
      <c r="D6474" s="3">
        <v>24.24</v>
      </c>
      <c r="E6474" s="3">
        <v>710</v>
      </c>
      <c r="G6474" s="3">
        <v>1</v>
      </c>
      <c r="I6474" s="3">
        <f t="shared" si="704"/>
        <v>-1.2349229255441945</v>
      </c>
      <c r="J6474" s="3">
        <f t="shared" si="705"/>
        <v>-0.24892856848650674</v>
      </c>
      <c r="K6474" s="3">
        <f t="shared" si="706"/>
        <v>0.70204605655456287</v>
      </c>
      <c r="L6474" s="3">
        <f t="shared" si="707"/>
        <v>0.47018367281657925</v>
      </c>
      <c r="N6474" s="3">
        <f t="shared" si="708"/>
        <v>1.1716268819587177</v>
      </c>
      <c r="O6474" s="3">
        <f t="shared" si="709"/>
        <v>0.76343895638581838</v>
      </c>
      <c r="P6474" s="3">
        <f t="shared" si="710"/>
        <v>-0.26992210986320331</v>
      </c>
    </row>
    <row r="6475" spans="1:16" x14ac:dyDescent="0.25">
      <c r="A6475" s="1">
        <v>12910</v>
      </c>
      <c r="B6475" s="3">
        <v>0</v>
      </c>
      <c r="C6475" s="3">
        <v>70</v>
      </c>
      <c r="D6475" s="3">
        <v>6.64</v>
      </c>
      <c r="E6475" s="3">
        <v>665</v>
      </c>
      <c r="G6475" s="3">
        <v>1</v>
      </c>
      <c r="I6475" s="3">
        <f t="shared" ref="I6475:I6538" si="711">(B6475-B$5)/B$6</f>
        <v>-1.2349229255441945</v>
      </c>
      <c r="J6475" s="3">
        <f t="shared" ref="J6475:J6538" si="712">(C6475-C$5)/C$6</f>
        <v>-8.3276098926829134E-2</v>
      </c>
      <c r="K6475" s="3">
        <f t="shared" ref="K6475:K6538" si="713">(D6475-D$5)/D$6</f>
        <v>-1.2782498016396351</v>
      </c>
      <c r="L6475" s="3">
        <f t="shared" ref="L6475:L6538" si="714">(E6475-E$5)/E$6</f>
        <v>-0.95605598183431484</v>
      </c>
      <c r="N6475" s="3">
        <f t="shared" ref="N6475:N6538" si="715">$H$7+SUMPRODUCT($I$7:$L$7,I6475:L6475)</f>
        <v>1.3008205493561589</v>
      </c>
      <c r="O6475" s="3">
        <f t="shared" ref="O6475:O6538" si="716">IF(N6475&gt;-100, 1/(1+EXP(-N6475)),0.0001)</f>
        <v>0.78597304776584209</v>
      </c>
      <c r="P6475" s="3">
        <f t="shared" ref="P6475:P6538" si="717">IF(G6475=0,IF(O6475&lt;0.9999,LN(1-O6475),-9.21),LN(O6475))</f>
        <v>-0.24083277751510554</v>
      </c>
    </row>
    <row r="6476" spans="1:16" x14ac:dyDescent="0.25">
      <c r="A6476" s="1">
        <v>12912</v>
      </c>
      <c r="B6476" s="3">
        <v>0</v>
      </c>
      <c r="C6476" s="3">
        <v>82.75175999999999</v>
      </c>
      <c r="D6476" s="3">
        <v>18.14</v>
      </c>
      <c r="E6476" s="3">
        <v>660</v>
      </c>
      <c r="G6476" s="3">
        <v>1</v>
      </c>
      <c r="I6476" s="3">
        <f t="shared" si="711"/>
        <v>-1.2349229255441945</v>
      </c>
      <c r="J6476" s="3">
        <f t="shared" si="712"/>
        <v>0.15143062721009451</v>
      </c>
      <c r="K6476" s="3">
        <f t="shared" si="713"/>
        <v>1.5693514794073934E-2</v>
      </c>
      <c r="L6476" s="3">
        <f t="shared" si="714"/>
        <v>-1.114527054573303</v>
      </c>
      <c r="N6476" s="3">
        <f t="shared" si="715"/>
        <v>0.83196825113615858</v>
      </c>
      <c r="O6476" s="3">
        <f t="shared" si="716"/>
        <v>0.6967709452623837</v>
      </c>
      <c r="P6476" s="3">
        <f t="shared" si="717"/>
        <v>-0.36129855169784292</v>
      </c>
    </row>
    <row r="6477" spans="1:16" x14ac:dyDescent="0.25">
      <c r="A6477" s="1">
        <v>12913</v>
      </c>
      <c r="B6477" s="3">
        <v>1</v>
      </c>
      <c r="C6477" s="3">
        <v>65</v>
      </c>
      <c r="D6477" s="3">
        <v>14.11</v>
      </c>
      <c r="E6477" s="3">
        <v>705</v>
      </c>
      <c r="G6477" s="3">
        <v>1</v>
      </c>
      <c r="I6477" s="3">
        <f t="shared" si="711"/>
        <v>0.80965145449586262</v>
      </c>
      <c r="J6477" s="3">
        <f t="shared" si="712"/>
        <v>-0.17530524868220559</v>
      </c>
      <c r="K6477" s="3">
        <f t="shared" si="713"/>
        <v>-0.4377492300083477</v>
      </c>
      <c r="L6477" s="3">
        <f t="shared" si="714"/>
        <v>0.311712600077591</v>
      </c>
      <c r="N6477" s="3">
        <f t="shared" si="715"/>
        <v>1.7829164536084201</v>
      </c>
      <c r="O6477" s="3">
        <f t="shared" si="716"/>
        <v>0.85605661539201228</v>
      </c>
      <c r="P6477" s="3">
        <f t="shared" si="717"/>
        <v>-0.15541876555086384</v>
      </c>
    </row>
    <row r="6478" spans="1:16" x14ac:dyDescent="0.25">
      <c r="A6478" s="1">
        <v>12914</v>
      </c>
      <c r="B6478" s="3">
        <v>0</v>
      </c>
      <c r="C6478" s="3">
        <v>36</v>
      </c>
      <c r="D6478" s="3">
        <v>10.029999999999999</v>
      </c>
      <c r="E6478" s="3">
        <v>700</v>
      </c>
      <c r="G6478" s="3">
        <v>1</v>
      </c>
      <c r="I6478" s="3">
        <f t="shared" si="711"/>
        <v>-1.2349229255441945</v>
      </c>
      <c r="J6478" s="3">
        <f t="shared" si="712"/>
        <v>-0.70907431726338899</v>
      </c>
      <c r="K6478" s="3">
        <f t="shared" si="713"/>
        <v>-0.89681781531700278</v>
      </c>
      <c r="L6478" s="3">
        <f t="shared" si="714"/>
        <v>0.15324152733860277</v>
      </c>
      <c r="N6478" s="3">
        <f t="shared" si="715"/>
        <v>1.5590288310878417</v>
      </c>
      <c r="O6478" s="3">
        <f t="shared" si="716"/>
        <v>0.82621395239412776</v>
      </c>
      <c r="P6478" s="3">
        <f t="shared" si="717"/>
        <v>-0.19090151673271538</v>
      </c>
    </row>
    <row r="6479" spans="1:16" x14ac:dyDescent="0.25">
      <c r="A6479" s="1">
        <v>12915</v>
      </c>
      <c r="B6479" s="3">
        <v>0</v>
      </c>
      <c r="C6479" s="3">
        <v>48</v>
      </c>
      <c r="D6479" s="3">
        <v>27.28</v>
      </c>
      <c r="E6479" s="3">
        <v>665</v>
      </c>
      <c r="G6479" s="3">
        <v>1</v>
      </c>
      <c r="I6479" s="3">
        <f t="shared" si="711"/>
        <v>-1.2349229255441945</v>
      </c>
      <c r="J6479" s="3">
        <f t="shared" si="712"/>
        <v>-0.48820435785048549</v>
      </c>
      <c r="K6479" s="3">
        <f t="shared" si="713"/>
        <v>1.0440971593335611</v>
      </c>
      <c r="L6479" s="3">
        <f t="shared" si="714"/>
        <v>-0.95605598183431484</v>
      </c>
      <c r="N6479" s="3">
        <f t="shared" si="715"/>
        <v>0.53481273051408795</v>
      </c>
      <c r="O6479" s="3">
        <f t="shared" si="716"/>
        <v>0.63060490372228051</v>
      </c>
      <c r="P6479" s="3">
        <f t="shared" si="717"/>
        <v>-0.46107575562123332</v>
      </c>
    </row>
    <row r="6480" spans="1:16" x14ac:dyDescent="0.25">
      <c r="A6480" s="1">
        <v>12916</v>
      </c>
      <c r="B6480" s="3">
        <v>1</v>
      </c>
      <c r="C6480" s="3">
        <v>119</v>
      </c>
      <c r="D6480" s="3">
        <v>5.24</v>
      </c>
      <c r="E6480" s="3">
        <v>660</v>
      </c>
      <c r="G6480" s="3">
        <v>1</v>
      </c>
      <c r="I6480" s="3">
        <f t="shared" si="711"/>
        <v>0.80965145449586262</v>
      </c>
      <c r="J6480" s="3">
        <f t="shared" si="712"/>
        <v>0.81860956867585999</v>
      </c>
      <c r="K6480" s="3">
        <f t="shared" si="713"/>
        <v>-1.4357733358141738</v>
      </c>
      <c r="L6480" s="3">
        <f t="shared" si="714"/>
        <v>-1.114527054573303</v>
      </c>
      <c r="N6480" s="3">
        <f t="shared" si="715"/>
        <v>1.6217592167488695</v>
      </c>
      <c r="O6480" s="3">
        <f t="shared" si="716"/>
        <v>0.83503760442398611</v>
      </c>
      <c r="P6480" s="3">
        <f t="shared" si="717"/>
        <v>-0.18027851990703075</v>
      </c>
    </row>
    <row r="6481" spans="1:16" x14ac:dyDescent="0.25">
      <c r="A6481" s="1">
        <v>12917</v>
      </c>
      <c r="B6481" s="3">
        <v>0</v>
      </c>
      <c r="C6481" s="3">
        <v>36</v>
      </c>
      <c r="D6481" s="3">
        <v>8.93</v>
      </c>
      <c r="E6481" s="3">
        <v>675</v>
      </c>
      <c r="G6481" s="3">
        <v>0</v>
      </c>
      <c r="I6481" s="3">
        <f t="shared" si="711"/>
        <v>-1.2349229255441945</v>
      </c>
      <c r="J6481" s="3">
        <f t="shared" si="712"/>
        <v>-0.70907431726338899</v>
      </c>
      <c r="K6481" s="3">
        <f t="shared" si="713"/>
        <v>-1.0205863064541401</v>
      </c>
      <c r="L6481" s="3">
        <f t="shared" si="714"/>
        <v>-0.63911383635633834</v>
      </c>
      <c r="N6481" s="3">
        <f t="shared" si="715"/>
        <v>1.311379349184308</v>
      </c>
      <c r="O6481" s="3">
        <f t="shared" si="716"/>
        <v>0.78774387937087442</v>
      </c>
      <c r="P6481" s="3">
        <f t="shared" si="717"/>
        <v>-1.5499616173201158</v>
      </c>
    </row>
    <row r="6482" spans="1:16" x14ac:dyDescent="0.25">
      <c r="A6482" s="1">
        <v>12919</v>
      </c>
      <c r="B6482" s="3">
        <v>1</v>
      </c>
      <c r="C6482" s="3">
        <v>48</v>
      </c>
      <c r="D6482" s="3">
        <v>6.55</v>
      </c>
      <c r="E6482" s="3">
        <v>665</v>
      </c>
      <c r="G6482" s="3">
        <v>1</v>
      </c>
      <c r="I6482" s="3">
        <f t="shared" si="711"/>
        <v>0.80965145449586262</v>
      </c>
      <c r="J6482" s="3">
        <f t="shared" si="712"/>
        <v>-0.48820435785048549</v>
      </c>
      <c r="K6482" s="3">
        <f t="shared" si="713"/>
        <v>-1.2883763145508556</v>
      </c>
      <c r="L6482" s="3">
        <f t="shared" si="714"/>
        <v>-0.95605598183431484</v>
      </c>
      <c r="N6482" s="3">
        <f t="shared" si="715"/>
        <v>1.5875693841564653</v>
      </c>
      <c r="O6482" s="3">
        <f t="shared" si="716"/>
        <v>0.83027385758937355</v>
      </c>
      <c r="P6482" s="3">
        <f t="shared" si="717"/>
        <v>-0.18599968370980252</v>
      </c>
    </row>
    <row r="6483" spans="1:16" x14ac:dyDescent="0.25">
      <c r="A6483" s="1">
        <v>12921</v>
      </c>
      <c r="B6483" s="3">
        <v>0</v>
      </c>
      <c r="C6483" s="3">
        <v>25</v>
      </c>
      <c r="D6483" s="3">
        <v>13.35</v>
      </c>
      <c r="E6483" s="3">
        <v>660</v>
      </c>
      <c r="G6483" s="3">
        <v>0</v>
      </c>
      <c r="I6483" s="3">
        <f t="shared" si="711"/>
        <v>-1.2349229255441945</v>
      </c>
      <c r="J6483" s="3">
        <f t="shared" si="712"/>
        <v>-0.91153844672521711</v>
      </c>
      <c r="K6483" s="3">
        <f t="shared" si="713"/>
        <v>-0.52326200570309722</v>
      </c>
      <c r="L6483" s="3">
        <f t="shared" si="714"/>
        <v>-1.114527054573303</v>
      </c>
      <c r="N6483" s="3">
        <f t="shared" si="715"/>
        <v>0.97079648873805013</v>
      </c>
      <c r="O6483" s="3">
        <f t="shared" si="716"/>
        <v>0.72527822642095696</v>
      </c>
      <c r="P6483" s="3">
        <f t="shared" si="717"/>
        <v>-1.2919964259021404</v>
      </c>
    </row>
    <row r="6484" spans="1:16" x14ac:dyDescent="0.25">
      <c r="A6484" s="1">
        <v>12922</v>
      </c>
      <c r="B6484" s="3">
        <v>1</v>
      </c>
      <c r="C6484" s="3">
        <v>55</v>
      </c>
      <c r="D6484" s="3">
        <v>14.42</v>
      </c>
      <c r="E6484" s="3">
        <v>725</v>
      </c>
      <c r="G6484" s="3">
        <v>1</v>
      </c>
      <c r="I6484" s="3">
        <f t="shared" si="711"/>
        <v>0.80965145449586262</v>
      </c>
      <c r="J6484" s="3">
        <f t="shared" si="712"/>
        <v>-0.35936354819295846</v>
      </c>
      <c r="K6484" s="3">
        <f t="shared" si="713"/>
        <v>-0.40286901886969984</v>
      </c>
      <c r="L6484" s="3">
        <f t="shared" si="714"/>
        <v>0.94559689103354394</v>
      </c>
      <c r="N6484" s="3">
        <f t="shared" si="715"/>
        <v>1.9956186319139428</v>
      </c>
      <c r="O6484" s="3">
        <f t="shared" si="716"/>
        <v>0.8803362943937324</v>
      </c>
      <c r="P6484" s="3">
        <f t="shared" si="717"/>
        <v>-0.12745129179148726</v>
      </c>
    </row>
    <row r="6485" spans="1:16" x14ac:dyDescent="0.25">
      <c r="A6485" s="1">
        <v>12923</v>
      </c>
      <c r="B6485" s="3">
        <v>1</v>
      </c>
      <c r="C6485" s="3">
        <v>82.5</v>
      </c>
      <c r="D6485" s="3">
        <v>19</v>
      </c>
      <c r="E6485" s="3">
        <v>730</v>
      </c>
      <c r="G6485" s="3">
        <v>1</v>
      </c>
      <c r="I6485" s="3">
        <f t="shared" si="711"/>
        <v>0.80965145449586262</v>
      </c>
      <c r="J6485" s="3">
        <f t="shared" si="712"/>
        <v>0.14679677546161196</v>
      </c>
      <c r="K6485" s="3">
        <f t="shared" si="713"/>
        <v>0.11245797150129037</v>
      </c>
      <c r="L6485" s="3">
        <f t="shared" si="714"/>
        <v>1.1040679637725321</v>
      </c>
      <c r="N6485" s="3">
        <f t="shared" si="715"/>
        <v>1.9032529847469242</v>
      </c>
      <c r="O6485" s="3">
        <f t="shared" si="716"/>
        <v>0.87025925649705405</v>
      </c>
      <c r="P6485" s="3">
        <f t="shared" si="717"/>
        <v>-0.1389641157518636</v>
      </c>
    </row>
    <row r="6486" spans="1:16" x14ac:dyDescent="0.25">
      <c r="A6486" s="1">
        <v>12928</v>
      </c>
      <c r="B6486" s="3">
        <v>1</v>
      </c>
      <c r="C6486" s="3">
        <v>51.923999999999999</v>
      </c>
      <c r="D6486" s="3">
        <v>23.76</v>
      </c>
      <c r="E6486" s="3">
        <v>680</v>
      </c>
      <c r="G6486" s="3">
        <v>1</v>
      </c>
      <c r="I6486" s="3">
        <f t="shared" si="711"/>
        <v>0.80965145449586262</v>
      </c>
      <c r="J6486" s="3">
        <f t="shared" si="712"/>
        <v>-0.41597988112246609</v>
      </c>
      <c r="K6486" s="3">
        <f t="shared" si="713"/>
        <v>0.64803798769472143</v>
      </c>
      <c r="L6486" s="3">
        <f t="shared" si="714"/>
        <v>-0.48064276361735014</v>
      </c>
      <c r="N6486" s="3">
        <f t="shared" si="715"/>
        <v>1.1353023741842567</v>
      </c>
      <c r="O6486" s="3">
        <f t="shared" si="716"/>
        <v>0.75681610554552503</v>
      </c>
      <c r="P6486" s="3">
        <f t="shared" si="717"/>
        <v>-0.27863498035895651</v>
      </c>
    </row>
    <row r="6487" spans="1:16" x14ac:dyDescent="0.25">
      <c r="A6487" s="1">
        <v>12929</v>
      </c>
      <c r="B6487" s="3">
        <v>1</v>
      </c>
      <c r="C6487" s="3">
        <v>62</v>
      </c>
      <c r="D6487" s="3">
        <v>21.22</v>
      </c>
      <c r="E6487" s="3">
        <v>665</v>
      </c>
      <c r="G6487" s="3">
        <v>1</v>
      </c>
      <c r="I6487" s="3">
        <f t="shared" si="711"/>
        <v>0.80965145449586262</v>
      </c>
      <c r="J6487" s="3">
        <f t="shared" si="712"/>
        <v>-0.23052273853543145</v>
      </c>
      <c r="K6487" s="3">
        <f t="shared" si="713"/>
        <v>0.36224528997805844</v>
      </c>
      <c r="L6487" s="3">
        <f t="shared" si="714"/>
        <v>-0.95605598183431484</v>
      </c>
      <c r="N6487" s="3">
        <f t="shared" si="715"/>
        <v>1.0614856322840487</v>
      </c>
      <c r="O6487" s="3">
        <f t="shared" si="716"/>
        <v>0.74297434918495275</v>
      </c>
      <c r="P6487" s="3">
        <f t="shared" si="717"/>
        <v>-0.29709375816455674</v>
      </c>
    </row>
    <row r="6488" spans="1:16" x14ac:dyDescent="0.25">
      <c r="A6488" s="1">
        <v>12936</v>
      </c>
      <c r="B6488" s="3">
        <v>1</v>
      </c>
      <c r="C6488" s="3">
        <v>120</v>
      </c>
      <c r="D6488" s="3">
        <v>13.28</v>
      </c>
      <c r="E6488" s="3">
        <v>725</v>
      </c>
      <c r="G6488" s="3">
        <v>1</v>
      </c>
      <c r="I6488" s="3">
        <f t="shared" si="711"/>
        <v>0.80965145449586262</v>
      </c>
      <c r="J6488" s="3">
        <f t="shared" si="712"/>
        <v>0.8370153986269353</v>
      </c>
      <c r="K6488" s="3">
        <f t="shared" si="713"/>
        <v>-0.53113818241182409</v>
      </c>
      <c r="L6488" s="3">
        <f t="shared" si="714"/>
        <v>0.94559689103354394</v>
      </c>
      <c r="N6488" s="3">
        <f t="shared" si="715"/>
        <v>2.0774438067226759</v>
      </c>
      <c r="O6488" s="3">
        <f t="shared" si="716"/>
        <v>0.8886914283918439</v>
      </c>
      <c r="P6488" s="3">
        <f t="shared" si="717"/>
        <v>-0.11800520339298312</v>
      </c>
    </row>
    <row r="6489" spans="1:16" x14ac:dyDescent="0.25">
      <c r="A6489" s="1">
        <v>12937</v>
      </c>
      <c r="B6489" s="3">
        <v>0</v>
      </c>
      <c r="C6489" s="3">
        <v>109.5</v>
      </c>
      <c r="D6489" s="3">
        <v>18.850000000000001</v>
      </c>
      <c r="E6489" s="3">
        <v>680</v>
      </c>
      <c r="G6489" s="3">
        <v>0</v>
      </c>
      <c r="I6489" s="3">
        <f t="shared" si="711"/>
        <v>-1.2349229255441945</v>
      </c>
      <c r="J6489" s="3">
        <f t="shared" si="712"/>
        <v>0.64375418414064478</v>
      </c>
      <c r="K6489" s="3">
        <f t="shared" si="713"/>
        <v>9.5580449982589979E-2</v>
      </c>
      <c r="L6489" s="3">
        <f t="shared" si="714"/>
        <v>-0.48064276361735014</v>
      </c>
      <c r="N6489" s="3">
        <f t="shared" si="715"/>
        <v>1.0528560679264838</v>
      </c>
      <c r="O6489" s="3">
        <f t="shared" si="716"/>
        <v>0.74132296535624631</v>
      </c>
      <c r="P6489" s="3">
        <f t="shared" si="717"/>
        <v>-1.3521749658846596</v>
      </c>
    </row>
    <row r="6490" spans="1:16" x14ac:dyDescent="0.25">
      <c r="A6490" s="1">
        <v>12939</v>
      </c>
      <c r="B6490" s="3">
        <v>0</v>
      </c>
      <c r="C6490" s="3">
        <v>70</v>
      </c>
      <c r="D6490" s="3">
        <v>6.09</v>
      </c>
      <c r="E6490" s="3">
        <v>680</v>
      </c>
      <c r="G6490" s="3">
        <v>1</v>
      </c>
      <c r="I6490" s="3">
        <f t="shared" si="711"/>
        <v>-1.2349229255441945</v>
      </c>
      <c r="J6490" s="3">
        <f t="shared" si="712"/>
        <v>-8.3276098926829134E-2</v>
      </c>
      <c r="K6490" s="3">
        <f t="shared" si="713"/>
        <v>-1.3401340472082039</v>
      </c>
      <c r="L6490" s="3">
        <f t="shared" si="714"/>
        <v>-0.48064276361735014</v>
      </c>
      <c r="N6490" s="3">
        <f t="shared" si="715"/>
        <v>1.4935176799336698</v>
      </c>
      <c r="O6490" s="3">
        <f t="shared" si="716"/>
        <v>0.81660567014410979</v>
      </c>
      <c r="P6490" s="3">
        <f t="shared" si="717"/>
        <v>-0.20259895652033999</v>
      </c>
    </row>
    <row r="6491" spans="1:16" x14ac:dyDescent="0.25">
      <c r="A6491" s="1">
        <v>12940</v>
      </c>
      <c r="B6491" s="3">
        <v>1</v>
      </c>
      <c r="C6491" s="3">
        <v>46</v>
      </c>
      <c r="D6491" s="3">
        <v>17.79</v>
      </c>
      <c r="E6491" s="3">
        <v>685</v>
      </c>
      <c r="G6491" s="3">
        <v>0</v>
      </c>
      <c r="I6491" s="3">
        <f t="shared" si="711"/>
        <v>0.80965145449586262</v>
      </c>
      <c r="J6491" s="3">
        <f t="shared" si="712"/>
        <v>-0.52501601775263607</v>
      </c>
      <c r="K6491" s="3">
        <f t="shared" si="713"/>
        <v>-2.3687368749560851E-2</v>
      </c>
      <c r="L6491" s="3">
        <f t="shared" si="714"/>
        <v>-0.32217169087836195</v>
      </c>
      <c r="N6491" s="3">
        <f t="shared" si="715"/>
        <v>1.4068027265876657</v>
      </c>
      <c r="O6491" s="3">
        <f t="shared" si="716"/>
        <v>0.80326115985642466</v>
      </c>
      <c r="P6491" s="3">
        <f t="shared" si="717"/>
        <v>-1.6258781142916676</v>
      </c>
    </row>
    <row r="6492" spans="1:16" x14ac:dyDescent="0.25">
      <c r="A6492" s="1">
        <v>12941</v>
      </c>
      <c r="B6492" s="3">
        <v>0</v>
      </c>
      <c r="C6492" s="3">
        <v>70</v>
      </c>
      <c r="D6492" s="3">
        <v>21.93</v>
      </c>
      <c r="E6492" s="3">
        <v>665</v>
      </c>
      <c r="G6492" s="3">
        <v>0</v>
      </c>
      <c r="I6492" s="3">
        <f t="shared" si="711"/>
        <v>-1.2349229255441945</v>
      </c>
      <c r="J6492" s="3">
        <f t="shared" si="712"/>
        <v>-8.3276098926829134E-2</v>
      </c>
      <c r="K6492" s="3">
        <f t="shared" si="713"/>
        <v>0.44213222516657447</v>
      </c>
      <c r="L6492" s="3">
        <f t="shared" si="714"/>
        <v>-0.95605598183431484</v>
      </c>
      <c r="N6492" s="3">
        <f t="shared" si="715"/>
        <v>0.74346288030895069</v>
      </c>
      <c r="O6492" s="3">
        <f t="shared" si="716"/>
        <v>0.67775262822467963</v>
      </c>
      <c r="P6492" s="3">
        <f t="shared" si="717"/>
        <v>-1.132435793052359</v>
      </c>
    </row>
    <row r="6493" spans="1:16" x14ac:dyDescent="0.25">
      <c r="A6493" s="1">
        <v>12942</v>
      </c>
      <c r="B6493" s="3">
        <v>1</v>
      </c>
      <c r="C6493" s="3">
        <v>73</v>
      </c>
      <c r="D6493" s="3">
        <v>32.86</v>
      </c>
      <c r="E6493" s="3">
        <v>675</v>
      </c>
      <c r="G6493" s="3">
        <v>0</v>
      </c>
      <c r="I6493" s="3">
        <f t="shared" si="711"/>
        <v>0.80965145449586262</v>
      </c>
      <c r="J6493" s="3">
        <f t="shared" si="712"/>
        <v>-2.8058609073603274E-2</v>
      </c>
      <c r="K6493" s="3">
        <f t="shared" si="713"/>
        <v>1.6719409598292214</v>
      </c>
      <c r="L6493" s="3">
        <f t="shared" si="714"/>
        <v>-0.63911383635633834</v>
      </c>
      <c r="N6493" s="3">
        <f t="shared" si="715"/>
        <v>0.75909302067343554</v>
      </c>
      <c r="O6493" s="3">
        <f t="shared" si="716"/>
        <v>0.68115678637955879</v>
      </c>
      <c r="P6493" s="3">
        <f t="shared" si="717"/>
        <v>-1.14305579037259</v>
      </c>
    </row>
    <row r="6494" spans="1:16" x14ac:dyDescent="0.25">
      <c r="A6494" s="1">
        <v>12943</v>
      </c>
      <c r="B6494" s="3">
        <v>0</v>
      </c>
      <c r="C6494" s="3">
        <v>95</v>
      </c>
      <c r="D6494" s="3">
        <v>12.48</v>
      </c>
      <c r="E6494" s="3">
        <v>660</v>
      </c>
      <c r="G6494" s="3">
        <v>1</v>
      </c>
      <c r="I6494" s="3">
        <f t="shared" si="711"/>
        <v>-1.2349229255441945</v>
      </c>
      <c r="J6494" s="3">
        <f t="shared" si="712"/>
        <v>0.37686964985005306</v>
      </c>
      <c r="K6494" s="3">
        <f t="shared" si="713"/>
        <v>-0.6211516305115603</v>
      </c>
      <c r="L6494" s="3">
        <f t="shared" si="714"/>
        <v>-1.114527054573303</v>
      </c>
      <c r="N6494" s="3">
        <f t="shared" si="715"/>
        <v>1.0458771536195106</v>
      </c>
      <c r="O6494" s="3">
        <f t="shared" si="716"/>
        <v>0.73998241395348285</v>
      </c>
      <c r="P6494" s="3">
        <f t="shared" si="717"/>
        <v>-0.30112885799403788</v>
      </c>
    </row>
    <row r="6495" spans="1:16" x14ac:dyDescent="0.25">
      <c r="A6495" s="1">
        <v>12945</v>
      </c>
      <c r="B6495" s="3">
        <v>1</v>
      </c>
      <c r="C6495" s="3">
        <v>165</v>
      </c>
      <c r="D6495" s="3">
        <v>26.33</v>
      </c>
      <c r="E6495" s="3">
        <v>695</v>
      </c>
      <c r="G6495" s="3">
        <v>1</v>
      </c>
      <c r="I6495" s="3">
        <f t="shared" si="711"/>
        <v>0.80965145449586262</v>
      </c>
      <c r="J6495" s="3">
        <f t="shared" si="712"/>
        <v>1.6652777464253232</v>
      </c>
      <c r="K6495" s="3">
        <f t="shared" si="713"/>
        <v>0.93720618971512393</v>
      </c>
      <c r="L6495" s="3">
        <f t="shared" si="714"/>
        <v>-5.2295454003854587E-3</v>
      </c>
      <c r="N6495" s="3">
        <f t="shared" si="715"/>
        <v>1.2843218136892096</v>
      </c>
      <c r="O6495" s="3">
        <f t="shared" si="716"/>
        <v>0.78318454665370274</v>
      </c>
      <c r="P6495" s="3">
        <f t="shared" si="717"/>
        <v>-0.24438691899509399</v>
      </c>
    </row>
    <row r="6496" spans="1:16" x14ac:dyDescent="0.25">
      <c r="A6496" s="1">
        <v>12947</v>
      </c>
      <c r="B6496" s="3">
        <v>1</v>
      </c>
      <c r="C6496" s="3">
        <v>110</v>
      </c>
      <c r="D6496" s="3">
        <v>7.58</v>
      </c>
      <c r="E6496" s="3">
        <v>740</v>
      </c>
      <c r="G6496" s="3">
        <v>1</v>
      </c>
      <c r="I6496" s="3">
        <f t="shared" si="711"/>
        <v>0.80965145449586262</v>
      </c>
      <c r="J6496" s="3">
        <f t="shared" si="712"/>
        <v>0.65295709911618238</v>
      </c>
      <c r="K6496" s="3">
        <f t="shared" si="713"/>
        <v>-1.172484000122445</v>
      </c>
      <c r="L6496" s="3">
        <f t="shared" si="714"/>
        <v>1.4210101092505085</v>
      </c>
      <c r="N6496" s="3">
        <f t="shared" si="715"/>
        <v>2.4516756637804766</v>
      </c>
      <c r="O6496" s="3">
        <f t="shared" si="716"/>
        <v>0.92068390254491639</v>
      </c>
      <c r="P6496" s="3">
        <f t="shared" si="717"/>
        <v>-8.2638512771978284E-2</v>
      </c>
    </row>
    <row r="6497" spans="1:16" x14ac:dyDescent="0.25">
      <c r="A6497" s="1">
        <v>12949</v>
      </c>
      <c r="B6497" s="3">
        <v>1</v>
      </c>
      <c r="C6497" s="3">
        <v>75</v>
      </c>
      <c r="D6497" s="3">
        <v>19.98</v>
      </c>
      <c r="E6497" s="3">
        <v>690</v>
      </c>
      <c r="G6497" s="3">
        <v>1</v>
      </c>
      <c r="I6497" s="3">
        <f t="shared" si="711"/>
        <v>0.80965145449586262</v>
      </c>
      <c r="J6497" s="3">
        <f t="shared" si="712"/>
        <v>8.753050828547302E-3</v>
      </c>
      <c r="K6497" s="3">
        <f t="shared" si="713"/>
        <v>0.22272444542346737</v>
      </c>
      <c r="L6497" s="3">
        <f t="shared" si="714"/>
        <v>-0.1637006181393737</v>
      </c>
      <c r="N6497" s="3">
        <f t="shared" si="715"/>
        <v>1.4024876832911017</v>
      </c>
      <c r="O6497" s="3">
        <f t="shared" si="716"/>
        <v>0.8025783495919292</v>
      </c>
      <c r="P6497" s="3">
        <f t="shared" si="717"/>
        <v>-0.21992579685339447</v>
      </c>
    </row>
    <row r="6498" spans="1:16" x14ac:dyDescent="0.25">
      <c r="A6498" s="1">
        <v>12950</v>
      </c>
      <c r="B6498" s="3">
        <v>0</v>
      </c>
      <c r="C6498" s="3">
        <v>36</v>
      </c>
      <c r="D6498" s="3">
        <v>15.47</v>
      </c>
      <c r="E6498" s="3">
        <v>695</v>
      </c>
      <c r="G6498" s="3">
        <v>0</v>
      </c>
      <c r="I6498" s="3">
        <f t="shared" si="711"/>
        <v>-1.2349229255441945</v>
      </c>
      <c r="J6498" s="3">
        <f t="shared" si="712"/>
        <v>-0.70907431726338899</v>
      </c>
      <c r="K6498" s="3">
        <f t="shared" si="713"/>
        <v>-0.28472636823879588</v>
      </c>
      <c r="L6498" s="3">
        <f t="shared" si="714"/>
        <v>-5.2295454003854587E-3</v>
      </c>
      <c r="N6498" s="3">
        <f t="shared" si="715"/>
        <v>1.3031781755961345</v>
      </c>
      <c r="O6498" s="3">
        <f t="shared" si="716"/>
        <v>0.78636937887798619</v>
      </c>
      <c r="P6498" s="3">
        <f t="shared" si="717"/>
        <v>-1.5435068248579762</v>
      </c>
    </row>
    <row r="6499" spans="1:16" x14ac:dyDescent="0.25">
      <c r="A6499" s="1">
        <v>12954</v>
      </c>
      <c r="B6499" s="3">
        <v>0</v>
      </c>
      <c r="C6499" s="3">
        <v>129</v>
      </c>
      <c r="D6499" s="3">
        <v>2.5299999999999998</v>
      </c>
      <c r="E6499" s="3">
        <v>670</v>
      </c>
      <c r="G6499" s="3">
        <v>1</v>
      </c>
      <c r="I6499" s="3">
        <f t="shared" si="711"/>
        <v>-1.2349229255441945</v>
      </c>
      <c r="J6499" s="3">
        <f t="shared" si="712"/>
        <v>1.0026678681866128</v>
      </c>
      <c r="K6499" s="3">
        <f t="shared" si="713"/>
        <v>-1.7406938912520304</v>
      </c>
      <c r="L6499" s="3">
        <f t="shared" si="714"/>
        <v>-0.79758490909532664</v>
      </c>
      <c r="N6499" s="3">
        <f t="shared" si="715"/>
        <v>1.5447416995276064</v>
      </c>
      <c r="O6499" s="3">
        <f t="shared" si="716"/>
        <v>0.82415297188790881</v>
      </c>
      <c r="P6499" s="3">
        <f t="shared" si="717"/>
        <v>-0.19339912080762289</v>
      </c>
    </row>
    <row r="6500" spans="1:16" x14ac:dyDescent="0.25">
      <c r="A6500" s="1">
        <v>12956</v>
      </c>
      <c r="B6500" s="3">
        <v>0</v>
      </c>
      <c r="C6500" s="3">
        <v>36</v>
      </c>
      <c r="D6500" s="3">
        <v>28.93</v>
      </c>
      <c r="E6500" s="3">
        <v>705</v>
      </c>
      <c r="G6500" s="3">
        <v>1</v>
      </c>
      <c r="I6500" s="3">
        <f t="shared" si="711"/>
        <v>-1.2349229255441945</v>
      </c>
      <c r="J6500" s="3">
        <f t="shared" si="712"/>
        <v>-0.70907431726338899</v>
      </c>
      <c r="K6500" s="3">
        <f t="shared" si="713"/>
        <v>1.229749896039267</v>
      </c>
      <c r="L6500" s="3">
        <f t="shared" si="714"/>
        <v>0.311712600077591</v>
      </c>
      <c r="N6500" s="3">
        <f t="shared" si="715"/>
        <v>0.92762731754037009</v>
      </c>
      <c r="O6500" s="3">
        <f t="shared" si="716"/>
        <v>0.71659367183113098</v>
      </c>
      <c r="P6500" s="3">
        <f t="shared" si="717"/>
        <v>-0.33324630497482066</v>
      </c>
    </row>
    <row r="6501" spans="1:16" x14ac:dyDescent="0.25">
      <c r="A6501" s="1">
        <v>12957</v>
      </c>
      <c r="B6501" s="3">
        <v>1</v>
      </c>
      <c r="C6501" s="3">
        <v>52</v>
      </c>
      <c r="D6501" s="3">
        <v>11.61</v>
      </c>
      <c r="E6501" s="3">
        <v>775</v>
      </c>
      <c r="G6501" s="3">
        <v>1</v>
      </c>
      <c r="I6501" s="3">
        <f t="shared" si="711"/>
        <v>0.80965145449586262</v>
      </c>
      <c r="J6501" s="3">
        <f t="shared" si="712"/>
        <v>-0.41458103804618435</v>
      </c>
      <c r="K6501" s="3">
        <f t="shared" si="713"/>
        <v>-0.71904125532002361</v>
      </c>
      <c r="L6501" s="3">
        <f t="shared" si="714"/>
        <v>2.5303076184234263</v>
      </c>
      <c r="N6501" s="3">
        <f t="shared" si="715"/>
        <v>2.6716856868664429</v>
      </c>
      <c r="O6501" s="3">
        <f t="shared" si="716"/>
        <v>0.93533506228853824</v>
      </c>
      <c r="P6501" s="3">
        <f t="shared" si="717"/>
        <v>-6.6850458498595736E-2</v>
      </c>
    </row>
    <row r="6502" spans="1:16" x14ac:dyDescent="0.25">
      <c r="A6502" s="1">
        <v>12958</v>
      </c>
      <c r="B6502" s="3">
        <v>0</v>
      </c>
      <c r="C6502" s="3">
        <v>24</v>
      </c>
      <c r="D6502" s="3">
        <v>4.25</v>
      </c>
      <c r="E6502" s="3">
        <v>745</v>
      </c>
      <c r="G6502" s="3">
        <v>1</v>
      </c>
      <c r="I6502" s="3">
        <f t="shared" si="711"/>
        <v>-1.2349229255441945</v>
      </c>
      <c r="J6502" s="3">
        <f t="shared" si="712"/>
        <v>-0.92994427667629243</v>
      </c>
      <c r="K6502" s="3">
        <f t="shared" si="713"/>
        <v>-1.5471649778375973</v>
      </c>
      <c r="L6502" s="3">
        <f t="shared" si="714"/>
        <v>1.5794811819894969</v>
      </c>
      <c r="N6502" s="3">
        <f t="shared" si="715"/>
        <v>2.2802344111731268</v>
      </c>
      <c r="O6502" s="3">
        <f t="shared" si="716"/>
        <v>0.90722677829936826</v>
      </c>
      <c r="P6502" s="3">
        <f t="shared" si="717"/>
        <v>-9.7362828918524352E-2</v>
      </c>
    </row>
    <row r="6503" spans="1:16" x14ac:dyDescent="0.25">
      <c r="A6503" s="1">
        <v>12960</v>
      </c>
      <c r="B6503" s="3">
        <v>0</v>
      </c>
      <c r="C6503" s="3">
        <v>40.351999999999997</v>
      </c>
      <c r="D6503" s="3">
        <v>25.46</v>
      </c>
      <c r="E6503" s="3">
        <v>660</v>
      </c>
      <c r="G6503" s="3">
        <v>1</v>
      </c>
      <c r="I6503" s="3">
        <f t="shared" si="711"/>
        <v>-1.2349229255441945</v>
      </c>
      <c r="J6503" s="3">
        <f t="shared" si="712"/>
        <v>-0.62897214531630941</v>
      </c>
      <c r="K6503" s="3">
        <f t="shared" si="713"/>
        <v>0.83931656490666096</v>
      </c>
      <c r="L6503" s="3">
        <f t="shared" si="714"/>
        <v>-1.114527054573303</v>
      </c>
      <c r="N6503" s="3">
        <f t="shared" si="715"/>
        <v>0.53886856366139368</v>
      </c>
      <c r="O6503" s="3">
        <f t="shared" si="716"/>
        <v>0.63154917757649487</v>
      </c>
      <c r="P6503" s="3">
        <f t="shared" si="717"/>
        <v>-0.45957946599323607</v>
      </c>
    </row>
    <row r="6504" spans="1:16" x14ac:dyDescent="0.25">
      <c r="A6504" s="1">
        <v>12961</v>
      </c>
      <c r="B6504" s="3">
        <v>1</v>
      </c>
      <c r="C6504" s="3">
        <v>65</v>
      </c>
      <c r="D6504" s="3">
        <v>1.64</v>
      </c>
      <c r="E6504" s="3">
        <v>710</v>
      </c>
      <c r="G6504" s="3">
        <v>1</v>
      </c>
      <c r="I6504" s="3">
        <f t="shared" si="711"/>
        <v>0.80965145449586262</v>
      </c>
      <c r="J6504" s="3">
        <f t="shared" si="712"/>
        <v>-0.17530524868220559</v>
      </c>
      <c r="K6504" s="3">
        <f t="shared" si="713"/>
        <v>-1.840833852262987</v>
      </c>
      <c r="L6504" s="3">
        <f t="shared" si="714"/>
        <v>0.47018367281657925</v>
      </c>
      <c r="N6504" s="3">
        <f t="shared" si="715"/>
        <v>2.2950276985966527</v>
      </c>
      <c r="O6504" s="3">
        <f t="shared" si="716"/>
        <v>0.90846439706040338</v>
      </c>
      <c r="P6504" s="3">
        <f t="shared" si="717"/>
        <v>-9.5999580620023908E-2</v>
      </c>
    </row>
    <row r="6505" spans="1:16" x14ac:dyDescent="0.25">
      <c r="A6505" s="1">
        <v>12964</v>
      </c>
      <c r="B6505" s="3">
        <v>1</v>
      </c>
      <c r="C6505" s="3">
        <v>53</v>
      </c>
      <c r="D6505" s="3">
        <v>22.64</v>
      </c>
      <c r="E6505" s="3">
        <v>700</v>
      </c>
      <c r="G6505" s="3">
        <v>1</v>
      </c>
      <c r="I6505" s="3">
        <f t="shared" si="711"/>
        <v>0.80965145449586262</v>
      </c>
      <c r="J6505" s="3">
        <f t="shared" si="712"/>
        <v>-0.39617520809510903</v>
      </c>
      <c r="K6505" s="3">
        <f t="shared" si="713"/>
        <v>0.52201916035509055</v>
      </c>
      <c r="L6505" s="3">
        <f t="shared" si="714"/>
        <v>0.15324152733860277</v>
      </c>
      <c r="N6505" s="3">
        <f t="shared" si="715"/>
        <v>1.4069934350946547</v>
      </c>
      <c r="O6505" s="3">
        <f t="shared" si="716"/>
        <v>0.80329129628775409</v>
      </c>
      <c r="P6505" s="3">
        <f t="shared" si="717"/>
        <v>-0.21903787080722317</v>
      </c>
    </row>
    <row r="6506" spans="1:16" x14ac:dyDescent="0.25">
      <c r="A6506" s="1">
        <v>12966</v>
      </c>
      <c r="B6506" s="3">
        <v>1</v>
      </c>
      <c r="C6506" s="3">
        <v>66</v>
      </c>
      <c r="D6506" s="3">
        <v>18.95</v>
      </c>
      <c r="E6506" s="3">
        <v>735</v>
      </c>
      <c r="G6506" s="3">
        <v>1</v>
      </c>
      <c r="I6506" s="3">
        <f t="shared" si="711"/>
        <v>0.80965145449586262</v>
      </c>
      <c r="J6506" s="3">
        <f t="shared" si="712"/>
        <v>-0.15689941873113028</v>
      </c>
      <c r="K6506" s="3">
        <f t="shared" si="713"/>
        <v>0.10683213099505677</v>
      </c>
      <c r="L6506" s="3">
        <f t="shared" si="714"/>
        <v>1.2625390365115203</v>
      </c>
      <c r="N6506" s="3">
        <f t="shared" si="715"/>
        <v>1.9524028042749222</v>
      </c>
      <c r="O6506" s="3">
        <f t="shared" si="716"/>
        <v>0.8757084068854738</v>
      </c>
      <c r="P6506" s="3">
        <f t="shared" si="717"/>
        <v>-0.13272211231107806</v>
      </c>
    </row>
    <row r="6507" spans="1:16" x14ac:dyDescent="0.25">
      <c r="A6507" s="1">
        <v>12970</v>
      </c>
      <c r="B6507" s="3">
        <v>0</v>
      </c>
      <c r="C6507" s="3">
        <v>64</v>
      </c>
      <c r="D6507" s="3">
        <v>7.51</v>
      </c>
      <c r="E6507" s="3">
        <v>750</v>
      </c>
      <c r="G6507" s="3">
        <v>1</v>
      </c>
      <c r="I6507" s="3">
        <f t="shared" si="711"/>
        <v>-1.2349229255441945</v>
      </c>
      <c r="J6507" s="3">
        <f t="shared" si="712"/>
        <v>-0.19371107863328088</v>
      </c>
      <c r="K6507" s="3">
        <f t="shared" si="713"/>
        <v>-1.180360176831172</v>
      </c>
      <c r="L6507" s="3">
        <f t="shared" si="714"/>
        <v>1.7379522547284851</v>
      </c>
      <c r="N6507" s="3">
        <f t="shared" si="715"/>
        <v>2.2437300889099134</v>
      </c>
      <c r="O6507" s="3">
        <f t="shared" si="716"/>
        <v>0.90410833159775772</v>
      </c>
      <c r="P6507" s="3">
        <f t="shared" si="717"/>
        <v>-0.10080608993147347</v>
      </c>
    </row>
    <row r="6508" spans="1:16" x14ac:dyDescent="0.25">
      <c r="A6508" s="1">
        <v>12971</v>
      </c>
      <c r="B6508" s="3">
        <v>1</v>
      </c>
      <c r="C6508" s="3">
        <v>96</v>
      </c>
      <c r="D6508" s="3">
        <v>19.78</v>
      </c>
      <c r="E6508" s="3">
        <v>685</v>
      </c>
      <c r="G6508" s="3">
        <v>1</v>
      </c>
      <c r="I6508" s="3">
        <f t="shared" si="711"/>
        <v>0.80965145449586262</v>
      </c>
      <c r="J6508" s="3">
        <f t="shared" si="712"/>
        <v>0.39527547980112837</v>
      </c>
      <c r="K6508" s="3">
        <f t="shared" si="713"/>
        <v>0.20022108339853337</v>
      </c>
      <c r="L6508" s="3">
        <f t="shared" si="714"/>
        <v>-0.32217169087836195</v>
      </c>
      <c r="N6508" s="3">
        <f t="shared" si="715"/>
        <v>1.3652388532811599</v>
      </c>
      <c r="O6508" s="3">
        <f t="shared" si="716"/>
        <v>0.79660982946446324</v>
      </c>
      <c r="P6508" s="3">
        <f t="shared" si="717"/>
        <v>-0.22739026903823428</v>
      </c>
    </row>
    <row r="6509" spans="1:16" x14ac:dyDescent="0.25">
      <c r="A6509" s="1">
        <v>12972</v>
      </c>
      <c r="B6509" s="3">
        <v>1</v>
      </c>
      <c r="C6509" s="3">
        <v>120</v>
      </c>
      <c r="D6509" s="3">
        <v>2.97</v>
      </c>
      <c r="E6509" s="3">
        <v>695</v>
      </c>
      <c r="G6509" s="3">
        <v>1</v>
      </c>
      <c r="I6509" s="3">
        <f t="shared" si="711"/>
        <v>0.80965145449586262</v>
      </c>
      <c r="J6509" s="3">
        <f t="shared" si="712"/>
        <v>0.8370153986269353</v>
      </c>
      <c r="K6509" s="3">
        <f t="shared" si="713"/>
        <v>-1.6911864947971753</v>
      </c>
      <c r="L6509" s="3">
        <f t="shared" si="714"/>
        <v>-5.2295454003854587E-3</v>
      </c>
      <c r="N6509" s="3">
        <f t="shared" si="715"/>
        <v>2.1079717825741056</v>
      </c>
      <c r="O6509" s="3">
        <f t="shared" si="716"/>
        <v>0.89167558280633352</v>
      </c>
      <c r="P6509" s="3">
        <f t="shared" si="717"/>
        <v>-0.1146529089611614</v>
      </c>
    </row>
    <row r="6510" spans="1:16" x14ac:dyDescent="0.25">
      <c r="A6510" s="1">
        <v>12980</v>
      </c>
      <c r="B6510" s="3">
        <v>1</v>
      </c>
      <c r="C6510" s="3">
        <v>85</v>
      </c>
      <c r="D6510" s="3">
        <v>6.55</v>
      </c>
      <c r="E6510" s="3">
        <v>750</v>
      </c>
      <c r="G6510" s="3">
        <v>1</v>
      </c>
      <c r="I6510" s="3">
        <f t="shared" si="711"/>
        <v>0.80965145449586262</v>
      </c>
      <c r="J6510" s="3">
        <f t="shared" si="712"/>
        <v>0.19281135033930019</v>
      </c>
      <c r="K6510" s="3">
        <f t="shared" si="713"/>
        <v>-1.2883763145508556</v>
      </c>
      <c r="L6510" s="3">
        <f t="shared" si="714"/>
        <v>1.7379522547284851</v>
      </c>
      <c r="N6510" s="3">
        <f t="shared" si="715"/>
        <v>2.5888322978908542</v>
      </c>
      <c r="O6510" s="3">
        <f t="shared" si="716"/>
        <v>0.93013937780609512</v>
      </c>
      <c r="P6510" s="3">
        <f t="shared" si="717"/>
        <v>-7.2420835455309016E-2</v>
      </c>
    </row>
    <row r="6511" spans="1:16" x14ac:dyDescent="0.25">
      <c r="A6511" s="1">
        <v>12981</v>
      </c>
      <c r="B6511" s="3">
        <v>1</v>
      </c>
      <c r="C6511" s="3">
        <v>53</v>
      </c>
      <c r="D6511" s="3">
        <v>37.909999999999997</v>
      </c>
      <c r="E6511" s="3">
        <v>660</v>
      </c>
      <c r="G6511" s="3">
        <v>1</v>
      </c>
      <c r="I6511" s="3">
        <f t="shared" si="711"/>
        <v>0.80965145449586262</v>
      </c>
      <c r="J6511" s="3">
        <f t="shared" si="712"/>
        <v>-0.39617520809510903</v>
      </c>
      <c r="K6511" s="3">
        <f t="shared" si="713"/>
        <v>2.2401508509588064</v>
      </c>
      <c r="L6511" s="3">
        <f t="shared" si="714"/>
        <v>-1.114527054573303</v>
      </c>
      <c r="N6511" s="3">
        <f t="shared" si="715"/>
        <v>0.38996936516908209</v>
      </c>
      <c r="O6511" s="3">
        <f t="shared" si="716"/>
        <v>0.5962753245631619</v>
      </c>
      <c r="P6511" s="3">
        <f t="shared" si="717"/>
        <v>-0.51705276461963423</v>
      </c>
    </row>
    <row r="6512" spans="1:16" x14ac:dyDescent="0.25">
      <c r="A6512" s="1">
        <v>12982</v>
      </c>
      <c r="B6512" s="3">
        <v>0</v>
      </c>
      <c r="C6512" s="3">
        <v>160</v>
      </c>
      <c r="D6512" s="3">
        <v>27.38</v>
      </c>
      <c r="E6512" s="3">
        <v>815</v>
      </c>
      <c r="G6512" s="3">
        <v>1</v>
      </c>
      <c r="I6512" s="3">
        <f t="shared" si="711"/>
        <v>-1.2349229255441945</v>
      </c>
      <c r="J6512" s="3">
        <f t="shared" si="712"/>
        <v>1.5732485966699468</v>
      </c>
      <c r="K6512" s="3">
        <f t="shared" si="713"/>
        <v>1.0553488403460278</v>
      </c>
      <c r="L6512" s="3">
        <f t="shared" si="714"/>
        <v>3.7980762003353323</v>
      </c>
      <c r="N6512" s="3">
        <f t="shared" si="715"/>
        <v>2.3270377029786657</v>
      </c>
      <c r="O6512" s="3">
        <f t="shared" si="716"/>
        <v>0.9110916719451152</v>
      </c>
      <c r="P6512" s="3">
        <f t="shared" si="717"/>
        <v>-9.3111758963616106E-2</v>
      </c>
    </row>
    <row r="6513" spans="1:16" x14ac:dyDescent="0.25">
      <c r="A6513" s="1">
        <v>12983</v>
      </c>
      <c r="B6513" s="3">
        <v>1</v>
      </c>
      <c r="C6513" s="3">
        <v>46</v>
      </c>
      <c r="D6513" s="3">
        <v>12.08</v>
      </c>
      <c r="E6513" s="3">
        <v>675</v>
      </c>
      <c r="G6513" s="3">
        <v>1</v>
      </c>
      <c r="I6513" s="3">
        <f t="shared" si="711"/>
        <v>0.80965145449586262</v>
      </c>
      <c r="J6513" s="3">
        <f t="shared" si="712"/>
        <v>-0.52501601775263607</v>
      </c>
      <c r="K6513" s="3">
        <f t="shared" si="713"/>
        <v>-0.66615835456142847</v>
      </c>
      <c r="L6513" s="3">
        <f t="shared" si="714"/>
        <v>-0.63911383635633834</v>
      </c>
      <c r="N6513" s="3">
        <f t="shared" si="715"/>
        <v>1.4998472448713003</v>
      </c>
      <c r="O6513" s="3">
        <f t="shared" si="716"/>
        <v>0.81755169220292967</v>
      </c>
      <c r="P6513" s="3">
        <f t="shared" si="717"/>
        <v>-0.20144114615727721</v>
      </c>
    </row>
    <row r="6514" spans="1:16" x14ac:dyDescent="0.25">
      <c r="A6514" s="1">
        <v>12985</v>
      </c>
      <c r="B6514" s="3">
        <v>1</v>
      </c>
      <c r="C6514" s="3">
        <v>71</v>
      </c>
      <c r="D6514" s="3">
        <v>11.61</v>
      </c>
      <c r="E6514" s="3">
        <v>660</v>
      </c>
      <c r="G6514" s="3">
        <v>1</v>
      </c>
      <c r="I6514" s="3">
        <f t="shared" si="711"/>
        <v>0.80965145449586262</v>
      </c>
      <c r="J6514" s="3">
        <f t="shared" si="712"/>
        <v>-6.4870268975753848E-2</v>
      </c>
      <c r="K6514" s="3">
        <f t="shared" si="713"/>
        <v>-0.71904125532002361</v>
      </c>
      <c r="L6514" s="3">
        <f t="shared" si="714"/>
        <v>-1.114527054573303</v>
      </c>
      <c r="N6514" s="3">
        <f t="shared" si="715"/>
        <v>1.3598198259812901</v>
      </c>
      <c r="O6514" s="3">
        <f t="shared" si="716"/>
        <v>0.7957304131566485</v>
      </c>
      <c r="P6514" s="3">
        <f t="shared" si="717"/>
        <v>-0.22849482744062458</v>
      </c>
    </row>
    <row r="6515" spans="1:16" x14ac:dyDescent="0.25">
      <c r="A6515" s="1">
        <v>12986</v>
      </c>
      <c r="B6515" s="3">
        <v>1</v>
      </c>
      <c r="C6515" s="3">
        <v>65</v>
      </c>
      <c r="D6515" s="3">
        <v>19.87</v>
      </c>
      <c r="E6515" s="3">
        <v>690</v>
      </c>
      <c r="G6515" s="3">
        <v>1</v>
      </c>
      <c r="I6515" s="3">
        <f t="shared" si="711"/>
        <v>0.80965145449586262</v>
      </c>
      <c r="J6515" s="3">
        <f t="shared" si="712"/>
        <v>-0.17530524868220559</v>
      </c>
      <c r="K6515" s="3">
        <f t="shared" si="713"/>
        <v>0.21034759630975369</v>
      </c>
      <c r="L6515" s="3">
        <f t="shared" si="714"/>
        <v>-0.1637006181393737</v>
      </c>
      <c r="N6515" s="3">
        <f t="shared" si="715"/>
        <v>1.4003021578421613</v>
      </c>
      <c r="O6515" s="3">
        <f t="shared" si="716"/>
        <v>0.8022318320668389</v>
      </c>
      <c r="P6515" s="3">
        <f t="shared" si="717"/>
        <v>-0.22035764547254694</v>
      </c>
    </row>
    <row r="6516" spans="1:16" x14ac:dyDescent="0.25">
      <c r="A6516" s="1">
        <v>12989</v>
      </c>
      <c r="B6516" s="3">
        <v>1</v>
      </c>
      <c r="C6516" s="3">
        <v>81</v>
      </c>
      <c r="D6516" s="3">
        <v>19.510000000000002</v>
      </c>
      <c r="E6516" s="3">
        <v>690</v>
      </c>
      <c r="G6516" s="3">
        <v>1</v>
      </c>
      <c r="I6516" s="3">
        <f t="shared" si="711"/>
        <v>0.80965145449586262</v>
      </c>
      <c r="J6516" s="3">
        <f t="shared" si="712"/>
        <v>0.11918803053499903</v>
      </c>
      <c r="K6516" s="3">
        <f t="shared" si="713"/>
        <v>0.16984154466487242</v>
      </c>
      <c r="L6516" s="3">
        <f t="shared" si="714"/>
        <v>-0.1637006181393737</v>
      </c>
      <c r="N6516" s="3">
        <f t="shared" si="715"/>
        <v>1.423337501543416</v>
      </c>
      <c r="O6516" s="3">
        <f t="shared" si="716"/>
        <v>0.80586109822395291</v>
      </c>
      <c r="P6516" s="3">
        <f t="shared" si="717"/>
        <v>-0.21584388603657698</v>
      </c>
    </row>
    <row r="6517" spans="1:16" x14ac:dyDescent="0.25">
      <c r="A6517" s="1">
        <v>12990</v>
      </c>
      <c r="B6517" s="3">
        <v>1</v>
      </c>
      <c r="C6517" s="3">
        <v>84</v>
      </c>
      <c r="D6517" s="3">
        <v>18.96</v>
      </c>
      <c r="E6517" s="3">
        <v>715</v>
      </c>
      <c r="G6517" s="3">
        <v>0</v>
      </c>
      <c r="I6517" s="3">
        <f t="shared" si="711"/>
        <v>0.80965145449586262</v>
      </c>
      <c r="J6517" s="3">
        <f t="shared" si="712"/>
        <v>0.1744055203882249</v>
      </c>
      <c r="K6517" s="3">
        <f t="shared" si="713"/>
        <v>0.10795729909630365</v>
      </c>
      <c r="L6517" s="3">
        <f t="shared" si="714"/>
        <v>0.62865474555556744</v>
      </c>
      <c r="N6517" s="3">
        <f t="shared" si="715"/>
        <v>1.7329920823508571</v>
      </c>
      <c r="O6517" s="3">
        <f t="shared" si="716"/>
        <v>0.84979474039202074</v>
      </c>
      <c r="P6517" s="3">
        <f t="shared" si="717"/>
        <v>-1.8957525229018191</v>
      </c>
    </row>
    <row r="6518" spans="1:16" x14ac:dyDescent="0.25">
      <c r="A6518" s="1">
        <v>12991</v>
      </c>
      <c r="B6518" s="3">
        <v>1</v>
      </c>
      <c r="C6518" s="3">
        <v>68</v>
      </c>
      <c r="D6518" s="3">
        <v>8.2200000000000006</v>
      </c>
      <c r="E6518" s="3">
        <v>680</v>
      </c>
      <c r="G6518" s="3">
        <v>1</v>
      </c>
      <c r="I6518" s="3">
        <f t="shared" si="711"/>
        <v>0.80965145449586262</v>
      </c>
      <c r="J6518" s="3">
        <f t="shared" si="712"/>
        <v>-0.12008775882897972</v>
      </c>
      <c r="K6518" s="3">
        <f t="shared" si="713"/>
        <v>-1.1004732416426559</v>
      </c>
      <c r="L6518" s="3">
        <f t="shared" si="714"/>
        <v>-0.48064276361735014</v>
      </c>
      <c r="N6518" s="3">
        <f t="shared" si="715"/>
        <v>1.7117327037551788</v>
      </c>
      <c r="O6518" s="3">
        <f t="shared" si="716"/>
        <v>0.84706088883283825</v>
      </c>
      <c r="P6518" s="3">
        <f t="shared" si="717"/>
        <v>-0.16598269927179951</v>
      </c>
    </row>
    <row r="6519" spans="1:16" x14ac:dyDescent="0.25">
      <c r="A6519" s="1">
        <v>12993</v>
      </c>
      <c r="B6519" s="3">
        <v>0</v>
      </c>
      <c r="C6519" s="3">
        <v>98</v>
      </c>
      <c r="D6519" s="3">
        <v>19.46</v>
      </c>
      <c r="E6519" s="3">
        <v>725</v>
      </c>
      <c r="G6519" s="3">
        <v>1</v>
      </c>
      <c r="I6519" s="3">
        <f t="shared" si="711"/>
        <v>-1.2349229255441945</v>
      </c>
      <c r="J6519" s="3">
        <f t="shared" si="712"/>
        <v>0.43208713970327894</v>
      </c>
      <c r="K6519" s="3">
        <f t="shared" si="713"/>
        <v>0.16421570415863884</v>
      </c>
      <c r="L6519" s="3">
        <f t="shared" si="714"/>
        <v>0.94559689103354394</v>
      </c>
      <c r="N6519" s="3">
        <f t="shared" si="715"/>
        <v>1.5414403789583881</v>
      </c>
      <c r="O6519" s="3">
        <f t="shared" si="716"/>
        <v>0.82367401638589055</v>
      </c>
      <c r="P6519" s="3">
        <f t="shared" si="717"/>
        <v>-0.19398043852958566</v>
      </c>
    </row>
    <row r="6520" spans="1:16" x14ac:dyDescent="0.25">
      <c r="A6520" s="1">
        <v>12995</v>
      </c>
      <c r="B6520" s="3">
        <v>0</v>
      </c>
      <c r="C6520" s="3">
        <v>55</v>
      </c>
      <c r="D6520" s="3">
        <v>19.55</v>
      </c>
      <c r="E6520" s="3">
        <v>680</v>
      </c>
      <c r="G6520" s="3">
        <v>1</v>
      </c>
      <c r="I6520" s="3">
        <f t="shared" si="711"/>
        <v>-1.2349229255441945</v>
      </c>
      <c r="J6520" s="3">
        <f t="shared" si="712"/>
        <v>-0.35936354819295846</v>
      </c>
      <c r="K6520" s="3">
        <f t="shared" si="713"/>
        <v>0.17434221706985914</v>
      </c>
      <c r="L6520" s="3">
        <f t="shared" si="714"/>
        <v>-0.48064276361735014</v>
      </c>
      <c r="N6520" s="3">
        <f t="shared" si="715"/>
        <v>0.99357502022538569</v>
      </c>
      <c r="O6520" s="3">
        <f t="shared" si="716"/>
        <v>0.72979347718529708</v>
      </c>
      <c r="P6520" s="3">
        <f t="shared" si="717"/>
        <v>-0.31499369283105444</v>
      </c>
    </row>
    <row r="6521" spans="1:16" x14ac:dyDescent="0.25">
      <c r="A6521" s="1">
        <v>12996</v>
      </c>
      <c r="B6521" s="3">
        <v>0</v>
      </c>
      <c r="C6521" s="3">
        <v>66.5</v>
      </c>
      <c r="D6521" s="3">
        <v>27.41</v>
      </c>
      <c r="E6521" s="3">
        <v>660</v>
      </c>
      <c r="G6521" s="3">
        <v>1</v>
      </c>
      <c r="I6521" s="3">
        <f t="shared" si="711"/>
        <v>-1.2349229255441945</v>
      </c>
      <c r="J6521" s="3">
        <f t="shared" si="712"/>
        <v>-0.14769650375559265</v>
      </c>
      <c r="K6521" s="3">
        <f t="shared" si="713"/>
        <v>1.0587243446497681</v>
      </c>
      <c r="L6521" s="3">
        <f t="shared" si="714"/>
        <v>-1.114527054573303</v>
      </c>
      <c r="N6521" s="3">
        <f t="shared" si="715"/>
        <v>0.48398577508145457</v>
      </c>
      <c r="O6521" s="3">
        <f t="shared" si="716"/>
        <v>0.61868861476356896</v>
      </c>
      <c r="P6521" s="3">
        <f t="shared" si="717"/>
        <v>-0.48015317848364092</v>
      </c>
    </row>
    <row r="6522" spans="1:16" x14ac:dyDescent="0.25">
      <c r="A6522" s="1">
        <v>12998</v>
      </c>
      <c r="B6522" s="3">
        <v>0</v>
      </c>
      <c r="C6522" s="3">
        <v>28</v>
      </c>
      <c r="D6522" s="3">
        <v>11.74</v>
      </c>
      <c r="E6522" s="3">
        <v>695</v>
      </c>
      <c r="G6522" s="3">
        <v>1</v>
      </c>
      <c r="I6522" s="3">
        <f t="shared" si="711"/>
        <v>-1.2349229255441945</v>
      </c>
      <c r="J6522" s="3">
        <f t="shared" si="712"/>
        <v>-0.85632095687199128</v>
      </c>
      <c r="K6522" s="3">
        <f t="shared" si="713"/>
        <v>-0.70441407000381639</v>
      </c>
      <c r="L6522" s="3">
        <f t="shared" si="714"/>
        <v>-5.2295454003854587E-3</v>
      </c>
      <c r="N6522" s="3">
        <f t="shared" si="715"/>
        <v>1.4341895087144139</v>
      </c>
      <c r="O6522" s="3">
        <f t="shared" si="716"/>
        <v>0.80755325055999194</v>
      </c>
      <c r="P6522" s="3">
        <f t="shared" si="717"/>
        <v>-0.21374628109366484</v>
      </c>
    </row>
    <row r="6523" spans="1:16" x14ac:dyDescent="0.25">
      <c r="A6523" s="1">
        <v>12999</v>
      </c>
      <c r="B6523" s="3">
        <v>1</v>
      </c>
      <c r="C6523" s="3">
        <v>50</v>
      </c>
      <c r="D6523" s="3">
        <v>17.36</v>
      </c>
      <c r="E6523" s="3">
        <v>780</v>
      </c>
      <c r="G6523" s="3">
        <v>1</v>
      </c>
      <c r="I6523" s="3">
        <f t="shared" si="711"/>
        <v>0.80965145449586262</v>
      </c>
      <c r="J6523" s="3">
        <f t="shared" si="712"/>
        <v>-0.45139269794833492</v>
      </c>
      <c r="K6523" s="3">
        <f t="shared" si="713"/>
        <v>-7.206959710316907E-2</v>
      </c>
      <c r="L6523" s="3">
        <f t="shared" si="714"/>
        <v>2.6887786911624145</v>
      </c>
      <c r="N6523" s="3">
        <f t="shared" si="715"/>
        <v>2.5183945815877022</v>
      </c>
      <c r="O6523" s="3">
        <f t="shared" si="716"/>
        <v>0.9254213298123255</v>
      </c>
      <c r="P6523" s="3">
        <f t="shared" si="717"/>
        <v>-7.7506153485560753E-2</v>
      </c>
    </row>
    <row r="6524" spans="1:16" x14ac:dyDescent="0.25">
      <c r="A6524" s="1">
        <v>13000</v>
      </c>
      <c r="B6524" s="3">
        <v>1</v>
      </c>
      <c r="C6524" s="3">
        <v>55</v>
      </c>
      <c r="D6524" s="3">
        <v>28.04</v>
      </c>
      <c r="E6524" s="3">
        <v>755</v>
      </c>
      <c r="G6524" s="3">
        <v>1</v>
      </c>
      <c r="I6524" s="3">
        <f t="shared" si="711"/>
        <v>0.80965145449586262</v>
      </c>
      <c r="J6524" s="3">
        <f t="shared" si="712"/>
        <v>-0.35936354819295846</v>
      </c>
      <c r="K6524" s="3">
        <f t="shared" si="713"/>
        <v>1.1296099350283102</v>
      </c>
      <c r="L6524" s="3">
        <f t="shared" si="714"/>
        <v>1.8964233274674733</v>
      </c>
      <c r="N6524" s="3">
        <f t="shared" si="715"/>
        <v>1.8444331096566098</v>
      </c>
      <c r="O6524" s="3">
        <f t="shared" si="716"/>
        <v>0.86347216039404384</v>
      </c>
      <c r="P6524" s="3">
        <f t="shared" si="717"/>
        <v>-0.14679362233894303</v>
      </c>
    </row>
    <row r="6525" spans="1:16" x14ac:dyDescent="0.25">
      <c r="A6525" s="1">
        <v>13001</v>
      </c>
      <c r="B6525" s="3">
        <v>0</v>
      </c>
      <c r="C6525" s="3">
        <v>32.003999999999998</v>
      </c>
      <c r="D6525" s="3">
        <v>15.37</v>
      </c>
      <c r="E6525" s="3">
        <v>705</v>
      </c>
      <c r="G6525" s="3">
        <v>0</v>
      </c>
      <c r="I6525" s="3">
        <f t="shared" si="711"/>
        <v>-1.2349229255441945</v>
      </c>
      <c r="J6525" s="3">
        <f t="shared" si="712"/>
        <v>-0.78262401374788582</v>
      </c>
      <c r="K6525" s="3">
        <f t="shared" si="713"/>
        <v>-0.29597804925126309</v>
      </c>
      <c r="L6525" s="3">
        <f t="shared" si="714"/>
        <v>0.311712600077591</v>
      </c>
      <c r="N6525" s="3">
        <f t="shared" si="715"/>
        <v>1.4194466420405289</v>
      </c>
      <c r="O6525" s="3">
        <f t="shared" si="716"/>
        <v>0.80525165268049914</v>
      </c>
      <c r="P6525" s="3">
        <f t="shared" si="717"/>
        <v>-1.6360470804315959</v>
      </c>
    </row>
    <row r="6526" spans="1:16" x14ac:dyDescent="0.25">
      <c r="A6526" s="1">
        <v>13004</v>
      </c>
      <c r="B6526" s="3">
        <v>0</v>
      </c>
      <c r="C6526" s="3">
        <v>50</v>
      </c>
      <c r="D6526" s="3">
        <v>19.52</v>
      </c>
      <c r="E6526" s="3">
        <v>730</v>
      </c>
      <c r="G6526" s="3">
        <v>1</v>
      </c>
      <c r="I6526" s="3">
        <f t="shared" si="711"/>
        <v>-1.2349229255441945</v>
      </c>
      <c r="J6526" s="3">
        <f t="shared" si="712"/>
        <v>-0.45139269794833492</v>
      </c>
      <c r="K6526" s="3">
        <f t="shared" si="713"/>
        <v>0.17096671276611891</v>
      </c>
      <c r="L6526" s="3">
        <f t="shared" si="714"/>
        <v>1.1040679637725321</v>
      </c>
      <c r="N6526" s="3">
        <f t="shared" si="715"/>
        <v>1.5670652585988714</v>
      </c>
      <c r="O6526" s="3">
        <f t="shared" si="716"/>
        <v>0.8273648351343893</v>
      </c>
      <c r="P6526" s="3">
        <f t="shared" si="717"/>
        <v>-0.1895095262998743</v>
      </c>
    </row>
    <row r="6527" spans="1:16" x14ac:dyDescent="0.25">
      <c r="A6527" s="1">
        <v>13007</v>
      </c>
      <c r="B6527" s="3">
        <v>0</v>
      </c>
      <c r="C6527" s="3">
        <v>65.878</v>
      </c>
      <c r="D6527" s="3">
        <v>7.91</v>
      </c>
      <c r="E6527" s="3">
        <v>730</v>
      </c>
      <c r="G6527" s="3">
        <v>1</v>
      </c>
      <c r="I6527" s="3">
        <f t="shared" si="711"/>
        <v>-1.2349229255441945</v>
      </c>
      <c r="J6527" s="3">
        <f t="shared" si="712"/>
        <v>-0.15914492998516147</v>
      </c>
      <c r="K6527" s="3">
        <f t="shared" si="713"/>
        <v>-1.1353534527813038</v>
      </c>
      <c r="L6527" s="3">
        <f t="shared" si="714"/>
        <v>1.1040679637725321</v>
      </c>
      <c r="N6527" s="3">
        <f t="shared" si="715"/>
        <v>2.0001148677836471</v>
      </c>
      <c r="O6527" s="3">
        <f t="shared" si="716"/>
        <v>0.88080913783080772</v>
      </c>
      <c r="P6527" s="3">
        <f t="shared" si="717"/>
        <v>-0.12691431916017004</v>
      </c>
    </row>
    <row r="6528" spans="1:16" x14ac:dyDescent="0.25">
      <c r="A6528" s="1">
        <v>13009</v>
      </c>
      <c r="B6528" s="3">
        <v>1</v>
      </c>
      <c r="C6528" s="3">
        <v>42</v>
      </c>
      <c r="D6528" s="3">
        <v>1.66</v>
      </c>
      <c r="E6528" s="3">
        <v>735</v>
      </c>
      <c r="G6528" s="3">
        <v>1</v>
      </c>
      <c r="I6528" s="3">
        <f t="shared" si="711"/>
        <v>0.80965145449586262</v>
      </c>
      <c r="J6528" s="3">
        <f t="shared" si="712"/>
        <v>-0.59863933755693721</v>
      </c>
      <c r="K6528" s="3">
        <f t="shared" si="713"/>
        <v>-1.8385835160604935</v>
      </c>
      <c r="L6528" s="3">
        <f t="shared" si="714"/>
        <v>1.2625390365115203</v>
      </c>
      <c r="N6528" s="3">
        <f t="shared" si="715"/>
        <v>2.5677966323536303</v>
      </c>
      <c r="O6528" s="3">
        <f t="shared" si="716"/>
        <v>0.92876004814424684</v>
      </c>
      <c r="P6528" s="3">
        <f t="shared" si="717"/>
        <v>-7.3904864010849905E-2</v>
      </c>
    </row>
    <row r="6529" spans="1:16" x14ac:dyDescent="0.25">
      <c r="A6529" s="1">
        <v>13010</v>
      </c>
      <c r="B6529" s="3">
        <v>0</v>
      </c>
      <c r="C6529" s="3">
        <v>35.700000000000003</v>
      </c>
      <c r="D6529" s="3">
        <v>17.82</v>
      </c>
      <c r="E6529" s="3">
        <v>675</v>
      </c>
      <c r="G6529" s="3">
        <v>1</v>
      </c>
      <c r="I6529" s="3">
        <f t="shared" si="711"/>
        <v>-1.2349229255441945</v>
      </c>
      <c r="J6529" s="3">
        <f t="shared" si="712"/>
        <v>-0.71459606624871153</v>
      </c>
      <c r="K6529" s="3">
        <f t="shared" si="713"/>
        <v>-2.0311864445820612E-2</v>
      </c>
      <c r="L6529" s="3">
        <f t="shared" si="714"/>
        <v>-0.63911383635633834</v>
      </c>
      <c r="N6529" s="3">
        <f t="shared" si="715"/>
        <v>0.98713137935690654</v>
      </c>
      <c r="O6529" s="3">
        <f t="shared" si="716"/>
        <v>0.72852094385033772</v>
      </c>
      <c r="P6529" s="3">
        <f t="shared" si="717"/>
        <v>-0.31673890448032543</v>
      </c>
    </row>
    <row r="6530" spans="1:16" x14ac:dyDescent="0.25">
      <c r="A6530" s="1">
        <v>13011</v>
      </c>
      <c r="B6530" s="3">
        <v>0</v>
      </c>
      <c r="C6530" s="3">
        <v>33.5</v>
      </c>
      <c r="D6530" s="3">
        <v>18.420000000000002</v>
      </c>
      <c r="E6530" s="3">
        <v>715</v>
      </c>
      <c r="G6530" s="3">
        <v>1</v>
      </c>
      <c r="I6530" s="3">
        <f t="shared" si="711"/>
        <v>-1.2349229255441945</v>
      </c>
      <c r="J6530" s="3">
        <f t="shared" si="712"/>
        <v>-0.75508889214107722</v>
      </c>
      <c r="K6530" s="3">
        <f t="shared" si="713"/>
        <v>4.7198221628981761E-2</v>
      </c>
      <c r="L6530" s="3">
        <f t="shared" si="714"/>
        <v>0.62865474555556744</v>
      </c>
      <c r="N6530" s="3">
        <f t="shared" si="715"/>
        <v>1.4242924058635595</v>
      </c>
      <c r="O6530" s="3">
        <f t="shared" si="716"/>
        <v>0.8060104484072721</v>
      </c>
      <c r="P6530" s="3">
        <f t="shared" si="717"/>
        <v>-0.21565857327507471</v>
      </c>
    </row>
    <row r="6531" spans="1:16" x14ac:dyDescent="0.25">
      <c r="A6531" s="1">
        <v>13012</v>
      </c>
      <c r="B6531" s="3">
        <v>0</v>
      </c>
      <c r="C6531" s="3">
        <v>32</v>
      </c>
      <c r="D6531" s="3">
        <v>18.18</v>
      </c>
      <c r="E6531" s="3">
        <v>690</v>
      </c>
      <c r="G6531" s="3">
        <v>1</v>
      </c>
      <c r="I6531" s="3">
        <f t="shared" si="711"/>
        <v>-1.2349229255441945</v>
      </c>
      <c r="J6531" s="3">
        <f t="shared" si="712"/>
        <v>-0.78269763706769013</v>
      </c>
      <c r="K6531" s="3">
        <f t="shared" si="713"/>
        <v>2.0194187199060652E-2</v>
      </c>
      <c r="L6531" s="3">
        <f t="shared" si="714"/>
        <v>-0.1637006181393737</v>
      </c>
      <c r="N6531" s="3">
        <f t="shared" si="715"/>
        <v>1.1443645394252302</v>
      </c>
      <c r="O6531" s="3">
        <f t="shared" si="716"/>
        <v>0.75848007221532232</v>
      </c>
      <c r="P6531" s="3">
        <f t="shared" si="717"/>
        <v>-0.27643875316185579</v>
      </c>
    </row>
    <row r="6532" spans="1:16" x14ac:dyDescent="0.25">
      <c r="A6532" s="1">
        <v>13013</v>
      </c>
      <c r="B6532" s="3">
        <v>1</v>
      </c>
      <c r="C6532" s="3">
        <v>80</v>
      </c>
      <c r="D6532" s="3">
        <v>14.15</v>
      </c>
      <c r="E6532" s="3">
        <v>710</v>
      </c>
      <c r="G6532" s="3">
        <v>1</v>
      </c>
      <c r="I6532" s="3">
        <f t="shared" si="711"/>
        <v>0.80965145449586262</v>
      </c>
      <c r="J6532" s="3">
        <f t="shared" si="712"/>
        <v>0.10078220058392375</v>
      </c>
      <c r="K6532" s="3">
        <f t="shared" si="713"/>
        <v>-0.43324855760336078</v>
      </c>
      <c r="L6532" s="3">
        <f t="shared" si="714"/>
        <v>0.47018367281657925</v>
      </c>
      <c r="N6532" s="3">
        <f t="shared" si="715"/>
        <v>1.8483007268362646</v>
      </c>
      <c r="O6532" s="3">
        <f t="shared" si="716"/>
        <v>0.86392746538191822</v>
      </c>
      <c r="P6532" s="3">
        <f t="shared" si="717"/>
        <v>-0.14626646580651789</v>
      </c>
    </row>
    <row r="6533" spans="1:16" x14ac:dyDescent="0.25">
      <c r="A6533" s="1">
        <v>13014</v>
      </c>
      <c r="B6533" s="3">
        <v>1</v>
      </c>
      <c r="C6533" s="3">
        <v>32</v>
      </c>
      <c r="D6533" s="3">
        <v>23.67</v>
      </c>
      <c r="E6533" s="3">
        <v>705</v>
      </c>
      <c r="G6533" s="3">
        <v>0</v>
      </c>
      <c r="I6533" s="3">
        <f t="shared" si="711"/>
        <v>0.80965145449586262</v>
      </c>
      <c r="J6533" s="3">
        <f t="shared" si="712"/>
        <v>-0.78269763706769013</v>
      </c>
      <c r="K6533" s="3">
        <f t="shared" si="713"/>
        <v>0.63791147478350108</v>
      </c>
      <c r="L6533" s="3">
        <f t="shared" si="714"/>
        <v>0.311712600077591</v>
      </c>
      <c r="N6533" s="3">
        <f t="shared" si="715"/>
        <v>1.413986747425775</v>
      </c>
      <c r="O6533" s="3">
        <f t="shared" si="716"/>
        <v>0.80439399693298352</v>
      </c>
      <c r="P6533" s="3">
        <f t="shared" si="717"/>
        <v>-1.6316528313256955</v>
      </c>
    </row>
    <row r="6534" spans="1:16" x14ac:dyDescent="0.25">
      <c r="A6534" s="1">
        <v>13015</v>
      </c>
      <c r="B6534" s="3">
        <v>1</v>
      </c>
      <c r="C6534" s="3">
        <v>360</v>
      </c>
      <c r="D6534" s="3">
        <v>6.73</v>
      </c>
      <c r="E6534" s="3">
        <v>670</v>
      </c>
      <c r="G6534" s="3">
        <v>1</v>
      </c>
      <c r="I6534" s="3">
        <f t="shared" si="711"/>
        <v>0.80965145449586262</v>
      </c>
      <c r="J6534" s="3">
        <f t="shared" si="712"/>
        <v>5.2544145868850043</v>
      </c>
      <c r="K6534" s="3">
        <f t="shared" si="713"/>
        <v>-1.2681232887284148</v>
      </c>
      <c r="L6534" s="3">
        <f t="shared" si="714"/>
        <v>-0.79758490909532664</v>
      </c>
      <c r="N6534" s="3">
        <f t="shared" si="715"/>
        <v>1.8318505147620321</v>
      </c>
      <c r="O6534" s="3">
        <f t="shared" si="716"/>
        <v>0.86198202824572445</v>
      </c>
      <c r="P6534" s="3">
        <f t="shared" si="717"/>
        <v>-0.14852085743865723</v>
      </c>
    </row>
    <row r="6535" spans="1:16" x14ac:dyDescent="0.25">
      <c r="A6535" s="1">
        <v>13017</v>
      </c>
      <c r="B6535" s="3">
        <v>0</v>
      </c>
      <c r="C6535" s="3">
        <v>30</v>
      </c>
      <c r="D6535" s="3">
        <v>19.760000000000002</v>
      </c>
      <c r="E6535" s="3">
        <v>680</v>
      </c>
      <c r="G6535" s="3">
        <v>1</v>
      </c>
      <c r="I6535" s="3">
        <f t="shared" si="711"/>
        <v>-1.2349229255441945</v>
      </c>
      <c r="J6535" s="3">
        <f t="shared" si="712"/>
        <v>-0.81950929696984065</v>
      </c>
      <c r="K6535" s="3">
        <f t="shared" si="713"/>
        <v>0.19797074719604002</v>
      </c>
      <c r="L6535" s="3">
        <f t="shared" si="714"/>
        <v>-0.48064276361735014</v>
      </c>
      <c r="N6535" s="3">
        <f t="shared" si="715"/>
        <v>0.97043177759793964</v>
      </c>
      <c r="O6535" s="3">
        <f t="shared" si="716"/>
        <v>0.72520555185790947</v>
      </c>
      <c r="P6535" s="3">
        <f t="shared" si="717"/>
        <v>-0.3213001445075937</v>
      </c>
    </row>
    <row r="6536" spans="1:16" x14ac:dyDescent="0.25">
      <c r="A6536" s="1">
        <v>13018</v>
      </c>
      <c r="B6536" s="3">
        <v>1</v>
      </c>
      <c r="C6536" s="3">
        <v>58</v>
      </c>
      <c r="D6536" s="3">
        <v>17.850000000000001</v>
      </c>
      <c r="E6536" s="3">
        <v>695</v>
      </c>
      <c r="G6536" s="3">
        <v>0</v>
      </c>
      <c r="I6536" s="3">
        <f t="shared" si="711"/>
        <v>0.80965145449586262</v>
      </c>
      <c r="J6536" s="3">
        <f t="shared" si="712"/>
        <v>-0.30414605833973263</v>
      </c>
      <c r="K6536" s="3">
        <f t="shared" si="713"/>
        <v>-1.6936360142080373E-2</v>
      </c>
      <c r="L6536" s="3">
        <f t="shared" si="714"/>
        <v>-5.2295454003854587E-3</v>
      </c>
      <c r="N6536" s="3">
        <f t="shared" si="715"/>
        <v>1.5271487945282376</v>
      </c>
      <c r="O6536" s="3">
        <f t="shared" si="716"/>
        <v>0.82158876575712558</v>
      </c>
      <c r="P6536" s="3">
        <f t="shared" si="717"/>
        <v>-1.723664088605473</v>
      </c>
    </row>
    <row r="6537" spans="1:16" x14ac:dyDescent="0.25">
      <c r="A6537" s="1">
        <v>13020</v>
      </c>
      <c r="B6537" s="3">
        <v>1</v>
      </c>
      <c r="C6537" s="3">
        <v>130</v>
      </c>
      <c r="D6537" s="3">
        <v>9.9700000000000006</v>
      </c>
      <c r="E6537" s="3">
        <v>705</v>
      </c>
      <c r="G6537" s="3">
        <v>1</v>
      </c>
      <c r="I6537" s="3">
        <f t="shared" si="711"/>
        <v>0.80965145449586262</v>
      </c>
      <c r="J6537" s="3">
        <f t="shared" si="712"/>
        <v>1.0210736981376882</v>
      </c>
      <c r="K6537" s="3">
        <f t="shared" si="713"/>
        <v>-0.9035688239244829</v>
      </c>
      <c r="L6537" s="3">
        <f t="shared" si="714"/>
        <v>0.311712600077591</v>
      </c>
      <c r="N6537" s="3">
        <f t="shared" si="715"/>
        <v>1.9740989212321711</v>
      </c>
      <c r="O6537" s="3">
        <f t="shared" si="716"/>
        <v>0.87805069667819002</v>
      </c>
      <c r="P6537" s="3">
        <f t="shared" si="717"/>
        <v>-0.13005094592264044</v>
      </c>
    </row>
    <row r="6538" spans="1:16" x14ac:dyDescent="0.25">
      <c r="A6538" s="1">
        <v>13021</v>
      </c>
      <c r="B6538" s="3">
        <v>0</v>
      </c>
      <c r="C6538" s="3">
        <v>300</v>
      </c>
      <c r="D6538" s="3">
        <v>8.9</v>
      </c>
      <c r="E6538" s="3">
        <v>685</v>
      </c>
      <c r="G6538" s="3">
        <v>1</v>
      </c>
      <c r="I6538" s="3">
        <f t="shared" si="711"/>
        <v>-1.2349229255441945</v>
      </c>
      <c r="J6538" s="3">
        <f t="shared" si="712"/>
        <v>4.1500647898204868</v>
      </c>
      <c r="K6538" s="3">
        <f t="shared" si="713"/>
        <v>-1.0239618107578801</v>
      </c>
      <c r="L6538" s="3">
        <f t="shared" si="714"/>
        <v>-0.32217169087836195</v>
      </c>
      <c r="N6538" s="3">
        <f t="shared" si="715"/>
        <v>1.5911275157837093</v>
      </c>
      <c r="O6538" s="3">
        <f t="shared" si="716"/>
        <v>0.8307746775061956</v>
      </c>
      <c r="P6538" s="3">
        <f t="shared" si="717"/>
        <v>-0.18539666709539723</v>
      </c>
    </row>
    <row r="6539" spans="1:16" x14ac:dyDescent="0.25">
      <c r="A6539" s="1">
        <v>13022</v>
      </c>
      <c r="B6539" s="3">
        <v>0</v>
      </c>
      <c r="C6539" s="3">
        <v>65</v>
      </c>
      <c r="D6539" s="3">
        <v>14.92</v>
      </c>
      <c r="E6539" s="3">
        <v>670</v>
      </c>
      <c r="G6539" s="3">
        <v>0</v>
      </c>
      <c r="I6539" s="3">
        <f t="shared" ref="I6539:I6602" si="718">(B6539-B$5)/B$6</f>
        <v>-1.2349229255441945</v>
      </c>
      <c r="J6539" s="3">
        <f t="shared" ref="J6539:J6602" si="719">(C6539-C$5)/C$6</f>
        <v>-0.17530524868220559</v>
      </c>
      <c r="K6539" s="3">
        <f t="shared" ref="K6539:K6602" si="720">(D6539-D$5)/D$6</f>
        <v>-0.34661061380736469</v>
      </c>
      <c r="L6539" s="3">
        <f t="shared" ref="L6539:L6602" si="721">(E6539-E$5)/E$6</f>
        <v>-0.79758490909532664</v>
      </c>
      <c r="N6539" s="3">
        <f t="shared" ref="N6539:N6602" si="722">$H$7+SUMPRODUCT($I$7:$L$7,I6539:L6539)</f>
        <v>1.0534462059477718</v>
      </c>
      <c r="O6539" s="3">
        <f t="shared" ref="O6539:O6602" si="723">IF(N6539&gt;-100, 1/(1+EXP(-N6539)),0.0001)</f>
        <v>0.74143611600972015</v>
      </c>
      <c r="P6539" s="3">
        <f t="shared" ref="P6539:P6602" si="724">IF(G6539=0,IF(O6539&lt;0.9999,LN(1-O6539),-9.21),LN(O6539))</f>
        <v>-1.3526124821414074</v>
      </c>
    </row>
    <row r="6540" spans="1:16" x14ac:dyDescent="0.25">
      <c r="A6540" s="1">
        <v>13023</v>
      </c>
      <c r="B6540" s="3">
        <v>0</v>
      </c>
      <c r="C6540" s="3">
        <v>70</v>
      </c>
      <c r="D6540" s="3">
        <v>11.4</v>
      </c>
      <c r="E6540" s="3">
        <v>735</v>
      </c>
      <c r="G6540" s="3">
        <v>1</v>
      </c>
      <c r="I6540" s="3">
        <f t="shared" si="718"/>
        <v>-1.2349229255441945</v>
      </c>
      <c r="J6540" s="3">
        <f t="shared" si="719"/>
        <v>-8.3276098926829134E-2</v>
      </c>
      <c r="K6540" s="3">
        <f t="shared" si="720"/>
        <v>-0.74266978544620432</v>
      </c>
      <c r="L6540" s="3">
        <f t="shared" si="721"/>
        <v>1.2625390365115203</v>
      </c>
      <c r="N6540" s="3">
        <f t="shared" si="722"/>
        <v>1.9329990147096439</v>
      </c>
      <c r="O6540" s="3">
        <f t="shared" si="723"/>
        <v>0.87358099402665235</v>
      </c>
      <c r="P6540" s="3">
        <f t="shared" si="724"/>
        <v>-0.13515443015003228</v>
      </c>
    </row>
    <row r="6541" spans="1:16" x14ac:dyDescent="0.25">
      <c r="A6541" s="1">
        <v>13025</v>
      </c>
      <c r="B6541" s="3">
        <v>1</v>
      </c>
      <c r="C6541" s="3">
        <v>51.3</v>
      </c>
      <c r="D6541" s="3">
        <v>10.62</v>
      </c>
      <c r="E6541" s="3">
        <v>670</v>
      </c>
      <c r="G6541" s="3">
        <v>1</v>
      </c>
      <c r="I6541" s="3">
        <f t="shared" si="718"/>
        <v>0.80965145449586262</v>
      </c>
      <c r="J6541" s="3">
        <f t="shared" si="719"/>
        <v>-0.42746511901193707</v>
      </c>
      <c r="K6541" s="3">
        <f t="shared" si="720"/>
        <v>-0.83043289734344727</v>
      </c>
      <c r="L6541" s="3">
        <f t="shared" si="721"/>
        <v>-0.79758490909532664</v>
      </c>
      <c r="N6541" s="3">
        <f t="shared" si="722"/>
        <v>1.498801868065778</v>
      </c>
      <c r="O6541" s="3">
        <f t="shared" si="723"/>
        <v>0.81739571106849063</v>
      </c>
      <c r="P6541" s="3">
        <f t="shared" si="724"/>
        <v>-0.20163195490696564</v>
      </c>
    </row>
    <row r="6542" spans="1:16" x14ac:dyDescent="0.25">
      <c r="A6542" s="1">
        <v>13026</v>
      </c>
      <c r="B6542" s="3">
        <v>1</v>
      </c>
      <c r="C6542" s="3">
        <v>195</v>
      </c>
      <c r="D6542" s="3">
        <v>9.07</v>
      </c>
      <c r="E6542" s="3">
        <v>670</v>
      </c>
      <c r="G6542" s="3">
        <v>1</v>
      </c>
      <c r="I6542" s="3">
        <f t="shared" si="718"/>
        <v>0.80965145449586262</v>
      </c>
      <c r="J6542" s="3">
        <f t="shared" si="719"/>
        <v>2.2174526449575818</v>
      </c>
      <c r="K6542" s="3">
        <f t="shared" si="720"/>
        <v>-1.0048339530366863</v>
      </c>
      <c r="L6542" s="3">
        <f t="shared" si="721"/>
        <v>-0.79758490909532664</v>
      </c>
      <c r="N6542" s="3">
        <f t="shared" si="722"/>
        <v>1.644329494305713</v>
      </c>
      <c r="O6542" s="3">
        <f t="shared" si="723"/>
        <v>0.83812319186047646</v>
      </c>
      <c r="P6542" s="3">
        <f t="shared" si="724"/>
        <v>-0.17659018231111454</v>
      </c>
    </row>
    <row r="6543" spans="1:16" x14ac:dyDescent="0.25">
      <c r="A6543" s="1">
        <v>13029</v>
      </c>
      <c r="B6543" s="3">
        <v>0</v>
      </c>
      <c r="C6543" s="3">
        <v>30.995999999999999</v>
      </c>
      <c r="D6543" s="3">
        <v>31.82</v>
      </c>
      <c r="E6543" s="3">
        <v>660</v>
      </c>
      <c r="G6543" s="3">
        <v>1</v>
      </c>
      <c r="I6543" s="3">
        <f t="shared" si="718"/>
        <v>-1.2349229255441945</v>
      </c>
      <c r="J6543" s="3">
        <f t="shared" si="719"/>
        <v>-0.80117709033856976</v>
      </c>
      <c r="K6543" s="3">
        <f t="shared" si="720"/>
        <v>1.5549234772995644</v>
      </c>
      <c r="L6543" s="3">
        <f t="shared" si="721"/>
        <v>-1.114527054573303</v>
      </c>
      <c r="N6543" s="3">
        <f t="shared" si="722"/>
        <v>0.30123478690107652</v>
      </c>
      <c r="O6543" s="3">
        <f t="shared" si="723"/>
        <v>0.57474434295039123</v>
      </c>
      <c r="P6543" s="3">
        <f t="shared" si="724"/>
        <v>-0.55382995801383361</v>
      </c>
    </row>
    <row r="6544" spans="1:16" x14ac:dyDescent="0.25">
      <c r="A6544" s="1">
        <v>13032</v>
      </c>
      <c r="B6544" s="3">
        <v>1</v>
      </c>
      <c r="C6544" s="3">
        <v>114</v>
      </c>
      <c r="D6544" s="3">
        <v>13.29</v>
      </c>
      <c r="E6544" s="3">
        <v>800</v>
      </c>
      <c r="G6544" s="3">
        <v>1</v>
      </c>
      <c r="I6544" s="3">
        <f t="shared" si="718"/>
        <v>0.80965145449586262</v>
      </c>
      <c r="J6544" s="3">
        <f t="shared" si="719"/>
        <v>0.72658041892048353</v>
      </c>
      <c r="K6544" s="3">
        <f t="shared" si="720"/>
        <v>-0.53001301431057746</v>
      </c>
      <c r="L6544" s="3">
        <f t="shared" si="721"/>
        <v>3.3226629821183673</v>
      </c>
      <c r="N6544" s="3">
        <f t="shared" si="722"/>
        <v>2.9366035745091192</v>
      </c>
      <c r="O6544" s="3">
        <f t="shared" si="723"/>
        <v>0.94962650326550957</v>
      </c>
      <c r="P6544" s="3">
        <f t="shared" si="724"/>
        <v>-5.1686526150385208E-2</v>
      </c>
    </row>
    <row r="6545" spans="1:16" x14ac:dyDescent="0.25">
      <c r="A6545" s="1">
        <v>13035</v>
      </c>
      <c r="B6545" s="3">
        <v>0</v>
      </c>
      <c r="C6545" s="3">
        <v>108</v>
      </c>
      <c r="D6545" s="3">
        <v>34.81</v>
      </c>
      <c r="E6545" s="3">
        <v>675</v>
      </c>
      <c r="G6545" s="3">
        <v>0</v>
      </c>
      <c r="I6545" s="3">
        <f t="shared" si="718"/>
        <v>-1.2349229255441945</v>
      </c>
      <c r="J6545" s="3">
        <f t="shared" si="719"/>
        <v>0.61614543921403186</v>
      </c>
      <c r="K6545" s="3">
        <f t="shared" si="720"/>
        <v>1.891348739572329</v>
      </c>
      <c r="L6545" s="3">
        <f t="shared" si="721"/>
        <v>-0.63911383635633834</v>
      </c>
      <c r="N6545" s="3">
        <f t="shared" si="722"/>
        <v>0.41259654503562326</v>
      </c>
      <c r="O6545" s="3">
        <f t="shared" si="723"/>
        <v>0.6017103179116392</v>
      </c>
      <c r="P6545" s="3">
        <f t="shared" si="724"/>
        <v>-0.92057569400489159</v>
      </c>
    </row>
    <row r="6546" spans="1:16" x14ac:dyDescent="0.25">
      <c r="A6546" s="1">
        <v>13036</v>
      </c>
      <c r="B6546" s="3">
        <v>1</v>
      </c>
      <c r="C6546" s="3">
        <v>45.75</v>
      </c>
      <c r="D6546" s="3">
        <v>7.21</v>
      </c>
      <c r="E6546" s="3">
        <v>675</v>
      </c>
      <c r="G6546" s="3">
        <v>1</v>
      </c>
      <c r="I6546" s="3">
        <f t="shared" si="718"/>
        <v>0.80965145449586262</v>
      </c>
      <c r="J6546" s="3">
        <f t="shared" si="719"/>
        <v>-0.52961747524040492</v>
      </c>
      <c r="K6546" s="3">
        <f t="shared" si="720"/>
        <v>-1.214115219868573</v>
      </c>
      <c r="L6546" s="3">
        <f t="shared" si="721"/>
        <v>-0.63911383635633834</v>
      </c>
      <c r="N6546" s="3">
        <f t="shared" si="722"/>
        <v>1.6772157012197089</v>
      </c>
      <c r="O6546" s="3">
        <f t="shared" si="723"/>
        <v>0.84253549196248789</v>
      </c>
      <c r="P6546" s="3">
        <f t="shared" si="724"/>
        <v>-0.17133949068449306</v>
      </c>
    </row>
    <row r="6547" spans="1:16" x14ac:dyDescent="0.25">
      <c r="A6547" s="1">
        <v>13037</v>
      </c>
      <c r="B6547" s="3">
        <v>0</v>
      </c>
      <c r="C6547" s="3">
        <v>50</v>
      </c>
      <c r="D6547" s="3">
        <v>18.63</v>
      </c>
      <c r="E6547" s="3">
        <v>670</v>
      </c>
      <c r="G6547" s="3">
        <v>0</v>
      </c>
      <c r="I6547" s="3">
        <f t="shared" si="718"/>
        <v>-1.2349229255441945</v>
      </c>
      <c r="J6547" s="3">
        <f t="shared" si="719"/>
        <v>-0.45139269794833492</v>
      </c>
      <c r="K6547" s="3">
        <f t="shared" si="720"/>
        <v>7.0826751755162232E-2</v>
      </c>
      <c r="L6547" s="3">
        <f t="shared" si="721"/>
        <v>-0.79758490909532664</v>
      </c>
      <c r="N6547" s="3">
        <f t="shared" si="722"/>
        <v>0.90891474788829618</v>
      </c>
      <c r="O6547" s="3">
        <f t="shared" si="723"/>
        <v>0.71277803527771866</v>
      </c>
      <c r="P6547" s="3">
        <f t="shared" si="724"/>
        <v>-1.2474999658943982</v>
      </c>
    </row>
    <row r="6548" spans="1:16" x14ac:dyDescent="0.25">
      <c r="A6548" s="1">
        <v>13041</v>
      </c>
      <c r="B6548" s="3">
        <v>1</v>
      </c>
      <c r="C6548" s="3">
        <v>80</v>
      </c>
      <c r="D6548" s="3">
        <v>14</v>
      </c>
      <c r="E6548" s="3">
        <v>685</v>
      </c>
      <c r="G6548" s="3">
        <v>1</v>
      </c>
      <c r="I6548" s="3">
        <f t="shared" si="718"/>
        <v>0.80965145449586262</v>
      </c>
      <c r="J6548" s="3">
        <f t="shared" si="719"/>
        <v>0.10078220058392375</v>
      </c>
      <c r="K6548" s="3">
        <f t="shared" si="720"/>
        <v>-0.45012607912206137</v>
      </c>
      <c r="L6548" s="3">
        <f t="shared" si="721"/>
        <v>-0.32217169087836195</v>
      </c>
      <c r="N6548" s="3">
        <f t="shared" si="722"/>
        <v>1.5660214355413085</v>
      </c>
      <c r="O6548" s="3">
        <f t="shared" si="723"/>
        <v>0.82721569257300676</v>
      </c>
      <c r="P6548" s="3">
        <f t="shared" si="724"/>
        <v>-0.18968980469586527</v>
      </c>
    </row>
    <row r="6549" spans="1:16" x14ac:dyDescent="0.25">
      <c r="A6549" s="1">
        <v>13043</v>
      </c>
      <c r="B6549" s="3">
        <v>1</v>
      </c>
      <c r="C6549" s="3">
        <v>42</v>
      </c>
      <c r="D6549" s="3">
        <v>10.09</v>
      </c>
      <c r="E6549" s="3">
        <v>705</v>
      </c>
      <c r="G6549" s="3">
        <v>1</v>
      </c>
      <c r="I6549" s="3">
        <f t="shared" si="718"/>
        <v>0.80965145449586262</v>
      </c>
      <c r="J6549" s="3">
        <f t="shared" si="719"/>
        <v>-0.59863933755693721</v>
      </c>
      <c r="K6549" s="3">
        <f t="shared" si="720"/>
        <v>-0.89006680670952254</v>
      </c>
      <c r="L6549" s="3">
        <f t="shared" si="721"/>
        <v>0.311712600077591</v>
      </c>
      <c r="N6549" s="3">
        <f t="shared" si="722"/>
        <v>1.915206052420581</v>
      </c>
      <c r="O6549" s="3">
        <f t="shared" si="723"/>
        <v>0.8716028918833375</v>
      </c>
      <c r="P6549" s="3">
        <f t="shared" si="724"/>
        <v>-0.13742135801522889</v>
      </c>
    </row>
    <row r="6550" spans="1:16" x14ac:dyDescent="0.25">
      <c r="A6550" s="1">
        <v>13045</v>
      </c>
      <c r="B6550" s="3">
        <v>0</v>
      </c>
      <c r="C6550" s="3">
        <v>95</v>
      </c>
      <c r="D6550" s="3">
        <v>8.3000000000000007</v>
      </c>
      <c r="E6550" s="3">
        <v>685</v>
      </c>
      <c r="G6550" s="3">
        <v>1</v>
      </c>
      <c r="I6550" s="3">
        <f t="shared" si="718"/>
        <v>-1.2349229255441945</v>
      </c>
      <c r="J6550" s="3">
        <f t="shared" si="719"/>
        <v>0.37686964985005306</v>
      </c>
      <c r="K6550" s="3">
        <f t="shared" si="720"/>
        <v>-1.0914718968326824</v>
      </c>
      <c r="L6550" s="3">
        <f t="shared" si="721"/>
        <v>-0.32217169087836195</v>
      </c>
      <c r="N6550" s="3">
        <f t="shared" si="722"/>
        <v>1.4859954708774761</v>
      </c>
      <c r="O6550" s="3">
        <f t="shared" si="723"/>
        <v>0.81547645373685196</v>
      </c>
      <c r="P6550" s="3">
        <f t="shared" si="724"/>
        <v>-0.20398273074459394</v>
      </c>
    </row>
    <row r="6551" spans="1:16" x14ac:dyDescent="0.25">
      <c r="A6551" s="1">
        <v>13049</v>
      </c>
      <c r="B6551" s="3">
        <v>1</v>
      </c>
      <c r="C6551" s="3">
        <v>77.625</v>
      </c>
      <c r="D6551" s="3">
        <v>10.78</v>
      </c>
      <c r="E6551" s="3">
        <v>670</v>
      </c>
      <c r="G6551" s="3">
        <v>1</v>
      </c>
      <c r="I6551" s="3">
        <f t="shared" si="718"/>
        <v>0.80965145449586262</v>
      </c>
      <c r="J6551" s="3">
        <f t="shared" si="719"/>
        <v>5.7068354450119936E-2</v>
      </c>
      <c r="K6551" s="3">
        <f t="shared" si="720"/>
        <v>-0.81243020772350005</v>
      </c>
      <c r="L6551" s="3">
        <f t="shared" si="721"/>
        <v>-0.79758490909532664</v>
      </c>
      <c r="N6551" s="3">
        <f t="shared" si="722"/>
        <v>1.5092785875489492</v>
      </c>
      <c r="O6551" s="3">
        <f t="shared" si="723"/>
        <v>0.81895426895159984</v>
      </c>
      <c r="P6551" s="3">
        <f t="shared" si="724"/>
        <v>-0.1997270343539824</v>
      </c>
    </row>
    <row r="6552" spans="1:16" x14ac:dyDescent="0.25">
      <c r="A6552" s="1">
        <v>13052</v>
      </c>
      <c r="B6552" s="3">
        <v>1</v>
      </c>
      <c r="C6552" s="3">
        <v>66.179000000000002</v>
      </c>
      <c r="D6552" s="3">
        <v>29.02</v>
      </c>
      <c r="E6552" s="3">
        <v>695</v>
      </c>
      <c r="G6552" s="3">
        <v>1</v>
      </c>
      <c r="I6552" s="3">
        <f t="shared" si="718"/>
        <v>0.80965145449586262</v>
      </c>
      <c r="J6552" s="3">
        <f t="shared" si="719"/>
        <v>-0.15360477516988777</v>
      </c>
      <c r="K6552" s="3">
        <f t="shared" si="720"/>
        <v>1.2398764089504872</v>
      </c>
      <c r="L6552" s="3">
        <f t="shared" si="721"/>
        <v>-5.2295454003854587E-3</v>
      </c>
      <c r="N6552" s="3">
        <f t="shared" si="722"/>
        <v>1.1250422709707673</v>
      </c>
      <c r="O6552" s="3">
        <f t="shared" si="723"/>
        <v>0.75492280768859565</v>
      </c>
      <c r="P6552" s="3">
        <f t="shared" si="724"/>
        <v>-0.28113977643218668</v>
      </c>
    </row>
    <row r="6553" spans="1:16" x14ac:dyDescent="0.25">
      <c r="A6553" s="1">
        <v>13053</v>
      </c>
      <c r="B6553" s="3">
        <v>0</v>
      </c>
      <c r="C6553" s="3">
        <v>94.57</v>
      </c>
      <c r="D6553" s="3">
        <v>12.84</v>
      </c>
      <c r="E6553" s="3">
        <v>705</v>
      </c>
      <c r="G6553" s="3">
        <v>1</v>
      </c>
      <c r="I6553" s="3">
        <f t="shared" si="718"/>
        <v>-1.2349229255441945</v>
      </c>
      <c r="J6553" s="3">
        <f t="shared" si="719"/>
        <v>0.36895514297109056</v>
      </c>
      <c r="K6553" s="3">
        <f t="shared" si="720"/>
        <v>-0.580645578866679</v>
      </c>
      <c r="L6553" s="3">
        <f t="shared" si="721"/>
        <v>0.311712600077591</v>
      </c>
      <c r="N6553" s="3">
        <f t="shared" si="722"/>
        <v>1.5504327615733386</v>
      </c>
      <c r="O6553" s="3">
        <f t="shared" si="723"/>
        <v>0.82497622726322695</v>
      </c>
      <c r="P6553" s="3">
        <f t="shared" si="724"/>
        <v>-0.19240070850114158</v>
      </c>
    </row>
    <row r="6554" spans="1:16" x14ac:dyDescent="0.25">
      <c r="A6554" s="1">
        <v>13054</v>
      </c>
      <c r="B6554" s="3">
        <v>1</v>
      </c>
      <c r="C6554" s="3">
        <v>107</v>
      </c>
      <c r="D6554" s="3">
        <v>20.47</v>
      </c>
      <c r="E6554" s="3">
        <v>700</v>
      </c>
      <c r="G6554" s="3">
        <v>1</v>
      </c>
      <c r="I6554" s="3">
        <f t="shared" si="718"/>
        <v>0.80965145449586262</v>
      </c>
      <c r="J6554" s="3">
        <f t="shared" si="719"/>
        <v>0.59773960926295655</v>
      </c>
      <c r="K6554" s="3">
        <f t="shared" si="720"/>
        <v>0.27785768238455566</v>
      </c>
      <c r="L6554" s="3">
        <f t="shared" si="721"/>
        <v>0.15324152733860277</v>
      </c>
      <c r="N6554" s="3">
        <f t="shared" si="722"/>
        <v>1.5195497916325038</v>
      </c>
      <c r="O6554" s="3">
        <f t="shared" si="723"/>
        <v>0.820472175555093</v>
      </c>
      <c r="P6554" s="3">
        <f t="shared" si="724"/>
        <v>-0.19787528059910056</v>
      </c>
    </row>
    <row r="6555" spans="1:16" x14ac:dyDescent="0.25">
      <c r="A6555" s="1">
        <v>13056</v>
      </c>
      <c r="B6555" s="3">
        <v>1</v>
      </c>
      <c r="C6555" s="3">
        <v>90</v>
      </c>
      <c r="D6555" s="3">
        <v>19.350000000000001</v>
      </c>
      <c r="E6555" s="3">
        <v>720</v>
      </c>
      <c r="G6555" s="3">
        <v>1</v>
      </c>
      <c r="I6555" s="3">
        <f t="shared" si="718"/>
        <v>0.80965145449586262</v>
      </c>
      <c r="J6555" s="3">
        <f t="shared" si="719"/>
        <v>0.28484050009467665</v>
      </c>
      <c r="K6555" s="3">
        <f t="shared" si="720"/>
        <v>0.15183885504492517</v>
      </c>
      <c r="L6555" s="3">
        <f t="shared" si="721"/>
        <v>0.78712581829455575</v>
      </c>
      <c r="N6555" s="3">
        <f t="shared" si="722"/>
        <v>1.780042241183341</v>
      </c>
      <c r="O6555" s="3">
        <f t="shared" si="723"/>
        <v>0.85570208176143059</v>
      </c>
      <c r="P6555" s="3">
        <f t="shared" si="724"/>
        <v>-0.15583299874417639</v>
      </c>
    </row>
    <row r="6556" spans="1:16" x14ac:dyDescent="0.25">
      <c r="A6556" s="1">
        <v>13057</v>
      </c>
      <c r="B6556" s="3">
        <v>1</v>
      </c>
      <c r="C6556" s="3">
        <v>56.5</v>
      </c>
      <c r="D6556" s="3">
        <v>23.3</v>
      </c>
      <c r="E6556" s="3">
        <v>715</v>
      </c>
      <c r="G6556" s="3">
        <v>1</v>
      </c>
      <c r="I6556" s="3">
        <f t="shared" si="718"/>
        <v>0.80965145449586262</v>
      </c>
      <c r="J6556" s="3">
        <f t="shared" si="719"/>
        <v>-0.33175480326634554</v>
      </c>
      <c r="K6556" s="3">
        <f t="shared" si="720"/>
        <v>0.59628025503737303</v>
      </c>
      <c r="L6556" s="3">
        <f t="shared" si="721"/>
        <v>0.62865474555556744</v>
      </c>
      <c r="N6556" s="3">
        <f t="shared" si="722"/>
        <v>1.5577514767350302</v>
      </c>
      <c r="O6556" s="3">
        <f t="shared" si="723"/>
        <v>0.82603046773122135</v>
      </c>
      <c r="P6556" s="3">
        <f t="shared" si="724"/>
        <v>-0.19112362026827673</v>
      </c>
    </row>
    <row r="6557" spans="1:16" x14ac:dyDescent="0.25">
      <c r="A6557" s="1">
        <v>13060</v>
      </c>
      <c r="B6557" s="3">
        <v>1</v>
      </c>
      <c r="C6557" s="3">
        <v>75</v>
      </c>
      <c r="D6557" s="3">
        <v>16.079999999999998</v>
      </c>
      <c r="E6557" s="3">
        <v>680</v>
      </c>
      <c r="G6557" s="3">
        <v>1</v>
      </c>
      <c r="I6557" s="3">
        <f t="shared" si="718"/>
        <v>0.80965145449586262</v>
      </c>
      <c r="J6557" s="3">
        <f t="shared" si="719"/>
        <v>8.753050828547302E-3</v>
      </c>
      <c r="K6557" s="3">
        <f t="shared" si="720"/>
        <v>-0.21609111406274725</v>
      </c>
      <c r="L6557" s="3">
        <f t="shared" si="721"/>
        <v>-0.48064276361735014</v>
      </c>
      <c r="N6557" s="3">
        <f t="shared" si="722"/>
        <v>1.4295533015763424</v>
      </c>
      <c r="O6557" s="3">
        <f t="shared" si="723"/>
        <v>0.80683170543666149</v>
      </c>
      <c r="P6557" s="3">
        <f t="shared" si="724"/>
        <v>-0.21464017590939144</v>
      </c>
    </row>
    <row r="6558" spans="1:16" x14ac:dyDescent="0.25">
      <c r="A6558" s="1">
        <v>13061</v>
      </c>
      <c r="B6558" s="3">
        <v>1</v>
      </c>
      <c r="C6558" s="3">
        <v>55</v>
      </c>
      <c r="D6558" s="3">
        <v>32.65</v>
      </c>
      <c r="E6558" s="3">
        <v>695</v>
      </c>
      <c r="G6558" s="3">
        <v>1</v>
      </c>
      <c r="I6558" s="3">
        <f t="shared" si="718"/>
        <v>0.80965145449586262</v>
      </c>
      <c r="J6558" s="3">
        <f t="shared" si="719"/>
        <v>-0.35936354819295846</v>
      </c>
      <c r="K6558" s="3">
        <f t="shared" si="720"/>
        <v>1.6483124297030405</v>
      </c>
      <c r="L6558" s="3">
        <f t="shared" si="721"/>
        <v>-5.2295454003854587E-3</v>
      </c>
      <c r="N6558" s="3">
        <f t="shared" si="722"/>
        <v>0.98579422878516842</v>
      </c>
      <c r="O6558" s="3">
        <f t="shared" si="723"/>
        <v>0.72825640385099655</v>
      </c>
      <c r="P6558" s="3">
        <f t="shared" si="724"/>
        <v>-0.31710208970237247</v>
      </c>
    </row>
    <row r="6559" spans="1:16" x14ac:dyDescent="0.25">
      <c r="A6559" s="1">
        <v>13062</v>
      </c>
      <c r="B6559" s="3">
        <v>1</v>
      </c>
      <c r="C6559" s="3">
        <v>74</v>
      </c>
      <c r="D6559" s="3">
        <v>18.12</v>
      </c>
      <c r="E6559" s="3">
        <v>680</v>
      </c>
      <c r="G6559" s="3">
        <v>0</v>
      </c>
      <c r="I6559" s="3">
        <f t="shared" si="718"/>
        <v>0.80965145449586262</v>
      </c>
      <c r="J6559" s="3">
        <f t="shared" si="719"/>
        <v>-9.6527791225279862E-3</v>
      </c>
      <c r="K6559" s="3">
        <f t="shared" si="720"/>
        <v>1.3443178591580575E-2</v>
      </c>
      <c r="L6559" s="3">
        <f t="shared" si="721"/>
        <v>-0.48064276361735014</v>
      </c>
      <c r="N6559" s="3">
        <f t="shared" si="722"/>
        <v>1.3545708131769143</v>
      </c>
      <c r="O6559" s="3">
        <f t="shared" si="723"/>
        <v>0.79487589562518157</v>
      </c>
      <c r="P6559" s="3">
        <f t="shared" si="724"/>
        <v>-1.5841400958223968</v>
      </c>
    </row>
    <row r="6560" spans="1:16" x14ac:dyDescent="0.25">
      <c r="A6560" s="1">
        <v>13066</v>
      </c>
      <c r="B6560" s="3">
        <v>1</v>
      </c>
      <c r="C6560" s="3">
        <v>35</v>
      </c>
      <c r="D6560" s="3">
        <v>24.21</v>
      </c>
      <c r="E6560" s="3">
        <v>675</v>
      </c>
      <c r="G6560" s="3">
        <v>1</v>
      </c>
      <c r="I6560" s="3">
        <f t="shared" si="718"/>
        <v>0.80965145449586262</v>
      </c>
      <c r="J6560" s="3">
        <f t="shared" si="719"/>
        <v>-0.72748014721446419</v>
      </c>
      <c r="K6560" s="3">
        <f t="shared" si="720"/>
        <v>0.69867055225082297</v>
      </c>
      <c r="L6560" s="3">
        <f t="shared" si="721"/>
        <v>-0.63911383635633834</v>
      </c>
      <c r="N6560" s="3">
        <f t="shared" si="722"/>
        <v>1.0508644354518706</v>
      </c>
      <c r="O6560" s="3">
        <f t="shared" si="723"/>
        <v>0.74094085996339631</v>
      </c>
      <c r="P6560" s="3">
        <f t="shared" si="724"/>
        <v>-0.29983446798665125</v>
      </c>
    </row>
    <row r="6561" spans="1:16" x14ac:dyDescent="0.25">
      <c r="A6561" s="1">
        <v>13069</v>
      </c>
      <c r="B6561" s="3">
        <v>0</v>
      </c>
      <c r="C6561" s="3">
        <v>60</v>
      </c>
      <c r="D6561" s="3">
        <v>20.8</v>
      </c>
      <c r="E6561" s="3">
        <v>775</v>
      </c>
      <c r="G6561" s="3">
        <v>1</v>
      </c>
      <c r="I6561" s="3">
        <f t="shared" si="718"/>
        <v>-1.2349229255441945</v>
      </c>
      <c r="J6561" s="3">
        <f t="shared" si="719"/>
        <v>-0.267334398437582</v>
      </c>
      <c r="K6561" s="3">
        <f t="shared" si="720"/>
        <v>0.31498822972569707</v>
      </c>
      <c r="L6561" s="3">
        <f t="shared" si="721"/>
        <v>2.5303076184234263</v>
      </c>
      <c r="N6561" s="3">
        <f t="shared" si="722"/>
        <v>2.044546320534228</v>
      </c>
      <c r="O6561" s="3">
        <f t="shared" si="723"/>
        <v>0.88539539378318521</v>
      </c>
      <c r="P6561" s="3">
        <f t="shared" si="724"/>
        <v>-0.12172096111101818</v>
      </c>
    </row>
    <row r="6562" spans="1:16" x14ac:dyDescent="0.25">
      <c r="A6562" s="1">
        <v>13072</v>
      </c>
      <c r="B6562" s="3">
        <v>1</v>
      </c>
      <c r="C6562" s="3">
        <v>45</v>
      </c>
      <c r="D6562" s="3">
        <v>20.43</v>
      </c>
      <c r="E6562" s="3">
        <v>720</v>
      </c>
      <c r="G6562" s="3">
        <v>1</v>
      </c>
      <c r="I6562" s="3">
        <f t="shared" si="718"/>
        <v>0.80965145449586262</v>
      </c>
      <c r="J6562" s="3">
        <f t="shared" si="719"/>
        <v>-0.54342184770371138</v>
      </c>
      <c r="K6562" s="3">
        <f t="shared" si="720"/>
        <v>0.27335700997956897</v>
      </c>
      <c r="L6562" s="3">
        <f t="shared" si="721"/>
        <v>0.78712581829455575</v>
      </c>
      <c r="N6562" s="3">
        <f t="shared" si="722"/>
        <v>1.712794797935224</v>
      </c>
      <c r="O6562" s="3">
        <f t="shared" si="723"/>
        <v>0.84719843108246862</v>
      </c>
      <c r="P6562" s="3">
        <f t="shared" si="724"/>
        <v>-0.16582033658231538</v>
      </c>
    </row>
    <row r="6563" spans="1:16" x14ac:dyDescent="0.25">
      <c r="A6563" s="1">
        <v>13074</v>
      </c>
      <c r="B6563" s="3">
        <v>1</v>
      </c>
      <c r="C6563" s="3">
        <v>25</v>
      </c>
      <c r="D6563" s="3">
        <v>12.1</v>
      </c>
      <c r="E6563" s="3">
        <v>690</v>
      </c>
      <c r="G6563" s="3">
        <v>1</v>
      </c>
      <c r="I6563" s="3">
        <f t="shared" si="718"/>
        <v>0.80965145449586262</v>
      </c>
      <c r="J6563" s="3">
        <f t="shared" si="719"/>
        <v>-0.91153844672521711</v>
      </c>
      <c r="K6563" s="3">
        <f t="shared" si="720"/>
        <v>-0.66390801835893509</v>
      </c>
      <c r="L6563" s="3">
        <f t="shared" si="721"/>
        <v>-0.1637006181393737</v>
      </c>
      <c r="N6563" s="3">
        <f t="shared" si="722"/>
        <v>1.6587563748244261</v>
      </c>
      <c r="O6563" s="3">
        <f t="shared" si="723"/>
        <v>0.84007099052781942</v>
      </c>
      <c r="P6563" s="3">
        <f t="shared" si="724"/>
        <v>-0.17426887818264233</v>
      </c>
    </row>
    <row r="6564" spans="1:16" x14ac:dyDescent="0.25">
      <c r="A6564" s="1">
        <v>13076</v>
      </c>
      <c r="B6564" s="3">
        <v>1</v>
      </c>
      <c r="C6564" s="3">
        <v>54</v>
      </c>
      <c r="D6564" s="3">
        <v>27.53</v>
      </c>
      <c r="E6564" s="3">
        <v>680</v>
      </c>
      <c r="G6564" s="3">
        <v>1</v>
      </c>
      <c r="I6564" s="3">
        <f t="shared" si="718"/>
        <v>0.80965145449586262</v>
      </c>
      <c r="J6564" s="3">
        <f t="shared" si="719"/>
        <v>-0.37776937814403377</v>
      </c>
      <c r="K6564" s="3">
        <f t="shared" si="720"/>
        <v>1.0722263618647285</v>
      </c>
      <c r="L6564" s="3">
        <f t="shared" si="721"/>
        <v>-0.48064276361735014</v>
      </c>
      <c r="N6564" s="3">
        <f t="shared" si="722"/>
        <v>0.99916285234282554</v>
      </c>
      <c r="O6564" s="3">
        <f t="shared" si="723"/>
        <v>0.73089395357688525</v>
      </c>
      <c r="P6564" s="3">
        <f t="shared" si="724"/>
        <v>-0.31348690010233726</v>
      </c>
    </row>
    <row r="6565" spans="1:16" x14ac:dyDescent="0.25">
      <c r="A6565" s="1">
        <v>13077</v>
      </c>
      <c r="B6565" s="3">
        <v>1</v>
      </c>
      <c r="C6565" s="3">
        <v>88.644999999999996</v>
      </c>
      <c r="D6565" s="3">
        <v>17.86</v>
      </c>
      <c r="E6565" s="3">
        <v>680</v>
      </c>
      <c r="G6565" s="3">
        <v>1</v>
      </c>
      <c r="I6565" s="3">
        <f t="shared" si="718"/>
        <v>0.80965145449586262</v>
      </c>
      <c r="J6565" s="3">
        <f t="shared" si="719"/>
        <v>0.25990060051096953</v>
      </c>
      <c r="K6565" s="3">
        <f t="shared" si="720"/>
        <v>-1.5811192040833894E-2</v>
      </c>
      <c r="L6565" s="3">
        <f t="shared" si="721"/>
        <v>-0.48064276361735014</v>
      </c>
      <c r="N6565" s="3">
        <f t="shared" si="722"/>
        <v>1.3731214516028678</v>
      </c>
      <c r="O6565" s="3">
        <f t="shared" si="723"/>
        <v>0.79788400292407746</v>
      </c>
      <c r="P6565" s="3">
        <f t="shared" si="724"/>
        <v>-0.22579205184234363</v>
      </c>
    </row>
    <row r="6566" spans="1:16" x14ac:dyDescent="0.25">
      <c r="A6566" s="1">
        <v>13079</v>
      </c>
      <c r="B6566" s="3">
        <v>1</v>
      </c>
      <c r="C6566" s="3">
        <v>110</v>
      </c>
      <c r="D6566" s="3">
        <v>29.97</v>
      </c>
      <c r="E6566" s="3">
        <v>690</v>
      </c>
      <c r="G6566" s="3">
        <v>1</v>
      </c>
      <c r="I6566" s="3">
        <f t="shared" si="718"/>
        <v>0.80965145449586262</v>
      </c>
      <c r="J6566" s="3">
        <f t="shared" si="719"/>
        <v>0.65295709911618238</v>
      </c>
      <c r="K6566" s="3">
        <f t="shared" si="720"/>
        <v>1.346767378568924</v>
      </c>
      <c r="L6566" s="3">
        <f t="shared" si="721"/>
        <v>-0.1637006181393737</v>
      </c>
      <c r="N6566" s="3">
        <f t="shared" si="722"/>
        <v>1.0600114231996447</v>
      </c>
      <c r="O6566" s="3">
        <f t="shared" si="723"/>
        <v>0.74269272828492716</v>
      </c>
      <c r="P6566" s="3">
        <f t="shared" si="724"/>
        <v>-0.29747287527318689</v>
      </c>
    </row>
    <row r="6567" spans="1:16" x14ac:dyDescent="0.25">
      <c r="A6567" s="1">
        <v>13080</v>
      </c>
      <c r="B6567" s="3">
        <v>1</v>
      </c>
      <c r="C6567" s="3">
        <v>85</v>
      </c>
      <c r="D6567" s="3">
        <v>6.08</v>
      </c>
      <c r="E6567" s="3">
        <v>755</v>
      </c>
      <c r="G6567" s="3">
        <v>1</v>
      </c>
      <c r="I6567" s="3">
        <f t="shared" si="718"/>
        <v>0.80965145449586262</v>
      </c>
      <c r="J6567" s="3">
        <f t="shared" si="719"/>
        <v>0.19281135033930019</v>
      </c>
      <c r="K6567" s="3">
        <f t="shared" si="720"/>
        <v>-1.3412592153094507</v>
      </c>
      <c r="L6567" s="3">
        <f t="shared" si="721"/>
        <v>1.8964233274674733</v>
      </c>
      <c r="N6567" s="3">
        <f t="shared" si="722"/>
        <v>2.6635143716190148</v>
      </c>
      <c r="O6567" s="3">
        <f t="shared" si="723"/>
        <v>0.9348390718873395</v>
      </c>
      <c r="P6567" s="3">
        <f t="shared" si="724"/>
        <v>-6.7380880135558541E-2</v>
      </c>
    </row>
    <row r="6568" spans="1:16" x14ac:dyDescent="0.25">
      <c r="A6568" s="1">
        <v>13081</v>
      </c>
      <c r="B6568" s="3">
        <v>0</v>
      </c>
      <c r="C6568" s="3">
        <v>95</v>
      </c>
      <c r="D6568" s="3">
        <v>10.54</v>
      </c>
      <c r="E6568" s="3">
        <v>720</v>
      </c>
      <c r="G6568" s="3">
        <v>1</v>
      </c>
      <c r="I6568" s="3">
        <f t="shared" si="718"/>
        <v>-1.2349229255441945</v>
      </c>
      <c r="J6568" s="3">
        <f t="shared" si="719"/>
        <v>0.37686964985005306</v>
      </c>
      <c r="K6568" s="3">
        <f t="shared" si="720"/>
        <v>-0.83943424215342088</v>
      </c>
      <c r="L6568" s="3">
        <f t="shared" si="721"/>
        <v>0.78712581829455575</v>
      </c>
      <c r="N6568" s="3">
        <f t="shared" si="722"/>
        <v>1.8071880438855861</v>
      </c>
      <c r="O6568" s="3">
        <f t="shared" si="723"/>
        <v>0.85902168039492344</v>
      </c>
      <c r="P6568" s="3">
        <f t="shared" si="724"/>
        <v>-0.1519611182070422</v>
      </c>
    </row>
    <row r="6569" spans="1:16" x14ac:dyDescent="0.25">
      <c r="A6569" s="1">
        <v>13082</v>
      </c>
      <c r="B6569" s="3">
        <v>0</v>
      </c>
      <c r="C6569" s="3">
        <v>72</v>
      </c>
      <c r="D6569" s="3">
        <v>3.33</v>
      </c>
      <c r="E6569" s="3">
        <v>665</v>
      </c>
      <c r="G6569" s="3">
        <v>1</v>
      </c>
      <c r="I6569" s="3">
        <f t="shared" si="718"/>
        <v>-1.2349229255441945</v>
      </c>
      <c r="J6569" s="3">
        <f t="shared" si="719"/>
        <v>-4.6464439024678561E-2</v>
      </c>
      <c r="K6569" s="3">
        <f t="shared" si="720"/>
        <v>-1.6506804431522941</v>
      </c>
      <c r="L6569" s="3">
        <f t="shared" si="721"/>
        <v>-0.95605598183431484</v>
      </c>
      <c r="N6569" s="3">
        <f t="shared" si="722"/>
        <v>1.4227171543324937</v>
      </c>
      <c r="O6569" s="3">
        <f t="shared" si="723"/>
        <v>0.80576402711506045</v>
      </c>
      <c r="P6569" s="3">
        <f t="shared" si="724"/>
        <v>-0.21596434966981728</v>
      </c>
    </row>
    <row r="6570" spans="1:16" x14ac:dyDescent="0.25">
      <c r="A6570" s="1">
        <v>13083</v>
      </c>
      <c r="B6570" s="3">
        <v>0</v>
      </c>
      <c r="C6570" s="3">
        <v>59</v>
      </c>
      <c r="D6570" s="3">
        <v>25.9</v>
      </c>
      <c r="E6570" s="3">
        <v>660</v>
      </c>
      <c r="G6570" s="3">
        <v>0</v>
      </c>
      <c r="I6570" s="3">
        <f t="shared" si="718"/>
        <v>-1.2349229255441945</v>
      </c>
      <c r="J6570" s="3">
        <f t="shared" si="719"/>
        <v>-0.28574022838865731</v>
      </c>
      <c r="K6570" s="3">
        <f t="shared" si="720"/>
        <v>0.88882396136151565</v>
      </c>
      <c r="L6570" s="3">
        <f t="shared" si="721"/>
        <v>-1.114527054573303</v>
      </c>
      <c r="N6570" s="3">
        <f t="shared" si="722"/>
        <v>0.53438247615922863</v>
      </c>
      <c r="O6570" s="3">
        <f t="shared" si="723"/>
        <v>0.63050467362711982</v>
      </c>
      <c r="P6570" s="3">
        <f t="shared" si="724"/>
        <v>-0.99561718719111281</v>
      </c>
    </row>
    <row r="6571" spans="1:16" x14ac:dyDescent="0.25">
      <c r="A6571" s="1">
        <v>13084</v>
      </c>
      <c r="B6571" s="3">
        <v>1</v>
      </c>
      <c r="C6571" s="3">
        <v>36.210999999999999</v>
      </c>
      <c r="D6571" s="3">
        <v>17.63</v>
      </c>
      <c r="E6571" s="3">
        <v>670</v>
      </c>
      <c r="G6571" s="3">
        <v>1</v>
      </c>
      <c r="I6571" s="3">
        <f t="shared" si="718"/>
        <v>0.80965145449586262</v>
      </c>
      <c r="J6571" s="3">
        <f t="shared" si="719"/>
        <v>-0.70519068714371214</v>
      </c>
      <c r="K6571" s="3">
        <f t="shared" si="720"/>
        <v>-4.1690058369508121E-2</v>
      </c>
      <c r="L6571" s="3">
        <f t="shared" si="721"/>
        <v>-0.79758490909532664</v>
      </c>
      <c r="N6571" s="3">
        <f t="shared" si="722"/>
        <v>1.2339222498033982</v>
      </c>
      <c r="O6571" s="3">
        <f t="shared" si="723"/>
        <v>0.77450432235794853</v>
      </c>
      <c r="P6571" s="3">
        <f t="shared" si="724"/>
        <v>-0.25553203830418419</v>
      </c>
    </row>
    <row r="6572" spans="1:16" x14ac:dyDescent="0.25">
      <c r="A6572" s="1">
        <v>13089</v>
      </c>
      <c r="B6572" s="3">
        <v>0</v>
      </c>
      <c r="C6572" s="3">
        <v>41.6</v>
      </c>
      <c r="D6572" s="3">
        <v>30.29</v>
      </c>
      <c r="E6572" s="3">
        <v>680</v>
      </c>
      <c r="G6572" s="3">
        <v>1</v>
      </c>
      <c r="I6572" s="3">
        <f t="shared" si="718"/>
        <v>-1.2349229255441945</v>
      </c>
      <c r="J6572" s="3">
        <f t="shared" si="719"/>
        <v>-0.60600166953736734</v>
      </c>
      <c r="K6572" s="3">
        <f t="shared" si="720"/>
        <v>1.3827727578088187</v>
      </c>
      <c r="L6572" s="3">
        <f t="shared" si="721"/>
        <v>-0.48064276361735014</v>
      </c>
      <c r="N6572" s="3">
        <f t="shared" si="722"/>
        <v>0.59377421952572984</v>
      </c>
      <c r="O6572" s="3">
        <f t="shared" si="723"/>
        <v>0.64423065756093068</v>
      </c>
      <c r="P6572" s="3">
        <f t="shared" si="724"/>
        <v>-0.4396984530886785</v>
      </c>
    </row>
    <row r="6573" spans="1:16" x14ac:dyDescent="0.25">
      <c r="A6573" s="1">
        <v>13090</v>
      </c>
      <c r="B6573" s="3">
        <v>0</v>
      </c>
      <c r="C6573" s="3">
        <v>90</v>
      </c>
      <c r="D6573" s="3">
        <v>8.5299999999999994</v>
      </c>
      <c r="E6573" s="3">
        <v>670</v>
      </c>
      <c r="G6573" s="3">
        <v>1</v>
      </c>
      <c r="I6573" s="3">
        <f t="shared" si="718"/>
        <v>-1.2349229255441945</v>
      </c>
      <c r="J6573" s="3">
        <f t="shared" si="719"/>
        <v>0.28484050009467665</v>
      </c>
      <c r="K6573" s="3">
        <f t="shared" si="720"/>
        <v>-1.0655930305040082</v>
      </c>
      <c r="L6573" s="3">
        <f t="shared" si="721"/>
        <v>-0.79758490909532664</v>
      </c>
      <c r="N6573" s="3">
        <f t="shared" si="722"/>
        <v>1.3018654717741549</v>
      </c>
      <c r="O6573" s="3">
        <f t="shared" si="723"/>
        <v>0.78614877147902507</v>
      </c>
      <c r="P6573" s="3">
        <f t="shared" si="724"/>
        <v>-0.24060922777263177</v>
      </c>
    </row>
    <row r="6574" spans="1:16" x14ac:dyDescent="0.25">
      <c r="A6574" s="1">
        <v>13091</v>
      </c>
      <c r="B6574" s="3">
        <v>0</v>
      </c>
      <c r="C6574" s="3">
        <v>60</v>
      </c>
      <c r="D6574" s="3">
        <v>13.44</v>
      </c>
      <c r="E6574" s="3">
        <v>660</v>
      </c>
      <c r="G6574" s="3">
        <v>0</v>
      </c>
      <c r="I6574" s="3">
        <f t="shared" si="718"/>
        <v>-1.2349229255441945</v>
      </c>
      <c r="J6574" s="3">
        <f t="shared" si="719"/>
        <v>-0.267334398437582</v>
      </c>
      <c r="K6574" s="3">
        <f t="shared" si="720"/>
        <v>-0.51313549279187687</v>
      </c>
      <c r="L6574" s="3">
        <f t="shared" si="721"/>
        <v>-1.114527054573303</v>
      </c>
      <c r="N6574" s="3">
        <f t="shared" si="722"/>
        <v>0.98919929493615222</v>
      </c>
      <c r="O6574" s="3">
        <f t="shared" si="723"/>
        <v>0.72892973909953174</v>
      </c>
      <c r="P6574" s="3">
        <f t="shared" si="724"/>
        <v>-1.305377226390499</v>
      </c>
    </row>
    <row r="6575" spans="1:16" x14ac:dyDescent="0.25">
      <c r="A6575" s="1">
        <v>13092</v>
      </c>
      <c r="B6575" s="3">
        <v>0</v>
      </c>
      <c r="C6575" s="3">
        <v>384</v>
      </c>
      <c r="D6575" s="3">
        <v>1.78</v>
      </c>
      <c r="E6575" s="3">
        <v>680</v>
      </c>
      <c r="G6575" s="3">
        <v>1</v>
      </c>
      <c r="I6575" s="3">
        <f t="shared" si="718"/>
        <v>-1.2349229255441945</v>
      </c>
      <c r="J6575" s="3">
        <f t="shared" si="719"/>
        <v>5.6961545057108109</v>
      </c>
      <c r="K6575" s="3">
        <f t="shared" si="720"/>
        <v>-1.8250814988455331</v>
      </c>
      <c r="L6575" s="3">
        <f t="shared" si="721"/>
        <v>-0.48064276361735014</v>
      </c>
      <c r="N6575" s="3">
        <f t="shared" si="722"/>
        <v>1.8451598528356703</v>
      </c>
      <c r="O6575" s="3">
        <f t="shared" si="723"/>
        <v>0.86355781205693083</v>
      </c>
      <c r="P6575" s="3">
        <f t="shared" si="724"/>
        <v>-0.14669443278887903</v>
      </c>
    </row>
    <row r="6576" spans="1:16" x14ac:dyDescent="0.25">
      <c r="A6576" s="1">
        <v>13094</v>
      </c>
      <c r="B6576" s="3">
        <v>1</v>
      </c>
      <c r="C6576" s="3">
        <v>80</v>
      </c>
      <c r="D6576" s="3">
        <v>10.97</v>
      </c>
      <c r="E6576" s="3">
        <v>735</v>
      </c>
      <c r="G6576" s="3">
        <v>1</v>
      </c>
      <c r="I6576" s="3">
        <f t="shared" si="718"/>
        <v>0.80965145449586262</v>
      </c>
      <c r="J6576" s="3">
        <f t="shared" si="719"/>
        <v>0.10078220058392375</v>
      </c>
      <c r="K6576" s="3">
        <f t="shared" si="720"/>
        <v>-0.79105201379981249</v>
      </c>
      <c r="L6576" s="3">
        <f t="shared" si="721"/>
        <v>1.2625390365115203</v>
      </c>
      <c r="N6576" s="3">
        <f t="shared" si="722"/>
        <v>2.2519666131558909</v>
      </c>
      <c r="O6576" s="3">
        <f t="shared" si="723"/>
        <v>0.90482003616716744</v>
      </c>
      <c r="P6576" s="3">
        <f t="shared" si="724"/>
        <v>-0.10001921012040406</v>
      </c>
    </row>
    <row r="6577" spans="1:16" x14ac:dyDescent="0.25">
      <c r="A6577" s="1">
        <v>13095</v>
      </c>
      <c r="B6577" s="3">
        <v>1</v>
      </c>
      <c r="C6577" s="3">
        <v>63.24</v>
      </c>
      <c r="D6577" s="3">
        <v>11.88</v>
      </c>
      <c r="E6577" s="3">
        <v>715</v>
      </c>
      <c r="G6577" s="3">
        <v>1</v>
      </c>
      <c r="I6577" s="3">
        <f t="shared" si="718"/>
        <v>0.80965145449586262</v>
      </c>
      <c r="J6577" s="3">
        <f t="shared" si="719"/>
        <v>-0.20769950939609805</v>
      </c>
      <c r="K6577" s="3">
        <f t="shared" si="720"/>
        <v>-0.68866171658636244</v>
      </c>
      <c r="L6577" s="3">
        <f t="shared" si="721"/>
        <v>0.62865474555556744</v>
      </c>
      <c r="N6577" s="3">
        <f t="shared" si="722"/>
        <v>1.9782138654332198</v>
      </c>
      <c r="O6577" s="3">
        <f t="shared" si="723"/>
        <v>0.87849063031162766</v>
      </c>
      <c r="P6577" s="3">
        <f t="shared" si="724"/>
        <v>-0.12955003696493297</v>
      </c>
    </row>
    <row r="6578" spans="1:16" x14ac:dyDescent="0.25">
      <c r="A6578" s="1">
        <v>13098</v>
      </c>
      <c r="B6578" s="3">
        <v>1</v>
      </c>
      <c r="C6578" s="3">
        <v>42</v>
      </c>
      <c r="D6578" s="3">
        <v>38.57</v>
      </c>
      <c r="E6578" s="3">
        <v>740</v>
      </c>
      <c r="G6578" s="3">
        <v>0</v>
      </c>
      <c r="I6578" s="3">
        <f t="shared" si="718"/>
        <v>0.80965145449586262</v>
      </c>
      <c r="J6578" s="3">
        <f t="shared" si="719"/>
        <v>-0.59863933755693721</v>
      </c>
      <c r="K6578" s="3">
        <f t="shared" si="720"/>
        <v>2.3144119456410892</v>
      </c>
      <c r="L6578" s="3">
        <f t="shared" si="721"/>
        <v>1.4210101092505085</v>
      </c>
      <c r="N6578" s="3">
        <f t="shared" si="722"/>
        <v>1.2798868376066672</v>
      </c>
      <c r="O6578" s="3">
        <f t="shared" si="723"/>
        <v>0.78243051306449696</v>
      </c>
      <c r="P6578" s="3">
        <f t="shared" si="724"/>
        <v>-1.5252369993130863</v>
      </c>
    </row>
    <row r="6579" spans="1:16" x14ac:dyDescent="0.25">
      <c r="A6579" s="1">
        <v>13099</v>
      </c>
      <c r="B6579" s="3">
        <v>1</v>
      </c>
      <c r="C6579" s="3">
        <v>42</v>
      </c>
      <c r="D6579" s="3">
        <v>11.37</v>
      </c>
      <c r="E6579" s="3">
        <v>695</v>
      </c>
      <c r="G6579" s="3">
        <v>1</v>
      </c>
      <c r="I6579" s="3">
        <f t="shared" si="718"/>
        <v>0.80965145449586262</v>
      </c>
      <c r="J6579" s="3">
        <f t="shared" si="719"/>
        <v>-0.59863933755693721</v>
      </c>
      <c r="K6579" s="3">
        <f t="shared" si="720"/>
        <v>-0.74604528974994455</v>
      </c>
      <c r="L6579" s="3">
        <f t="shared" si="721"/>
        <v>-5.2295454003854587E-3</v>
      </c>
      <c r="N6579" s="3">
        <f t="shared" si="722"/>
        <v>1.7534480784452238</v>
      </c>
      <c r="O6579" s="3">
        <f t="shared" si="723"/>
        <v>0.85238717785903872</v>
      </c>
      <c r="P6579" s="3">
        <f t="shared" si="724"/>
        <v>-0.15971442126987598</v>
      </c>
    </row>
    <row r="6580" spans="1:16" x14ac:dyDescent="0.25">
      <c r="A6580" s="1">
        <v>13100</v>
      </c>
      <c r="B6580" s="3">
        <v>0</v>
      </c>
      <c r="C6580" s="3">
        <v>95</v>
      </c>
      <c r="D6580" s="3">
        <v>13.61</v>
      </c>
      <c r="E6580" s="3">
        <v>720</v>
      </c>
      <c r="G6580" s="3">
        <v>1</v>
      </c>
      <c r="I6580" s="3">
        <f t="shared" si="718"/>
        <v>-1.2349229255441945</v>
      </c>
      <c r="J6580" s="3">
        <f t="shared" si="719"/>
        <v>0.37686964985005306</v>
      </c>
      <c r="K6580" s="3">
        <f t="shared" si="720"/>
        <v>-0.4940076350706829</v>
      </c>
      <c r="L6580" s="3">
        <f t="shared" si="721"/>
        <v>0.78712581829455575</v>
      </c>
      <c r="N6580" s="3">
        <f t="shared" si="722"/>
        <v>1.6952790809048843</v>
      </c>
      <c r="O6580" s="3">
        <f t="shared" si="723"/>
        <v>0.84491714946766361</v>
      </c>
      <c r="P6580" s="3">
        <f t="shared" si="724"/>
        <v>-0.16851670439924135</v>
      </c>
    </row>
    <row r="6581" spans="1:16" x14ac:dyDescent="0.25">
      <c r="A6581" s="1">
        <v>13103</v>
      </c>
      <c r="B6581" s="3">
        <v>1</v>
      </c>
      <c r="C6581" s="3">
        <v>79.099999999999994</v>
      </c>
      <c r="D6581" s="3">
        <v>16.28</v>
      </c>
      <c r="E6581" s="3">
        <v>725</v>
      </c>
      <c r="G6581" s="3">
        <v>1</v>
      </c>
      <c r="I6581" s="3">
        <f t="shared" si="718"/>
        <v>0.80965145449586262</v>
      </c>
      <c r="J6581" s="3">
        <f t="shared" si="719"/>
        <v>8.4216953627955879E-2</v>
      </c>
      <c r="K6581" s="3">
        <f t="shared" si="720"/>
        <v>-0.19358775203781287</v>
      </c>
      <c r="L6581" s="3">
        <f t="shared" si="721"/>
        <v>0.94559689103354394</v>
      </c>
      <c r="N6581" s="3">
        <f t="shared" si="722"/>
        <v>1.942747766142332</v>
      </c>
      <c r="O6581" s="3">
        <f t="shared" si="723"/>
        <v>0.87465370398726927</v>
      </c>
      <c r="P6581" s="3">
        <f t="shared" si="724"/>
        <v>-0.13392723783259255</v>
      </c>
    </row>
    <row r="6582" spans="1:16" x14ac:dyDescent="0.25">
      <c r="A6582" s="1">
        <v>13104</v>
      </c>
      <c r="B6582" s="3">
        <v>0</v>
      </c>
      <c r="C6582" s="3">
        <v>35</v>
      </c>
      <c r="D6582" s="3">
        <v>26.1</v>
      </c>
      <c r="E6582" s="3">
        <v>680</v>
      </c>
      <c r="G6582" s="3">
        <v>1</v>
      </c>
      <c r="I6582" s="3">
        <f t="shared" si="718"/>
        <v>-1.2349229255441945</v>
      </c>
      <c r="J6582" s="3">
        <f t="shared" si="719"/>
        <v>-0.72748014721446419</v>
      </c>
      <c r="K6582" s="3">
        <f t="shared" si="720"/>
        <v>0.91132732338645006</v>
      </c>
      <c r="L6582" s="3">
        <f t="shared" si="721"/>
        <v>-0.48064276361735014</v>
      </c>
      <c r="N6582" s="3">
        <f t="shared" si="722"/>
        <v>0.74242101187494747</v>
      </c>
      <c r="O6582" s="3">
        <f t="shared" si="723"/>
        <v>0.67752503785995133</v>
      </c>
      <c r="P6582" s="3">
        <f t="shared" si="724"/>
        <v>-0.38930877066029584</v>
      </c>
    </row>
    <row r="6583" spans="1:16" x14ac:dyDescent="0.25">
      <c r="A6583" s="1">
        <v>13106</v>
      </c>
      <c r="B6583" s="3">
        <v>1</v>
      </c>
      <c r="C6583" s="3">
        <v>138</v>
      </c>
      <c r="D6583" s="3">
        <v>34.47</v>
      </c>
      <c r="E6583" s="3">
        <v>735</v>
      </c>
      <c r="G6583" s="3">
        <v>1</v>
      </c>
      <c r="I6583" s="3">
        <f t="shared" si="718"/>
        <v>0.80965145449586262</v>
      </c>
      <c r="J6583" s="3">
        <f t="shared" si="719"/>
        <v>1.1683203377462905</v>
      </c>
      <c r="K6583" s="3">
        <f t="shared" si="720"/>
        <v>1.8530930241299406</v>
      </c>
      <c r="L6583" s="3">
        <f t="shared" si="721"/>
        <v>1.2625390365115203</v>
      </c>
      <c r="N6583" s="3">
        <f t="shared" si="722"/>
        <v>1.4312671846474327</v>
      </c>
      <c r="O6583" s="3">
        <f t="shared" si="723"/>
        <v>0.80709868102998206</v>
      </c>
      <c r="P6583" s="3">
        <f t="shared" si="724"/>
        <v>-0.21430933686206399</v>
      </c>
    </row>
    <row r="6584" spans="1:16" x14ac:dyDescent="0.25">
      <c r="A6584" s="1">
        <v>13108</v>
      </c>
      <c r="B6584" s="3">
        <v>0</v>
      </c>
      <c r="C6584" s="3">
        <v>38</v>
      </c>
      <c r="D6584" s="3">
        <v>25.68</v>
      </c>
      <c r="E6584" s="3">
        <v>685</v>
      </c>
      <c r="G6584" s="3">
        <v>0</v>
      </c>
      <c r="I6584" s="3">
        <f t="shared" si="718"/>
        <v>-1.2349229255441945</v>
      </c>
      <c r="J6584" s="3">
        <f t="shared" si="719"/>
        <v>-0.67226265736123836</v>
      </c>
      <c r="K6584" s="3">
        <f t="shared" si="720"/>
        <v>0.8640702631340883</v>
      </c>
      <c r="L6584" s="3">
        <f t="shared" si="721"/>
        <v>-0.32217169087836195</v>
      </c>
      <c r="N6584" s="3">
        <f t="shared" si="722"/>
        <v>0.81713905191183878</v>
      </c>
      <c r="O6584" s="3">
        <f t="shared" si="723"/>
        <v>0.69362870298733015</v>
      </c>
      <c r="P6584" s="3">
        <f t="shared" si="724"/>
        <v>-1.182957523660856</v>
      </c>
    </row>
    <row r="6585" spans="1:16" x14ac:dyDescent="0.25">
      <c r="A6585" s="1">
        <v>13109</v>
      </c>
      <c r="B6585" s="3">
        <v>1</v>
      </c>
      <c r="C6585" s="3">
        <v>100</v>
      </c>
      <c r="D6585" s="3">
        <v>15.17</v>
      </c>
      <c r="E6585" s="3">
        <v>670</v>
      </c>
      <c r="G6585" s="3">
        <v>1</v>
      </c>
      <c r="I6585" s="3">
        <f t="shared" si="718"/>
        <v>0.80965145449586262</v>
      </c>
      <c r="J6585" s="3">
        <f t="shared" si="719"/>
        <v>0.46889879960542952</v>
      </c>
      <c r="K6585" s="3">
        <f t="shared" si="720"/>
        <v>-0.31848141127619711</v>
      </c>
      <c r="L6585" s="3">
        <f t="shared" si="721"/>
        <v>-0.79758490909532664</v>
      </c>
      <c r="N6585" s="3">
        <f t="shared" si="722"/>
        <v>1.3631143834863431</v>
      </c>
      <c r="O6585" s="3">
        <f t="shared" si="723"/>
        <v>0.79626540041692584</v>
      </c>
      <c r="P6585" s="3">
        <f t="shared" si="724"/>
        <v>-0.22782273109984982</v>
      </c>
    </row>
    <row r="6586" spans="1:16" x14ac:dyDescent="0.25">
      <c r="A6586" s="1">
        <v>13112</v>
      </c>
      <c r="B6586" s="3">
        <v>1</v>
      </c>
      <c r="C6586" s="3">
        <v>83</v>
      </c>
      <c r="D6586" s="3">
        <v>22.01</v>
      </c>
      <c r="E6586" s="3">
        <v>675</v>
      </c>
      <c r="G6586" s="3">
        <v>1</v>
      </c>
      <c r="I6586" s="3">
        <f t="shared" si="718"/>
        <v>0.80965145449586262</v>
      </c>
      <c r="J6586" s="3">
        <f t="shared" si="719"/>
        <v>0.15599969043714962</v>
      </c>
      <c r="K6586" s="3">
        <f t="shared" si="720"/>
        <v>0.4511335699765483</v>
      </c>
      <c r="L6586" s="3">
        <f t="shared" si="721"/>
        <v>-0.63911383635633834</v>
      </c>
      <c r="N6586" s="3">
        <f t="shared" si="722"/>
        <v>1.1607971892065749</v>
      </c>
      <c r="O6586" s="3">
        <f t="shared" si="723"/>
        <v>0.7614775380978841</v>
      </c>
      <c r="P6586" s="3">
        <f t="shared" si="724"/>
        <v>-0.27249460399872732</v>
      </c>
    </row>
    <row r="6587" spans="1:16" x14ac:dyDescent="0.25">
      <c r="A6587" s="1">
        <v>13113</v>
      </c>
      <c r="B6587" s="3">
        <v>0</v>
      </c>
      <c r="C6587" s="3">
        <v>85</v>
      </c>
      <c r="D6587" s="3">
        <v>18.420000000000002</v>
      </c>
      <c r="E6587" s="3">
        <v>710</v>
      </c>
      <c r="G6587" s="3">
        <v>1</v>
      </c>
      <c r="I6587" s="3">
        <f t="shared" si="718"/>
        <v>-1.2349229255441945</v>
      </c>
      <c r="J6587" s="3">
        <f t="shared" si="719"/>
        <v>0.19281135033930019</v>
      </c>
      <c r="K6587" s="3">
        <f t="shared" si="720"/>
        <v>4.7198221628981761E-2</v>
      </c>
      <c r="L6587" s="3">
        <f t="shared" si="721"/>
        <v>0.47018367281657925</v>
      </c>
      <c r="N6587" s="3">
        <f t="shared" si="722"/>
        <v>1.3986487328650314</v>
      </c>
      <c r="O6587" s="3">
        <f t="shared" si="723"/>
        <v>0.80196937531197821</v>
      </c>
      <c r="P6587" s="3">
        <f t="shared" si="724"/>
        <v>-0.22068485724123926</v>
      </c>
    </row>
    <row r="6588" spans="1:16" x14ac:dyDescent="0.25">
      <c r="A6588" s="1">
        <v>13114</v>
      </c>
      <c r="B6588" s="3">
        <v>1</v>
      </c>
      <c r="C6588" s="3">
        <v>30</v>
      </c>
      <c r="D6588" s="3">
        <v>26.6</v>
      </c>
      <c r="E6588" s="3">
        <v>670</v>
      </c>
      <c r="G6588" s="3">
        <v>1</v>
      </c>
      <c r="I6588" s="3">
        <f t="shared" si="718"/>
        <v>0.80965145449586262</v>
      </c>
      <c r="J6588" s="3">
        <f t="shared" si="719"/>
        <v>-0.81950929696984065</v>
      </c>
      <c r="K6588" s="3">
        <f t="shared" si="720"/>
        <v>0.96758572844878521</v>
      </c>
      <c r="L6588" s="3">
        <f t="shared" si="721"/>
        <v>-0.79758490909532664</v>
      </c>
      <c r="N6588" s="3">
        <f t="shared" si="722"/>
        <v>0.90309604789601916</v>
      </c>
      <c r="O6588" s="3">
        <f t="shared" si="723"/>
        <v>0.71158532564906651</v>
      </c>
      <c r="P6588" s="3">
        <f t="shared" si="724"/>
        <v>-0.34025994503171619</v>
      </c>
    </row>
    <row r="6589" spans="1:16" x14ac:dyDescent="0.25">
      <c r="A6589" s="1">
        <v>13118</v>
      </c>
      <c r="B6589" s="3">
        <v>0</v>
      </c>
      <c r="C6589" s="3">
        <v>41</v>
      </c>
      <c r="D6589" s="3">
        <v>29.98</v>
      </c>
      <c r="E6589" s="3">
        <v>670</v>
      </c>
      <c r="G6589" s="3">
        <v>1</v>
      </c>
      <c r="I6589" s="3">
        <f t="shared" si="718"/>
        <v>-1.2349229255441945</v>
      </c>
      <c r="J6589" s="3">
        <f t="shared" si="719"/>
        <v>-0.61704516750801253</v>
      </c>
      <c r="K6589" s="3">
        <f t="shared" si="720"/>
        <v>1.347892546670171</v>
      </c>
      <c r="L6589" s="3">
        <f t="shared" si="721"/>
        <v>-0.79758490909532664</v>
      </c>
      <c r="N6589" s="3">
        <f t="shared" si="722"/>
        <v>0.48960389317120279</v>
      </c>
      <c r="O6589" s="3">
        <f t="shared" si="723"/>
        <v>0.62001311525843306</v>
      </c>
      <c r="P6589" s="3">
        <f t="shared" si="724"/>
        <v>-0.478014647524101</v>
      </c>
    </row>
    <row r="6590" spans="1:16" x14ac:dyDescent="0.25">
      <c r="A6590" s="1">
        <v>13120</v>
      </c>
      <c r="B6590" s="3">
        <v>0</v>
      </c>
      <c r="C6590" s="3">
        <v>60</v>
      </c>
      <c r="D6590" s="3">
        <v>13.62</v>
      </c>
      <c r="E6590" s="3">
        <v>710</v>
      </c>
      <c r="G6590" s="3">
        <v>0</v>
      </c>
      <c r="I6590" s="3">
        <f t="shared" si="718"/>
        <v>-1.2349229255441945</v>
      </c>
      <c r="J6590" s="3">
        <f t="shared" si="719"/>
        <v>-0.267334398437582</v>
      </c>
      <c r="K6590" s="3">
        <f t="shared" si="720"/>
        <v>-0.49288246696943622</v>
      </c>
      <c r="L6590" s="3">
        <f t="shared" si="721"/>
        <v>0.47018367281657925</v>
      </c>
      <c r="N6590" s="3">
        <f t="shared" si="722"/>
        <v>1.5581321692386654</v>
      </c>
      <c r="O6590" s="3">
        <f t="shared" si="723"/>
        <v>0.82608516802790199</v>
      </c>
      <c r="P6590" s="3">
        <f t="shared" si="724"/>
        <v>-1.7491895710225738</v>
      </c>
    </row>
    <row r="6591" spans="1:16" x14ac:dyDescent="0.25">
      <c r="A6591" s="1">
        <v>13123</v>
      </c>
      <c r="B6591" s="3">
        <v>0</v>
      </c>
      <c r="C6591" s="3">
        <v>50</v>
      </c>
      <c r="D6591" s="3">
        <v>11.47</v>
      </c>
      <c r="E6591" s="3">
        <v>740</v>
      </c>
      <c r="G6591" s="3">
        <v>1</v>
      </c>
      <c r="I6591" s="3">
        <f t="shared" si="718"/>
        <v>-1.2349229255441945</v>
      </c>
      <c r="J6591" s="3">
        <f t="shared" si="719"/>
        <v>-0.45139269794833492</v>
      </c>
      <c r="K6591" s="3">
        <f t="shared" si="720"/>
        <v>-0.73479360873747734</v>
      </c>
      <c r="L6591" s="3">
        <f t="shared" si="721"/>
        <v>1.4210101092505085</v>
      </c>
      <c r="N6591" s="3">
        <f t="shared" si="722"/>
        <v>1.9756061900267856</v>
      </c>
      <c r="O6591" s="3">
        <f t="shared" si="723"/>
        <v>0.87821199956510088</v>
      </c>
      <c r="P6591" s="3">
        <f t="shared" si="724"/>
        <v>-0.12986725712971733</v>
      </c>
    </row>
    <row r="6592" spans="1:16" x14ac:dyDescent="0.25">
      <c r="A6592" s="1">
        <v>13125</v>
      </c>
      <c r="B6592" s="3">
        <v>1</v>
      </c>
      <c r="C6592" s="3">
        <v>92.7</v>
      </c>
      <c r="D6592" s="3">
        <v>20.92</v>
      </c>
      <c r="E6592" s="3">
        <v>690</v>
      </c>
      <c r="G6592" s="3">
        <v>1</v>
      </c>
      <c r="I6592" s="3">
        <f t="shared" si="718"/>
        <v>0.80965145449586262</v>
      </c>
      <c r="J6592" s="3">
        <f t="shared" si="719"/>
        <v>0.33453624096257994</v>
      </c>
      <c r="K6592" s="3">
        <f t="shared" si="720"/>
        <v>0.32849024694065765</v>
      </c>
      <c r="L6592" s="3">
        <f t="shared" si="721"/>
        <v>-0.1637006181393737</v>
      </c>
      <c r="N6592" s="3">
        <f t="shared" si="722"/>
        <v>1.3791880665573824</v>
      </c>
      <c r="O6592" s="3">
        <f t="shared" si="723"/>
        <v>0.7988605685243374</v>
      </c>
      <c r="P6592" s="3">
        <f t="shared" si="724"/>
        <v>-0.22456885592299106</v>
      </c>
    </row>
    <row r="6593" spans="1:16" x14ac:dyDescent="0.25">
      <c r="A6593" s="1">
        <v>13126</v>
      </c>
      <c r="B6593" s="3">
        <v>1</v>
      </c>
      <c r="C6593" s="3">
        <v>55</v>
      </c>
      <c r="D6593" s="3">
        <v>27.41</v>
      </c>
      <c r="E6593" s="3">
        <v>710</v>
      </c>
      <c r="G6593" s="3">
        <v>1</v>
      </c>
      <c r="I6593" s="3">
        <f t="shared" si="718"/>
        <v>0.80965145449586262</v>
      </c>
      <c r="J6593" s="3">
        <f t="shared" si="719"/>
        <v>-0.35936354819295846</v>
      </c>
      <c r="K6593" s="3">
        <f t="shared" si="720"/>
        <v>1.0587243446497681</v>
      </c>
      <c r="L6593" s="3">
        <f t="shared" si="721"/>
        <v>0.47018367281657925</v>
      </c>
      <c r="N6593" s="3">
        <f t="shared" si="722"/>
        <v>1.3494532604634906</v>
      </c>
      <c r="O6593" s="3">
        <f t="shared" si="723"/>
        <v>0.79404022860160517</v>
      </c>
      <c r="P6593" s="3">
        <f t="shared" si="724"/>
        <v>-0.23062115327337218</v>
      </c>
    </row>
    <row r="6594" spans="1:16" x14ac:dyDescent="0.25">
      <c r="A6594" s="1">
        <v>13127</v>
      </c>
      <c r="B6594" s="3">
        <v>1</v>
      </c>
      <c r="C6594" s="3">
        <v>133</v>
      </c>
      <c r="D6594" s="3">
        <v>9.58</v>
      </c>
      <c r="E6594" s="3">
        <v>795</v>
      </c>
      <c r="G6594" s="3">
        <v>1</v>
      </c>
      <c r="I6594" s="3">
        <f t="shared" si="718"/>
        <v>0.80965145449586262</v>
      </c>
      <c r="J6594" s="3">
        <f t="shared" si="719"/>
        <v>1.0762911879909141</v>
      </c>
      <c r="K6594" s="3">
        <f t="shared" si="720"/>
        <v>-0.94745037987310432</v>
      </c>
      <c r="L6594" s="3">
        <f t="shared" si="721"/>
        <v>3.1641919093793791</v>
      </c>
      <c r="N6594" s="3">
        <f t="shared" si="722"/>
        <v>3.0260637185223169</v>
      </c>
      <c r="O6594" s="3">
        <f t="shared" si="723"/>
        <v>0.95373780620244708</v>
      </c>
      <c r="P6594" s="3">
        <f t="shared" si="724"/>
        <v>-4.7366481574037105E-2</v>
      </c>
    </row>
    <row r="6595" spans="1:16" x14ac:dyDescent="0.25">
      <c r="A6595" s="1">
        <v>13128</v>
      </c>
      <c r="B6595" s="3">
        <v>1</v>
      </c>
      <c r="C6595" s="3">
        <v>50</v>
      </c>
      <c r="D6595" s="3">
        <v>14.37</v>
      </c>
      <c r="E6595" s="3">
        <v>695</v>
      </c>
      <c r="G6595" s="3">
        <v>1</v>
      </c>
      <c r="I6595" s="3">
        <f t="shared" si="718"/>
        <v>0.80965145449586262</v>
      </c>
      <c r="J6595" s="3">
        <f t="shared" si="719"/>
        <v>-0.45139269794833492</v>
      </c>
      <c r="K6595" s="3">
        <f t="shared" si="720"/>
        <v>-0.40849485937593344</v>
      </c>
      <c r="L6595" s="3">
        <f t="shared" si="721"/>
        <v>-5.2295454003854587E-3</v>
      </c>
      <c r="N6595" s="3">
        <f t="shared" si="722"/>
        <v>1.649047019911932</v>
      </c>
      <c r="O6595" s="3">
        <f t="shared" si="723"/>
        <v>0.83876221084303626</v>
      </c>
      <c r="P6595" s="3">
        <f t="shared" si="724"/>
        <v>-0.17582803242005823</v>
      </c>
    </row>
    <row r="6596" spans="1:16" x14ac:dyDescent="0.25">
      <c r="A6596" s="1">
        <v>13129</v>
      </c>
      <c r="B6596" s="3">
        <v>1</v>
      </c>
      <c r="C6596" s="3">
        <v>90</v>
      </c>
      <c r="D6596" s="3">
        <v>22.76</v>
      </c>
      <c r="E6596" s="3">
        <v>720</v>
      </c>
      <c r="G6596" s="3">
        <v>1</v>
      </c>
      <c r="I6596" s="3">
        <f t="shared" si="718"/>
        <v>0.80965145449586262</v>
      </c>
      <c r="J6596" s="3">
        <f t="shared" si="719"/>
        <v>0.28484050009467665</v>
      </c>
      <c r="K6596" s="3">
        <f t="shared" si="720"/>
        <v>0.53552117757005113</v>
      </c>
      <c r="L6596" s="3">
        <f t="shared" si="721"/>
        <v>0.78712581829455575</v>
      </c>
      <c r="N6596" s="3">
        <f t="shared" si="722"/>
        <v>1.6557394516836039</v>
      </c>
      <c r="O6596" s="3">
        <f t="shared" si="723"/>
        <v>0.83966524573707757</v>
      </c>
      <c r="P6596" s="3">
        <f t="shared" si="724"/>
        <v>-0.1747519835534421</v>
      </c>
    </row>
    <row r="6597" spans="1:16" x14ac:dyDescent="0.25">
      <c r="A6597" s="1">
        <v>13130</v>
      </c>
      <c r="B6597" s="3">
        <v>0</v>
      </c>
      <c r="C6597" s="3">
        <v>75</v>
      </c>
      <c r="D6597" s="3">
        <v>22.53</v>
      </c>
      <c r="E6597" s="3">
        <v>700</v>
      </c>
      <c r="G6597" s="3">
        <v>0</v>
      </c>
      <c r="I6597" s="3">
        <f t="shared" si="718"/>
        <v>-1.2349229255441945</v>
      </c>
      <c r="J6597" s="3">
        <f t="shared" si="719"/>
        <v>8.753050828547302E-3</v>
      </c>
      <c r="K6597" s="3">
        <f t="shared" si="720"/>
        <v>0.50964231124137682</v>
      </c>
      <c r="L6597" s="3">
        <f t="shared" si="721"/>
        <v>0.15324152733860277</v>
      </c>
      <c r="N6597" s="3">
        <f t="shared" si="722"/>
        <v>1.1275350864820162</v>
      </c>
      <c r="O6597" s="3">
        <f t="shared" si="723"/>
        <v>0.75538372122233954</v>
      </c>
      <c r="P6597" s="3">
        <f t="shared" si="724"/>
        <v>-1.4080645052957592</v>
      </c>
    </row>
    <row r="6598" spans="1:16" x14ac:dyDescent="0.25">
      <c r="A6598" s="1">
        <v>13132</v>
      </c>
      <c r="B6598" s="3">
        <v>1</v>
      </c>
      <c r="C6598" s="3">
        <v>120</v>
      </c>
      <c r="D6598" s="3">
        <v>25.99</v>
      </c>
      <c r="E6598" s="3">
        <v>705</v>
      </c>
      <c r="G6598" s="3">
        <v>0</v>
      </c>
      <c r="I6598" s="3">
        <f t="shared" si="718"/>
        <v>0.80965145449586262</v>
      </c>
      <c r="J6598" s="3">
        <f t="shared" si="719"/>
        <v>0.8370153986269353</v>
      </c>
      <c r="K6598" s="3">
        <f t="shared" si="720"/>
        <v>0.898950474272736</v>
      </c>
      <c r="L6598" s="3">
        <f t="shared" si="721"/>
        <v>0.311712600077591</v>
      </c>
      <c r="N6598" s="3">
        <f t="shared" si="722"/>
        <v>1.3839356847478175</v>
      </c>
      <c r="O6598" s="3">
        <f t="shared" si="723"/>
        <v>0.79962234472558236</v>
      </c>
      <c r="P6598" s="3">
        <f t="shared" si="724"/>
        <v>-1.6075514166147429</v>
      </c>
    </row>
    <row r="6599" spans="1:16" x14ac:dyDescent="0.25">
      <c r="A6599" s="1">
        <v>13133</v>
      </c>
      <c r="B6599" s="3">
        <v>1</v>
      </c>
      <c r="C6599" s="3">
        <v>51</v>
      </c>
      <c r="D6599" s="3">
        <v>31.66</v>
      </c>
      <c r="E6599" s="3">
        <v>695</v>
      </c>
      <c r="G6599" s="3">
        <v>0</v>
      </c>
      <c r="I6599" s="3">
        <f t="shared" si="718"/>
        <v>0.80965145449586262</v>
      </c>
      <c r="J6599" s="3">
        <f t="shared" si="719"/>
        <v>-0.43298686799725961</v>
      </c>
      <c r="K6599" s="3">
        <f t="shared" si="720"/>
        <v>1.5369207876796172</v>
      </c>
      <c r="L6599" s="3">
        <f t="shared" si="721"/>
        <v>-5.2295454003854587E-3</v>
      </c>
      <c r="N6599" s="3">
        <f t="shared" si="722"/>
        <v>1.0194040182732611</v>
      </c>
      <c r="O6599" s="3">
        <f t="shared" si="723"/>
        <v>0.73485649319492552</v>
      </c>
      <c r="P6599" s="3">
        <f t="shared" si="724"/>
        <v>-1.3274840644596504</v>
      </c>
    </row>
    <row r="6600" spans="1:16" x14ac:dyDescent="0.25">
      <c r="A6600" s="1">
        <v>13139</v>
      </c>
      <c r="B6600" s="3">
        <v>0</v>
      </c>
      <c r="C6600" s="3">
        <v>57.5501</v>
      </c>
      <c r="D6600" s="3">
        <v>4.5</v>
      </c>
      <c r="E6600" s="3">
        <v>660</v>
      </c>
      <c r="G6600" s="3">
        <v>1</v>
      </c>
      <c r="I6600" s="3">
        <f t="shared" si="718"/>
        <v>-1.2349229255441945</v>
      </c>
      <c r="J6600" s="3">
        <f t="shared" si="719"/>
        <v>-0.31242684123472136</v>
      </c>
      <c r="K6600" s="3">
        <f t="shared" si="720"/>
        <v>-1.5190357753064299</v>
      </c>
      <c r="L6600" s="3">
        <f t="shared" si="721"/>
        <v>-1.114527054573303</v>
      </c>
      <c r="N6600" s="3">
        <f t="shared" si="722"/>
        <v>1.3135662427290555</v>
      </c>
      <c r="O6600" s="3">
        <f t="shared" si="723"/>
        <v>0.78810930544239621</v>
      </c>
      <c r="P6600" s="3">
        <f t="shared" si="724"/>
        <v>-0.23811848625359533</v>
      </c>
    </row>
    <row r="6601" spans="1:16" x14ac:dyDescent="0.25">
      <c r="A6601" s="1">
        <v>13141</v>
      </c>
      <c r="B6601" s="3">
        <v>0</v>
      </c>
      <c r="C6601" s="3">
        <v>95</v>
      </c>
      <c r="D6601" s="3">
        <v>17.559999999999999</v>
      </c>
      <c r="E6601" s="3">
        <v>715</v>
      </c>
      <c r="G6601" s="3">
        <v>0</v>
      </c>
      <c r="I6601" s="3">
        <f t="shared" si="718"/>
        <v>-1.2349229255441945</v>
      </c>
      <c r="J6601" s="3">
        <f t="shared" si="719"/>
        <v>0.37686964985005306</v>
      </c>
      <c r="K6601" s="3">
        <f t="shared" si="720"/>
        <v>-4.9566235078235078E-2</v>
      </c>
      <c r="L6601" s="3">
        <f t="shared" si="721"/>
        <v>0.62865474555556744</v>
      </c>
      <c r="N6601" s="3">
        <f t="shared" si="722"/>
        <v>1.4937425475113026</v>
      </c>
      <c r="O6601" s="3">
        <f t="shared" si="723"/>
        <v>0.81663934410605332</v>
      </c>
      <c r="P6601" s="3">
        <f t="shared" si="724"/>
        <v>-1.6963002683791175</v>
      </c>
    </row>
    <row r="6602" spans="1:16" x14ac:dyDescent="0.25">
      <c r="A6602" s="1">
        <v>13142</v>
      </c>
      <c r="B6602" s="3">
        <v>1</v>
      </c>
      <c r="C6602" s="3">
        <v>88</v>
      </c>
      <c r="D6602" s="3">
        <v>27.02</v>
      </c>
      <c r="E6602" s="3">
        <v>690</v>
      </c>
      <c r="G6602" s="3">
        <v>0</v>
      </c>
      <c r="I6602" s="3">
        <f t="shared" si="718"/>
        <v>0.80965145449586262</v>
      </c>
      <c r="J6602" s="3">
        <f t="shared" si="719"/>
        <v>0.24802884019252605</v>
      </c>
      <c r="K6602" s="3">
        <f t="shared" si="720"/>
        <v>1.0148427887011466</v>
      </c>
      <c r="L6602" s="3">
        <f t="shared" si="721"/>
        <v>-0.1637006181393737</v>
      </c>
      <c r="N6602" s="3">
        <f t="shared" si="722"/>
        <v>1.1539164501929982</v>
      </c>
      <c r="O6602" s="3">
        <f t="shared" si="723"/>
        <v>0.76022554533729614</v>
      </c>
      <c r="P6602" s="3">
        <f t="shared" si="724"/>
        <v>-1.4280565697416652</v>
      </c>
    </row>
    <row r="6603" spans="1:16" x14ac:dyDescent="0.25">
      <c r="A6603" s="1">
        <v>13143</v>
      </c>
      <c r="B6603" s="3">
        <v>0</v>
      </c>
      <c r="C6603" s="3">
        <v>18</v>
      </c>
      <c r="D6603" s="3">
        <v>29.2</v>
      </c>
      <c r="E6603" s="3">
        <v>675</v>
      </c>
      <c r="G6603" s="3">
        <v>0</v>
      </c>
      <c r="I6603" s="3">
        <f t="shared" ref="I6603:I6666" si="725">(B6603-B$5)/B$6</f>
        <v>-1.2349229255441945</v>
      </c>
      <c r="J6603" s="3">
        <f t="shared" ref="J6603:J6666" si="726">(C6603-C$5)/C$6</f>
        <v>-1.0403792563827441</v>
      </c>
      <c r="K6603" s="3">
        <f t="shared" ref="K6603:K6666" si="727">(D6603-D$5)/D$6</f>
        <v>1.2601294347729279</v>
      </c>
      <c r="L6603" s="3">
        <f t="shared" ref="L6603:L6666" si="728">(E6603-E$5)/E$6</f>
        <v>-0.63911383635633834</v>
      </c>
      <c r="N6603" s="3">
        <f t="shared" ref="N6603:N6666" si="729">$H$7+SUMPRODUCT($I$7:$L$7,I6603:L6603)</f>
        <v>0.56133704693028563</v>
      </c>
      <c r="O6603" s="3">
        <f t="shared" ref="O6603:O6666" si="730">IF(N6603&gt;-100, 1/(1+EXP(-N6603)),0.0001)</f>
        <v>0.63676185066417934</v>
      </c>
      <c r="P6603" s="3">
        <f t="shared" ref="P6603:P6666" si="731">IF(G6603=0,IF(O6603&lt;0.9999,LN(1-O6603),-9.21),LN(O6603))</f>
        <v>-1.0126966010534006</v>
      </c>
    </row>
    <row r="6604" spans="1:16" x14ac:dyDescent="0.25">
      <c r="A6604" s="1">
        <v>13144</v>
      </c>
      <c r="B6604" s="3">
        <v>1</v>
      </c>
      <c r="C6604" s="3">
        <v>96</v>
      </c>
      <c r="D6604" s="3">
        <v>8.59</v>
      </c>
      <c r="E6604" s="3">
        <v>695</v>
      </c>
      <c r="G6604" s="3">
        <v>1</v>
      </c>
      <c r="I6604" s="3">
        <f t="shared" si="725"/>
        <v>0.80965145449586262</v>
      </c>
      <c r="J6604" s="3">
        <f t="shared" si="726"/>
        <v>0.39527547980112837</v>
      </c>
      <c r="K6604" s="3">
        <f t="shared" si="727"/>
        <v>-1.058842021896528</v>
      </c>
      <c r="L6604" s="3">
        <f t="shared" si="728"/>
        <v>-5.2295454003854587E-3</v>
      </c>
      <c r="N6604" s="3">
        <f t="shared" si="729"/>
        <v>1.8882404178554597</v>
      </c>
      <c r="O6604" s="3">
        <f t="shared" si="730"/>
        <v>0.86855477392352987</v>
      </c>
      <c r="P6604" s="3">
        <f t="shared" si="731"/>
        <v>-0.14092462802016961</v>
      </c>
    </row>
    <row r="6605" spans="1:16" x14ac:dyDescent="0.25">
      <c r="A6605" s="1">
        <v>13146</v>
      </c>
      <c r="B6605" s="3">
        <v>1</v>
      </c>
      <c r="C6605" s="3">
        <v>35</v>
      </c>
      <c r="D6605" s="3">
        <v>8.92</v>
      </c>
      <c r="E6605" s="3">
        <v>690</v>
      </c>
      <c r="G6605" s="3">
        <v>1</v>
      </c>
      <c r="I6605" s="3">
        <f t="shared" si="725"/>
        <v>0.80965145449586262</v>
      </c>
      <c r="J6605" s="3">
        <f t="shared" si="726"/>
        <v>-0.72748014721446419</v>
      </c>
      <c r="K6605" s="3">
        <f t="shared" si="727"/>
        <v>-1.0217114745553868</v>
      </c>
      <c r="L6605" s="3">
        <f t="shared" si="728"/>
        <v>-0.1637006181393737</v>
      </c>
      <c r="N6605" s="3">
        <f t="shared" si="729"/>
        <v>1.780870398060503</v>
      </c>
      <c r="O6605" s="3">
        <f t="shared" si="730"/>
        <v>0.8558043091643398</v>
      </c>
      <c r="P6605" s="3">
        <f t="shared" si="731"/>
        <v>-0.1557135397651474</v>
      </c>
    </row>
    <row r="6606" spans="1:16" x14ac:dyDescent="0.25">
      <c r="A6606" s="1">
        <v>13148</v>
      </c>
      <c r="B6606" s="3">
        <v>1</v>
      </c>
      <c r="C6606" s="3">
        <v>60</v>
      </c>
      <c r="D6606" s="3">
        <v>32.74</v>
      </c>
      <c r="E6606" s="3">
        <v>750</v>
      </c>
      <c r="G6606" s="3">
        <v>1</v>
      </c>
      <c r="I6606" s="3">
        <f t="shared" si="725"/>
        <v>0.80965145449586262</v>
      </c>
      <c r="J6606" s="3">
        <f t="shared" si="726"/>
        <v>-0.267334398437582</v>
      </c>
      <c r="K6606" s="3">
        <f t="shared" si="727"/>
        <v>1.6584389426142612</v>
      </c>
      <c r="L6606" s="3">
        <f t="shared" si="728"/>
        <v>1.7379522547284851</v>
      </c>
      <c r="N6606" s="3">
        <f t="shared" si="729"/>
        <v>1.6186548994853525</v>
      </c>
      <c r="O6606" s="3">
        <f t="shared" si="730"/>
        <v>0.83460954046082214</v>
      </c>
      <c r="P6606" s="3">
        <f t="shared" si="731"/>
        <v>-0.18079127971242362</v>
      </c>
    </row>
    <row r="6607" spans="1:16" x14ac:dyDescent="0.25">
      <c r="A6607" s="1">
        <v>13149</v>
      </c>
      <c r="B6607" s="3">
        <v>0</v>
      </c>
      <c r="C6607" s="3">
        <v>160</v>
      </c>
      <c r="D6607" s="3">
        <v>8.84</v>
      </c>
      <c r="E6607" s="3">
        <v>695</v>
      </c>
      <c r="G6607" s="3">
        <v>0</v>
      </c>
      <c r="I6607" s="3">
        <f t="shared" si="725"/>
        <v>-1.2349229255441945</v>
      </c>
      <c r="J6607" s="3">
        <f t="shared" si="726"/>
        <v>1.5732485966699468</v>
      </c>
      <c r="K6607" s="3">
        <f t="shared" si="727"/>
        <v>-1.0307128193653605</v>
      </c>
      <c r="L6607" s="3">
        <f t="shared" si="728"/>
        <v>-5.2295454003854587E-3</v>
      </c>
      <c r="N6607" s="3">
        <f t="shared" si="729"/>
        <v>1.6216794240840822</v>
      </c>
      <c r="O6607" s="3">
        <f t="shared" si="730"/>
        <v>0.83502661270623946</v>
      </c>
      <c r="P6607" s="3">
        <f t="shared" si="731"/>
        <v>-1.8019711072187707</v>
      </c>
    </row>
    <row r="6608" spans="1:16" x14ac:dyDescent="0.25">
      <c r="A6608" s="1">
        <v>13151</v>
      </c>
      <c r="B6608" s="3">
        <v>0</v>
      </c>
      <c r="C6608" s="3">
        <v>30</v>
      </c>
      <c r="D6608" s="3">
        <v>10.32</v>
      </c>
      <c r="E6608" s="3">
        <v>685</v>
      </c>
      <c r="G6608" s="3">
        <v>1</v>
      </c>
      <c r="I6608" s="3">
        <f t="shared" si="725"/>
        <v>-1.2349229255441945</v>
      </c>
      <c r="J6608" s="3">
        <f t="shared" si="726"/>
        <v>-0.81950929696984065</v>
      </c>
      <c r="K6608" s="3">
        <f t="shared" si="727"/>
        <v>-0.86418794038084823</v>
      </c>
      <c r="L6608" s="3">
        <f t="shared" si="728"/>
        <v>-0.32217169087836195</v>
      </c>
      <c r="N6608" s="3">
        <f t="shared" si="729"/>
        <v>1.3720921568430042</v>
      </c>
      <c r="O6608" s="3">
        <f t="shared" si="730"/>
        <v>0.79771796268527539</v>
      </c>
      <c r="P6608" s="3">
        <f t="shared" si="731"/>
        <v>-0.22600017422246116</v>
      </c>
    </row>
    <row r="6609" spans="1:16" x14ac:dyDescent="0.25">
      <c r="A6609" s="1">
        <v>13152</v>
      </c>
      <c r="B6609" s="3">
        <v>1</v>
      </c>
      <c r="C6609" s="3">
        <v>90</v>
      </c>
      <c r="D6609" s="3">
        <v>15.08</v>
      </c>
      <c r="E6609" s="3">
        <v>730</v>
      </c>
      <c r="G6609" s="3">
        <v>1</v>
      </c>
      <c r="I6609" s="3">
        <f t="shared" si="725"/>
        <v>0.80965145449586262</v>
      </c>
      <c r="J6609" s="3">
        <f t="shared" si="726"/>
        <v>0.28484050009467665</v>
      </c>
      <c r="K6609" s="3">
        <f t="shared" si="727"/>
        <v>-0.32860792418741741</v>
      </c>
      <c r="L6609" s="3">
        <f t="shared" si="728"/>
        <v>1.1040679637725321</v>
      </c>
      <c r="N6609" s="3">
        <f t="shared" si="729"/>
        <v>2.0507929836643326</v>
      </c>
      <c r="O6609" s="3">
        <f t="shared" si="730"/>
        <v>0.8860277207875672</v>
      </c>
      <c r="P6609" s="3">
        <f t="shared" si="731"/>
        <v>-0.12100704129588433</v>
      </c>
    </row>
    <row r="6610" spans="1:16" x14ac:dyDescent="0.25">
      <c r="A6610" s="1">
        <v>13154</v>
      </c>
      <c r="B6610" s="3">
        <v>1</v>
      </c>
      <c r="C6610" s="3">
        <v>53</v>
      </c>
      <c r="D6610" s="3">
        <v>12.57</v>
      </c>
      <c r="E6610" s="3">
        <v>665</v>
      </c>
      <c r="G6610" s="3">
        <v>1</v>
      </c>
      <c r="I6610" s="3">
        <f t="shared" si="725"/>
        <v>0.80965145449586262</v>
      </c>
      <c r="J6610" s="3">
        <f t="shared" si="726"/>
        <v>-0.39617520809510903</v>
      </c>
      <c r="K6610" s="3">
        <f t="shared" si="727"/>
        <v>-0.61102511760033995</v>
      </c>
      <c r="L6610" s="3">
        <f t="shared" si="728"/>
        <v>-0.95605598183431484</v>
      </c>
      <c r="N6610" s="3">
        <f t="shared" si="729"/>
        <v>1.3712233963337417</v>
      </c>
      <c r="O6610" s="3">
        <f t="shared" si="730"/>
        <v>0.79757773974246371</v>
      </c>
      <c r="P6610" s="3">
        <f t="shared" si="731"/>
        <v>-0.2261759697730408</v>
      </c>
    </row>
    <row r="6611" spans="1:16" x14ac:dyDescent="0.25">
      <c r="A6611" s="1">
        <v>13158</v>
      </c>
      <c r="B6611" s="3">
        <v>0</v>
      </c>
      <c r="C6611" s="3">
        <v>45</v>
      </c>
      <c r="D6611" s="3">
        <v>34.130000000000003</v>
      </c>
      <c r="E6611" s="3">
        <v>705</v>
      </c>
      <c r="G6611" s="3">
        <v>1</v>
      </c>
      <c r="I6611" s="3">
        <f t="shared" si="725"/>
        <v>-1.2349229255441945</v>
      </c>
      <c r="J6611" s="3">
        <f t="shared" si="726"/>
        <v>-0.54342184770371138</v>
      </c>
      <c r="K6611" s="3">
        <f t="shared" si="727"/>
        <v>1.8148373086875531</v>
      </c>
      <c r="L6611" s="3">
        <f t="shared" si="728"/>
        <v>0.311712600077591</v>
      </c>
      <c r="N6611" s="3">
        <f t="shared" si="729"/>
        <v>0.74365044022794768</v>
      </c>
      <c r="O6611" s="3">
        <f t="shared" si="730"/>
        <v>0.67779359069604195</v>
      </c>
      <c r="P6611" s="3">
        <f t="shared" si="731"/>
        <v>-0.38891247589396266</v>
      </c>
    </row>
    <row r="6612" spans="1:16" x14ac:dyDescent="0.25">
      <c r="A6612" s="1">
        <v>13159</v>
      </c>
      <c r="B6612" s="3">
        <v>1</v>
      </c>
      <c r="C6612" s="3">
        <v>96.9</v>
      </c>
      <c r="D6612" s="3">
        <v>9.67</v>
      </c>
      <c r="E6612" s="3">
        <v>685</v>
      </c>
      <c r="G6612" s="3">
        <v>1</v>
      </c>
      <c r="I6612" s="3">
        <f t="shared" si="725"/>
        <v>0.80965145449586262</v>
      </c>
      <c r="J6612" s="3">
        <f t="shared" si="726"/>
        <v>0.41184072675709621</v>
      </c>
      <c r="K6612" s="3">
        <f t="shared" si="727"/>
        <v>-0.93732386696188408</v>
      </c>
      <c r="L6612" s="3">
        <f t="shared" si="728"/>
        <v>-0.32217169087836195</v>
      </c>
      <c r="N6612" s="3">
        <f t="shared" si="729"/>
        <v>1.7343305064244645</v>
      </c>
      <c r="O6612" s="3">
        <f t="shared" si="730"/>
        <v>0.84996550174063223</v>
      </c>
      <c r="P6612" s="3">
        <f t="shared" si="731"/>
        <v>-0.16255951650890799</v>
      </c>
    </row>
    <row r="6613" spans="1:16" x14ac:dyDescent="0.25">
      <c r="A6613" s="1">
        <v>13160</v>
      </c>
      <c r="B6613" s="3">
        <v>0</v>
      </c>
      <c r="C6613" s="3">
        <v>46.1</v>
      </c>
      <c r="D6613" s="3">
        <v>29.16</v>
      </c>
      <c r="E6613" s="3">
        <v>700</v>
      </c>
      <c r="G6613" s="3">
        <v>1</v>
      </c>
      <c r="I6613" s="3">
        <f t="shared" si="725"/>
        <v>-1.2349229255441945</v>
      </c>
      <c r="J6613" s="3">
        <f t="shared" si="726"/>
        <v>-0.52317543475752848</v>
      </c>
      <c r="K6613" s="3">
        <f t="shared" si="727"/>
        <v>1.2556287623679412</v>
      </c>
      <c r="L6613" s="3">
        <f t="shared" si="728"/>
        <v>0.15324152733860277</v>
      </c>
      <c r="N6613" s="3">
        <f t="shared" si="729"/>
        <v>0.86795107301809016</v>
      </c>
      <c r="O6613" s="3">
        <f t="shared" si="730"/>
        <v>0.7043191801337132</v>
      </c>
      <c r="P6613" s="3">
        <f t="shared" si="731"/>
        <v>-0.35052364469839614</v>
      </c>
    </row>
    <row r="6614" spans="1:16" x14ac:dyDescent="0.25">
      <c r="A6614" s="1">
        <v>13162</v>
      </c>
      <c r="B6614" s="3">
        <v>1</v>
      </c>
      <c r="C6614" s="3">
        <v>150</v>
      </c>
      <c r="D6614" s="3">
        <v>11.04</v>
      </c>
      <c r="E6614" s="3">
        <v>700</v>
      </c>
      <c r="G6614" s="3">
        <v>1</v>
      </c>
      <c r="I6614" s="3">
        <f t="shared" si="725"/>
        <v>0.80965145449586262</v>
      </c>
      <c r="J6614" s="3">
        <f t="shared" si="726"/>
        <v>1.3891902971591938</v>
      </c>
      <c r="K6614" s="3">
        <f t="shared" si="727"/>
        <v>-0.78317583709108574</v>
      </c>
      <c r="L6614" s="3">
        <f t="shared" si="728"/>
        <v>0.15324152733860277</v>
      </c>
      <c r="N6614" s="3">
        <f t="shared" si="729"/>
        <v>1.8899359746453224</v>
      </c>
      <c r="O6614" s="3">
        <f t="shared" si="730"/>
        <v>0.86874823025924164</v>
      </c>
      <c r="P6614" s="3">
        <f t="shared" si="731"/>
        <v>-0.14070191921687439</v>
      </c>
    </row>
    <row r="6615" spans="1:16" x14ac:dyDescent="0.25">
      <c r="A6615" s="1">
        <v>13163</v>
      </c>
      <c r="B6615" s="3">
        <v>0</v>
      </c>
      <c r="C6615" s="3">
        <v>33</v>
      </c>
      <c r="D6615" s="3">
        <v>23.89</v>
      </c>
      <c r="E6615" s="3">
        <v>705</v>
      </c>
      <c r="G6615" s="3">
        <v>1</v>
      </c>
      <c r="I6615" s="3">
        <f t="shared" si="725"/>
        <v>-1.2349229255441945</v>
      </c>
      <c r="J6615" s="3">
        <f t="shared" si="726"/>
        <v>-0.76429180711661482</v>
      </c>
      <c r="K6615" s="3">
        <f t="shared" si="727"/>
        <v>0.66266517301092842</v>
      </c>
      <c r="L6615" s="3">
        <f t="shared" si="728"/>
        <v>0.311712600077591</v>
      </c>
      <c r="N6615" s="3">
        <f t="shared" si="729"/>
        <v>1.109488981613953</v>
      </c>
      <c r="O6615" s="3">
        <f t="shared" si="730"/>
        <v>0.75203382954194242</v>
      </c>
      <c r="P6615" s="3">
        <f t="shared" si="731"/>
        <v>-0.28497396995113261</v>
      </c>
    </row>
    <row r="6616" spans="1:16" x14ac:dyDescent="0.25">
      <c r="A6616" s="1">
        <v>13164</v>
      </c>
      <c r="B6616" s="3">
        <v>0</v>
      </c>
      <c r="C6616" s="3">
        <v>55</v>
      </c>
      <c r="D6616" s="3">
        <v>17.260000000000002</v>
      </c>
      <c r="E6616" s="3">
        <v>675</v>
      </c>
      <c r="G6616" s="3">
        <v>1</v>
      </c>
      <c r="I6616" s="3">
        <f t="shared" si="725"/>
        <v>-1.2349229255441945</v>
      </c>
      <c r="J6616" s="3">
        <f t="shared" si="726"/>
        <v>-0.35936354819295846</v>
      </c>
      <c r="K6616" s="3">
        <f t="shared" si="727"/>
        <v>-8.3321278115635861E-2</v>
      </c>
      <c r="L6616" s="3">
        <f t="shared" si="728"/>
        <v>-0.63911383635633834</v>
      </c>
      <c r="N6616" s="3">
        <f t="shared" si="729"/>
        <v>1.0195016558870413</v>
      </c>
      <c r="O6616" s="3">
        <f t="shared" si="730"/>
        <v>0.73487551670837992</v>
      </c>
      <c r="P6616" s="3">
        <f t="shared" si="731"/>
        <v>-0.30805415913578776</v>
      </c>
    </row>
    <row r="6617" spans="1:16" x14ac:dyDescent="0.25">
      <c r="A6617" s="1">
        <v>13165</v>
      </c>
      <c r="B6617" s="3">
        <v>0</v>
      </c>
      <c r="C6617" s="3">
        <v>85</v>
      </c>
      <c r="D6617" s="3">
        <v>18.100000000000001</v>
      </c>
      <c r="E6617" s="3">
        <v>685</v>
      </c>
      <c r="G6617" s="3">
        <v>1</v>
      </c>
      <c r="I6617" s="3">
        <f t="shared" si="725"/>
        <v>-1.2349229255441945</v>
      </c>
      <c r="J6617" s="3">
        <f t="shared" si="726"/>
        <v>0.19281135033930019</v>
      </c>
      <c r="K6617" s="3">
        <f t="shared" si="727"/>
        <v>1.1192842389087215E-2</v>
      </c>
      <c r="L6617" s="3">
        <f t="shared" si="728"/>
        <v>-0.32217169087836195</v>
      </c>
      <c r="N6617" s="3">
        <f t="shared" si="729"/>
        <v>1.1225663548295928</v>
      </c>
      <c r="O6617" s="3">
        <f t="shared" si="730"/>
        <v>0.75446443856954126</v>
      </c>
      <c r="P6617" s="3">
        <f t="shared" si="731"/>
        <v>-0.28174713433093812</v>
      </c>
    </row>
    <row r="6618" spans="1:16" x14ac:dyDescent="0.25">
      <c r="A6618" s="1">
        <v>13168</v>
      </c>
      <c r="B6618" s="3">
        <v>1</v>
      </c>
      <c r="C6618" s="3">
        <v>88</v>
      </c>
      <c r="D6618" s="3">
        <v>10.57</v>
      </c>
      <c r="E6618" s="3">
        <v>780</v>
      </c>
      <c r="G6618" s="3">
        <v>1</v>
      </c>
      <c r="I6618" s="3">
        <f t="shared" si="725"/>
        <v>0.80965145449586262</v>
      </c>
      <c r="J6618" s="3">
        <f t="shared" si="726"/>
        <v>0.24802884019252605</v>
      </c>
      <c r="K6618" s="3">
        <f t="shared" si="727"/>
        <v>-0.83605873784968066</v>
      </c>
      <c r="L6618" s="3">
        <f t="shared" si="728"/>
        <v>2.6887786911624145</v>
      </c>
      <c r="N6618" s="3">
        <f t="shared" si="729"/>
        <v>2.7894487004972257</v>
      </c>
      <c r="O6618" s="3">
        <f t="shared" si="730"/>
        <v>0.94210298144585081</v>
      </c>
      <c r="P6618" s="3">
        <f t="shared" si="731"/>
        <v>-5.9640688251649199E-2</v>
      </c>
    </row>
    <row r="6619" spans="1:16" x14ac:dyDescent="0.25">
      <c r="A6619" s="1">
        <v>13169</v>
      </c>
      <c r="B6619" s="3">
        <v>0</v>
      </c>
      <c r="C6619" s="3">
        <v>30</v>
      </c>
      <c r="D6619" s="3">
        <v>6.84</v>
      </c>
      <c r="E6619" s="3">
        <v>725</v>
      </c>
      <c r="G6619" s="3">
        <v>1</v>
      </c>
      <c r="I6619" s="3">
        <f t="shared" si="725"/>
        <v>-1.2349229255441945</v>
      </c>
      <c r="J6619" s="3">
        <f t="shared" si="726"/>
        <v>-0.81950929696984065</v>
      </c>
      <c r="K6619" s="3">
        <f t="shared" si="727"/>
        <v>-1.2557464396147011</v>
      </c>
      <c r="L6619" s="3">
        <f t="shared" si="728"/>
        <v>0.94559689103354394</v>
      </c>
      <c r="N6619" s="3">
        <f t="shared" si="729"/>
        <v>1.9593420660055567</v>
      </c>
      <c r="O6619" s="3">
        <f t="shared" si="730"/>
        <v>0.87646173124505133</v>
      </c>
      <c r="P6619" s="3">
        <f t="shared" si="731"/>
        <v>-0.13186223644674244</v>
      </c>
    </row>
    <row r="6620" spans="1:16" x14ac:dyDescent="0.25">
      <c r="A6620" s="1">
        <v>13170</v>
      </c>
      <c r="B6620" s="3">
        <v>1</v>
      </c>
      <c r="C6620" s="3">
        <v>48</v>
      </c>
      <c r="D6620" s="3">
        <v>20.95</v>
      </c>
      <c r="E6620" s="3">
        <v>665</v>
      </c>
      <c r="G6620" s="3">
        <v>0</v>
      </c>
      <c r="I6620" s="3">
        <f t="shared" si="725"/>
        <v>0.80965145449586262</v>
      </c>
      <c r="J6620" s="3">
        <f t="shared" si="726"/>
        <v>-0.48820435785048549</v>
      </c>
      <c r="K6620" s="3">
        <f t="shared" si="727"/>
        <v>0.33186575124439749</v>
      </c>
      <c r="L6620" s="3">
        <f t="shared" si="728"/>
        <v>-0.95605598183431484</v>
      </c>
      <c r="N6620" s="3">
        <f t="shared" si="729"/>
        <v>1.0626543786443792</v>
      </c>
      <c r="O6620" s="3">
        <f t="shared" si="730"/>
        <v>0.74319747365311806</v>
      </c>
      <c r="P6620" s="3">
        <f t="shared" si="731"/>
        <v>-1.3594478694153374</v>
      </c>
    </row>
    <row r="6621" spans="1:16" x14ac:dyDescent="0.25">
      <c r="A6621" s="1">
        <v>13177</v>
      </c>
      <c r="B6621" s="3">
        <v>0</v>
      </c>
      <c r="C6621" s="3">
        <v>100</v>
      </c>
      <c r="D6621" s="3">
        <v>26.28</v>
      </c>
      <c r="E6621" s="3">
        <v>675</v>
      </c>
      <c r="G6621" s="3">
        <v>0</v>
      </c>
      <c r="I6621" s="3">
        <f t="shared" si="725"/>
        <v>-1.2349229255441945</v>
      </c>
      <c r="J6621" s="3">
        <f t="shared" si="726"/>
        <v>0.46889879960542952</v>
      </c>
      <c r="K6621" s="3">
        <f t="shared" si="727"/>
        <v>0.93158034920889066</v>
      </c>
      <c r="L6621" s="3">
        <f t="shared" si="728"/>
        <v>-0.63911383635633834</v>
      </c>
      <c r="N6621" s="3">
        <f t="shared" si="729"/>
        <v>0.71857954665793122</v>
      </c>
      <c r="O6621" s="3">
        <f t="shared" si="730"/>
        <v>0.67229414690070199</v>
      </c>
      <c r="P6621" s="3">
        <f t="shared" si="731"/>
        <v>-1.1156388622855247</v>
      </c>
    </row>
    <row r="6622" spans="1:16" x14ac:dyDescent="0.25">
      <c r="A6622" s="1">
        <v>13178</v>
      </c>
      <c r="B6622" s="3">
        <v>1</v>
      </c>
      <c r="C6622" s="3">
        <v>68.5</v>
      </c>
      <c r="D6622" s="3">
        <v>19.64</v>
      </c>
      <c r="E6622" s="3">
        <v>675</v>
      </c>
      <c r="G6622" s="3">
        <v>1</v>
      </c>
      <c r="I6622" s="3">
        <f t="shared" si="725"/>
        <v>0.80965145449586262</v>
      </c>
      <c r="J6622" s="3">
        <f t="shared" si="726"/>
        <v>-0.11088484385344208</v>
      </c>
      <c r="K6622" s="3">
        <f t="shared" si="727"/>
        <v>0.18446872998107947</v>
      </c>
      <c r="L6622" s="3">
        <f t="shared" si="728"/>
        <v>-0.63911383635633834</v>
      </c>
      <c r="N6622" s="3">
        <f t="shared" si="729"/>
        <v>1.2382062758948102</v>
      </c>
      <c r="O6622" s="3">
        <f t="shared" si="730"/>
        <v>0.77525163630588967</v>
      </c>
      <c r="P6622" s="3">
        <f t="shared" si="731"/>
        <v>-0.25456761032223296</v>
      </c>
    </row>
    <row r="6623" spans="1:16" x14ac:dyDescent="0.25">
      <c r="A6623" s="1">
        <v>13179</v>
      </c>
      <c r="B6623" s="3">
        <v>1</v>
      </c>
      <c r="C6623" s="3">
        <v>33.6</v>
      </c>
      <c r="D6623" s="3">
        <v>20.79</v>
      </c>
      <c r="E6623" s="3">
        <v>680</v>
      </c>
      <c r="G6623" s="3">
        <v>1</v>
      </c>
      <c r="I6623" s="3">
        <f t="shared" si="725"/>
        <v>0.80965145449586262</v>
      </c>
      <c r="J6623" s="3">
        <f t="shared" si="726"/>
        <v>-0.75324830914596963</v>
      </c>
      <c r="K6623" s="3">
        <f t="shared" si="727"/>
        <v>0.31386306162445021</v>
      </c>
      <c r="L6623" s="3">
        <f t="shared" si="728"/>
        <v>-0.48064276361735014</v>
      </c>
      <c r="N6623" s="3">
        <f t="shared" si="729"/>
        <v>1.2322138394488305</v>
      </c>
      <c r="O6623" s="3">
        <f t="shared" si="730"/>
        <v>0.77420581305255309</v>
      </c>
      <c r="P6623" s="3">
        <f t="shared" si="731"/>
        <v>-0.25591753240313381</v>
      </c>
    </row>
    <row r="6624" spans="1:16" x14ac:dyDescent="0.25">
      <c r="A6624" s="1">
        <v>13180</v>
      </c>
      <c r="B6624" s="3">
        <v>0</v>
      </c>
      <c r="C6624" s="3">
        <v>53</v>
      </c>
      <c r="D6624" s="3">
        <v>38.18</v>
      </c>
      <c r="E6624" s="3">
        <v>660</v>
      </c>
      <c r="G6624" s="3">
        <v>0</v>
      </c>
      <c r="I6624" s="3">
        <f t="shared" si="725"/>
        <v>-1.2349229255441945</v>
      </c>
      <c r="J6624" s="3">
        <f t="shared" si="726"/>
        <v>-0.39617520809510903</v>
      </c>
      <c r="K6624" s="3">
        <f t="shared" si="727"/>
        <v>2.2705303896924676</v>
      </c>
      <c r="L6624" s="3">
        <f t="shared" si="728"/>
        <v>-1.114527054573303</v>
      </c>
      <c r="N6624" s="3">
        <f t="shared" si="729"/>
        <v>8.3029448525126837E-2</v>
      </c>
      <c r="O6624" s="3">
        <f t="shared" si="730"/>
        <v>0.52074544543335743</v>
      </c>
      <c r="P6624" s="3">
        <f t="shared" si="731"/>
        <v>-0.73552339357177077</v>
      </c>
    </row>
    <row r="6625" spans="1:16" x14ac:dyDescent="0.25">
      <c r="A6625" s="1">
        <v>13182</v>
      </c>
      <c r="B6625" s="3">
        <v>1</v>
      </c>
      <c r="C6625" s="3">
        <v>55</v>
      </c>
      <c r="D6625" s="3">
        <v>12.55</v>
      </c>
      <c r="E6625" s="3">
        <v>670</v>
      </c>
      <c r="G6625" s="3">
        <v>1</v>
      </c>
      <c r="I6625" s="3">
        <f t="shared" si="725"/>
        <v>0.80965145449586262</v>
      </c>
      <c r="J6625" s="3">
        <f t="shared" si="726"/>
        <v>-0.35936354819295846</v>
      </c>
      <c r="K6625" s="3">
        <f t="shared" si="727"/>
        <v>-0.61327545380283333</v>
      </c>
      <c r="L6625" s="3">
        <f t="shared" si="728"/>
        <v>-0.79758490909532664</v>
      </c>
      <c r="N6625" s="3">
        <f t="shared" si="729"/>
        <v>1.4307409347100815</v>
      </c>
      <c r="O6625" s="3">
        <f t="shared" si="730"/>
        <v>0.80701673572533439</v>
      </c>
      <c r="P6625" s="3">
        <f t="shared" si="731"/>
        <v>-0.21441087272978132</v>
      </c>
    </row>
    <row r="6626" spans="1:16" x14ac:dyDescent="0.25">
      <c r="A6626" s="1">
        <v>13183</v>
      </c>
      <c r="B6626" s="3">
        <v>1</v>
      </c>
      <c r="C6626" s="3">
        <v>34</v>
      </c>
      <c r="D6626" s="3">
        <v>8.26</v>
      </c>
      <c r="E6626" s="3">
        <v>750</v>
      </c>
      <c r="G6626" s="3">
        <v>1</v>
      </c>
      <c r="I6626" s="3">
        <f t="shared" si="725"/>
        <v>0.80965145449586262</v>
      </c>
      <c r="J6626" s="3">
        <f t="shared" si="726"/>
        <v>-0.7458859771655395</v>
      </c>
      <c r="K6626" s="3">
        <f t="shared" si="727"/>
        <v>-1.0959725692376692</v>
      </c>
      <c r="L6626" s="3">
        <f t="shared" si="728"/>
        <v>1.7379522547284851</v>
      </c>
      <c r="N6626" s="3">
        <f t="shared" si="729"/>
        <v>2.4949026474402887</v>
      </c>
      <c r="O6626" s="3">
        <f t="shared" si="730"/>
        <v>0.92378370314646041</v>
      </c>
      <c r="P6626" s="3">
        <f t="shared" si="731"/>
        <v>-7.9277322247039858E-2</v>
      </c>
    </row>
    <row r="6627" spans="1:16" x14ac:dyDescent="0.25">
      <c r="A6627" s="1">
        <v>13184</v>
      </c>
      <c r="B6627" s="3">
        <v>0</v>
      </c>
      <c r="C6627" s="3">
        <v>97</v>
      </c>
      <c r="D6627" s="3">
        <v>8.33</v>
      </c>
      <c r="E6627" s="3">
        <v>665</v>
      </c>
      <c r="G6627" s="3">
        <v>1</v>
      </c>
      <c r="I6627" s="3">
        <f t="shared" si="725"/>
        <v>-1.2349229255441945</v>
      </c>
      <c r="J6627" s="3">
        <f t="shared" si="726"/>
        <v>0.41368130975220363</v>
      </c>
      <c r="K6627" s="3">
        <f t="shared" si="727"/>
        <v>-1.0880963925289424</v>
      </c>
      <c r="L6627" s="3">
        <f t="shared" si="728"/>
        <v>-0.95605598183431484</v>
      </c>
      <c r="N6627" s="3">
        <f t="shared" si="729"/>
        <v>1.2559432317711918</v>
      </c>
      <c r="O6627" s="3">
        <f t="shared" si="730"/>
        <v>0.77832696729142514</v>
      </c>
      <c r="P6627" s="3">
        <f t="shared" si="731"/>
        <v>-0.25060857664953062</v>
      </c>
    </row>
    <row r="6628" spans="1:16" x14ac:dyDescent="0.25">
      <c r="A6628" s="1">
        <v>13190</v>
      </c>
      <c r="B6628" s="3">
        <v>1</v>
      </c>
      <c r="C6628" s="3">
        <v>90</v>
      </c>
      <c r="D6628" s="3">
        <v>32.93</v>
      </c>
      <c r="E6628" s="3">
        <v>695</v>
      </c>
      <c r="G6628" s="3">
        <v>1</v>
      </c>
      <c r="I6628" s="3">
        <f t="shared" si="725"/>
        <v>0.80965145449586262</v>
      </c>
      <c r="J6628" s="3">
        <f t="shared" si="726"/>
        <v>0.28484050009467665</v>
      </c>
      <c r="K6628" s="3">
        <f t="shared" si="727"/>
        <v>1.6798171365379484</v>
      </c>
      <c r="L6628" s="3">
        <f t="shared" si="728"/>
        <v>-5.2295454003854587E-3</v>
      </c>
      <c r="N6628" s="3">
        <f t="shared" si="729"/>
        <v>0.99727107310498586</v>
      </c>
      <c r="O6628" s="3">
        <f t="shared" si="730"/>
        <v>0.73052170084670576</v>
      </c>
      <c r="P6628" s="3">
        <f t="shared" si="731"/>
        <v>-0.31399634139250493</v>
      </c>
    </row>
    <row r="6629" spans="1:16" x14ac:dyDescent="0.25">
      <c r="A6629" s="1">
        <v>13191</v>
      </c>
      <c r="B6629" s="3">
        <v>1</v>
      </c>
      <c r="C6629" s="3">
        <v>83</v>
      </c>
      <c r="D6629" s="3">
        <v>20.46</v>
      </c>
      <c r="E6629" s="3">
        <v>680</v>
      </c>
      <c r="G6629" s="3">
        <v>1</v>
      </c>
      <c r="I6629" s="3">
        <f t="shared" si="725"/>
        <v>0.80965145449586262</v>
      </c>
      <c r="J6629" s="3">
        <f t="shared" si="726"/>
        <v>0.15599969043714962</v>
      </c>
      <c r="K6629" s="3">
        <f t="shared" si="727"/>
        <v>0.27673251428330919</v>
      </c>
      <c r="L6629" s="3">
        <f t="shared" si="728"/>
        <v>-0.48064276361735014</v>
      </c>
      <c r="N6629" s="3">
        <f t="shared" si="729"/>
        <v>1.2748478883481424</v>
      </c>
      <c r="O6629" s="3">
        <f t="shared" si="730"/>
        <v>0.78157149689486061</v>
      </c>
      <c r="P6629" s="3">
        <f t="shared" si="731"/>
        <v>-0.24644864655560153</v>
      </c>
    </row>
    <row r="6630" spans="1:16" x14ac:dyDescent="0.25">
      <c r="A6630" s="1">
        <v>13193</v>
      </c>
      <c r="B6630" s="3">
        <v>0</v>
      </c>
      <c r="C6630" s="3">
        <v>45</v>
      </c>
      <c r="D6630" s="3">
        <v>20.93</v>
      </c>
      <c r="E6630" s="3">
        <v>660</v>
      </c>
      <c r="G6630" s="3">
        <v>0</v>
      </c>
      <c r="I6630" s="3">
        <f t="shared" si="725"/>
        <v>-1.2349229255441945</v>
      </c>
      <c r="J6630" s="3">
        <f t="shared" si="726"/>
        <v>-0.54342184770371138</v>
      </c>
      <c r="K6630" s="3">
        <f t="shared" si="727"/>
        <v>0.32961541504190411</v>
      </c>
      <c r="L6630" s="3">
        <f t="shared" si="728"/>
        <v>-1.114527054573303</v>
      </c>
      <c r="N6630" s="3">
        <f t="shared" si="729"/>
        <v>0.70687764792975383</v>
      </c>
      <c r="O6630" s="3">
        <f t="shared" si="730"/>
        <v>0.66971086742883157</v>
      </c>
      <c r="P6630" s="3">
        <f t="shared" si="731"/>
        <v>-1.1077868488185565</v>
      </c>
    </row>
    <row r="6631" spans="1:16" x14ac:dyDescent="0.25">
      <c r="A6631" s="1">
        <v>13194</v>
      </c>
      <c r="B6631" s="3">
        <v>1</v>
      </c>
      <c r="C6631" s="3">
        <v>48.18506</v>
      </c>
      <c r="D6631" s="3">
        <v>21.52</v>
      </c>
      <c r="E6631" s="3">
        <v>690</v>
      </c>
      <c r="G6631" s="3">
        <v>1</v>
      </c>
      <c r="I6631" s="3">
        <f t="shared" si="725"/>
        <v>0.80965145449586262</v>
      </c>
      <c r="J6631" s="3">
        <f t="shared" si="726"/>
        <v>-0.48479817495973948</v>
      </c>
      <c r="K6631" s="3">
        <f t="shared" si="727"/>
        <v>0.39600033301545962</v>
      </c>
      <c r="L6631" s="3">
        <f t="shared" si="728"/>
        <v>-0.1637006181393737</v>
      </c>
      <c r="N6631" s="3">
        <f t="shared" si="729"/>
        <v>1.329738299034755</v>
      </c>
      <c r="O6631" s="3">
        <f t="shared" si="730"/>
        <v>0.79079734308397409</v>
      </c>
      <c r="P6631" s="3">
        <f t="shared" si="731"/>
        <v>-0.23471354747385079</v>
      </c>
    </row>
    <row r="6632" spans="1:16" x14ac:dyDescent="0.25">
      <c r="A6632" s="1">
        <v>13195</v>
      </c>
      <c r="B6632" s="3">
        <v>1</v>
      </c>
      <c r="C6632" s="3">
        <v>65</v>
      </c>
      <c r="D6632" s="3">
        <v>22.27</v>
      </c>
      <c r="E6632" s="3">
        <v>725</v>
      </c>
      <c r="G6632" s="3">
        <v>1</v>
      </c>
      <c r="I6632" s="3">
        <f t="shared" si="725"/>
        <v>0.80965145449586262</v>
      </c>
      <c r="J6632" s="3">
        <f t="shared" si="726"/>
        <v>-0.17530524868220559</v>
      </c>
      <c r="K6632" s="3">
        <f t="shared" si="727"/>
        <v>0.48038794060896239</v>
      </c>
      <c r="L6632" s="3">
        <f t="shared" si="728"/>
        <v>0.94559689103354394</v>
      </c>
      <c r="N6632" s="3">
        <f t="shared" si="729"/>
        <v>1.7156623419001369</v>
      </c>
      <c r="O6632" s="3">
        <f t="shared" si="730"/>
        <v>0.84756927449835007</v>
      </c>
      <c r="P6632" s="3">
        <f t="shared" si="731"/>
        <v>-0.16538270324698684</v>
      </c>
    </row>
    <row r="6633" spans="1:16" x14ac:dyDescent="0.25">
      <c r="A6633" s="1">
        <v>13196</v>
      </c>
      <c r="B6633" s="3">
        <v>1</v>
      </c>
      <c r="C6633" s="3">
        <v>50.70767</v>
      </c>
      <c r="D6633" s="3">
        <v>28.83</v>
      </c>
      <c r="E6633" s="3">
        <v>700</v>
      </c>
      <c r="G6633" s="3">
        <v>1</v>
      </c>
      <c r="I6633" s="3">
        <f t="shared" si="725"/>
        <v>0.80965145449586262</v>
      </c>
      <c r="J6633" s="3">
        <f t="shared" si="726"/>
        <v>-0.43836744426685748</v>
      </c>
      <c r="K6633" s="3">
        <f t="shared" si="727"/>
        <v>1.2184982150267998</v>
      </c>
      <c r="L6633" s="3">
        <f t="shared" si="728"/>
        <v>0.15324152733860277</v>
      </c>
      <c r="N6633" s="3">
        <f t="shared" si="729"/>
        <v>1.1799327220199556</v>
      </c>
      <c r="O6633" s="3">
        <f t="shared" si="730"/>
        <v>0.76493570678828127</v>
      </c>
      <c r="P6633" s="3">
        <f t="shared" si="731"/>
        <v>-0.26796349210145826</v>
      </c>
    </row>
    <row r="6634" spans="1:16" x14ac:dyDescent="0.25">
      <c r="A6634" s="1">
        <v>13199</v>
      </c>
      <c r="B6634" s="3">
        <v>1</v>
      </c>
      <c r="C6634" s="3">
        <v>40</v>
      </c>
      <c r="D6634" s="3">
        <v>16.23</v>
      </c>
      <c r="E6634" s="3">
        <v>695</v>
      </c>
      <c r="G6634" s="3">
        <v>1</v>
      </c>
      <c r="I6634" s="3">
        <f t="shared" si="725"/>
        <v>0.80965145449586262</v>
      </c>
      <c r="J6634" s="3">
        <f t="shared" si="726"/>
        <v>-0.63545099745908784</v>
      </c>
      <c r="K6634" s="3">
        <f t="shared" si="727"/>
        <v>-0.19921359254404647</v>
      </c>
      <c r="L6634" s="3">
        <f t="shared" si="728"/>
        <v>-5.2295454003854587E-3</v>
      </c>
      <c r="N6634" s="3">
        <f t="shared" si="729"/>
        <v>1.5750502055144631</v>
      </c>
      <c r="O6634" s="3">
        <f t="shared" si="730"/>
        <v>0.82850236365287211</v>
      </c>
      <c r="P6634" s="3">
        <f t="shared" si="731"/>
        <v>-0.18813558918914594</v>
      </c>
    </row>
    <row r="6635" spans="1:16" x14ac:dyDescent="0.25">
      <c r="A6635" s="1">
        <v>13201</v>
      </c>
      <c r="B6635" s="3">
        <v>0</v>
      </c>
      <c r="C6635" s="3">
        <v>54.414999999999999</v>
      </c>
      <c r="D6635" s="3">
        <v>17.03</v>
      </c>
      <c r="E6635" s="3">
        <v>700</v>
      </c>
      <c r="G6635" s="3">
        <v>1</v>
      </c>
      <c r="I6635" s="3">
        <f t="shared" si="725"/>
        <v>-1.2349229255441945</v>
      </c>
      <c r="J6635" s="3">
        <f t="shared" si="726"/>
        <v>-0.37013095871433754</v>
      </c>
      <c r="K6635" s="3">
        <f t="shared" si="727"/>
        <v>-0.1092001444443101</v>
      </c>
      <c r="L6635" s="3">
        <f t="shared" si="728"/>
        <v>0.15324152733860277</v>
      </c>
      <c r="N6635" s="3">
        <f t="shared" si="729"/>
        <v>1.3152704463067153</v>
      </c>
      <c r="O6635" s="3">
        <f t="shared" si="730"/>
        <v>0.78839375582525517</v>
      </c>
      <c r="P6635" s="3">
        <f t="shared" si="731"/>
        <v>-0.23775762379422649</v>
      </c>
    </row>
    <row r="6636" spans="1:16" x14ac:dyDescent="0.25">
      <c r="A6636" s="1">
        <v>13207</v>
      </c>
      <c r="B6636" s="3">
        <v>1</v>
      </c>
      <c r="C6636" s="3">
        <v>139</v>
      </c>
      <c r="D6636" s="3">
        <v>21.05</v>
      </c>
      <c r="E6636" s="3">
        <v>710</v>
      </c>
      <c r="G6636" s="3">
        <v>1</v>
      </c>
      <c r="I6636" s="3">
        <f t="shared" si="725"/>
        <v>0.80965145449586262</v>
      </c>
      <c r="J6636" s="3">
        <f t="shared" si="726"/>
        <v>1.1867261676973657</v>
      </c>
      <c r="K6636" s="3">
        <f t="shared" si="727"/>
        <v>0.3431174322568647</v>
      </c>
      <c r="L6636" s="3">
        <f t="shared" si="728"/>
        <v>0.47018367281657925</v>
      </c>
      <c r="N6636" s="3">
        <f t="shared" si="729"/>
        <v>1.6333311811894551</v>
      </c>
      <c r="O6636" s="3">
        <f t="shared" si="730"/>
        <v>0.83662546632471613</v>
      </c>
      <c r="P6636" s="3">
        <f t="shared" si="731"/>
        <v>-0.17837878017350928</v>
      </c>
    </row>
    <row r="6637" spans="1:16" x14ac:dyDescent="0.25">
      <c r="A6637" s="1">
        <v>13208</v>
      </c>
      <c r="B6637" s="3">
        <v>1</v>
      </c>
      <c r="C6637" s="3">
        <v>104</v>
      </c>
      <c r="D6637" s="3">
        <v>18.77</v>
      </c>
      <c r="E6637" s="3">
        <v>710</v>
      </c>
      <c r="G6637" s="3">
        <v>0</v>
      </c>
      <c r="I6637" s="3">
        <f t="shared" si="725"/>
        <v>0.80965145449586262</v>
      </c>
      <c r="J6637" s="3">
        <f t="shared" si="726"/>
        <v>0.54252211940973072</v>
      </c>
      <c r="K6637" s="3">
        <f t="shared" si="727"/>
        <v>8.6579105172616147E-2</v>
      </c>
      <c r="L6637" s="3">
        <f t="shared" si="728"/>
        <v>0.47018367281657925</v>
      </c>
      <c r="N6637" s="3">
        <f t="shared" si="729"/>
        <v>1.6947591987463162</v>
      </c>
      <c r="O6637" s="3">
        <f t="shared" si="730"/>
        <v>0.84484901596956896</v>
      </c>
      <c r="P6637" s="3">
        <f t="shared" si="731"/>
        <v>-1.8633565456622856</v>
      </c>
    </row>
    <row r="6638" spans="1:16" x14ac:dyDescent="0.25">
      <c r="A6638" s="1">
        <v>13211</v>
      </c>
      <c r="B6638" s="3">
        <v>1</v>
      </c>
      <c r="C6638" s="3">
        <v>42</v>
      </c>
      <c r="D6638" s="3">
        <v>16.63</v>
      </c>
      <c r="E6638" s="3">
        <v>680</v>
      </c>
      <c r="G6638" s="3">
        <v>1</v>
      </c>
      <c r="I6638" s="3">
        <f t="shared" si="725"/>
        <v>0.80965145449586262</v>
      </c>
      <c r="J6638" s="3">
        <f t="shared" si="726"/>
        <v>-0.59863933755693721</v>
      </c>
      <c r="K6638" s="3">
        <f t="shared" si="727"/>
        <v>-0.15420686849417847</v>
      </c>
      <c r="L6638" s="3">
        <f t="shared" si="728"/>
        <v>-0.48064276361735014</v>
      </c>
      <c r="N6638" s="3">
        <f t="shared" si="729"/>
        <v>1.3890599981481346</v>
      </c>
      <c r="O6638" s="3">
        <f t="shared" si="730"/>
        <v>0.8004421348073858</v>
      </c>
      <c r="P6638" s="3">
        <f t="shared" si="731"/>
        <v>-0.22259103546997189</v>
      </c>
    </row>
    <row r="6639" spans="1:16" x14ac:dyDescent="0.25">
      <c r="A6639" s="1">
        <v>13219</v>
      </c>
      <c r="B6639" s="3">
        <v>0</v>
      </c>
      <c r="C6639" s="3">
        <v>89</v>
      </c>
      <c r="D6639" s="3">
        <v>12.53</v>
      </c>
      <c r="E6639" s="3">
        <v>695</v>
      </c>
      <c r="G6639" s="3">
        <v>1</v>
      </c>
      <c r="I6639" s="3">
        <f t="shared" si="725"/>
        <v>-1.2349229255441945</v>
      </c>
      <c r="J6639" s="3">
        <f t="shared" si="726"/>
        <v>0.26643467014360134</v>
      </c>
      <c r="K6639" s="3">
        <f t="shared" si="727"/>
        <v>-0.61552579000532692</v>
      </c>
      <c r="L6639" s="3">
        <f t="shared" si="728"/>
        <v>-5.2295454003854587E-3</v>
      </c>
      <c r="N6639" s="3">
        <f t="shared" si="729"/>
        <v>1.443183374671289</v>
      </c>
      <c r="O6639" s="3">
        <f t="shared" si="730"/>
        <v>0.80894713124579265</v>
      </c>
      <c r="P6639" s="3">
        <f t="shared" si="731"/>
        <v>-0.2120217148059555</v>
      </c>
    </row>
    <row r="6640" spans="1:16" x14ac:dyDescent="0.25">
      <c r="A6640" s="1">
        <v>13220</v>
      </c>
      <c r="B6640" s="3">
        <v>0</v>
      </c>
      <c r="C6640" s="3">
        <v>68.400000000000006</v>
      </c>
      <c r="D6640" s="3">
        <v>27</v>
      </c>
      <c r="E6640" s="3">
        <v>665</v>
      </c>
      <c r="G6640" s="3">
        <v>1</v>
      </c>
      <c r="I6640" s="3">
        <f t="shared" si="725"/>
        <v>-1.2349229255441945</v>
      </c>
      <c r="J6640" s="3">
        <f t="shared" si="726"/>
        <v>-0.1127254268485495</v>
      </c>
      <c r="K6640" s="3">
        <f t="shared" si="727"/>
        <v>1.0125924524986532</v>
      </c>
      <c r="L6640" s="3">
        <f t="shared" si="728"/>
        <v>-0.95605598183431484</v>
      </c>
      <c r="N6640" s="3">
        <f t="shared" si="729"/>
        <v>0.55765780859522507</v>
      </c>
      <c r="O6640" s="3">
        <f t="shared" si="730"/>
        <v>0.63591042937512476</v>
      </c>
      <c r="P6640" s="3">
        <f t="shared" si="731"/>
        <v>-0.45269755987593996</v>
      </c>
    </row>
    <row r="6641" spans="1:16" x14ac:dyDescent="0.25">
      <c r="A6641" s="1">
        <v>13222</v>
      </c>
      <c r="B6641" s="3">
        <v>0</v>
      </c>
      <c r="C6641" s="3">
        <v>90</v>
      </c>
      <c r="D6641" s="3">
        <v>13.37</v>
      </c>
      <c r="E6641" s="3">
        <v>690</v>
      </c>
      <c r="G6641" s="3">
        <v>1</v>
      </c>
      <c r="I6641" s="3">
        <f t="shared" si="725"/>
        <v>-1.2349229255441945</v>
      </c>
      <c r="J6641" s="3">
        <f t="shared" si="726"/>
        <v>0.28484050009467665</v>
      </c>
      <c r="K6641" s="3">
        <f t="shared" si="727"/>
        <v>-0.52101166950060385</v>
      </c>
      <c r="L6641" s="3">
        <f t="shared" si="728"/>
        <v>-0.1637006181393737</v>
      </c>
      <c r="N6641" s="3">
        <f t="shared" si="729"/>
        <v>1.3556334307811584</v>
      </c>
      <c r="O6641" s="3">
        <f t="shared" si="730"/>
        <v>0.7950490992314373</v>
      </c>
      <c r="P6641" s="3">
        <f t="shared" si="731"/>
        <v>-0.22935140619533412</v>
      </c>
    </row>
    <row r="6642" spans="1:16" x14ac:dyDescent="0.25">
      <c r="A6642" s="1">
        <v>13225</v>
      </c>
      <c r="B6642" s="3">
        <v>1</v>
      </c>
      <c r="C6642" s="3">
        <v>60</v>
      </c>
      <c r="D6642" s="3">
        <v>9.8699999999999992</v>
      </c>
      <c r="E6642" s="3">
        <v>690</v>
      </c>
      <c r="G6642" s="3">
        <v>0</v>
      </c>
      <c r="I6642" s="3">
        <f t="shared" si="725"/>
        <v>0.80965145449586262</v>
      </c>
      <c r="J6642" s="3">
        <f t="shared" si="726"/>
        <v>-0.267334398437582</v>
      </c>
      <c r="K6642" s="3">
        <f t="shared" si="727"/>
        <v>-0.91482050493695011</v>
      </c>
      <c r="L6642" s="3">
        <f t="shared" si="728"/>
        <v>-0.1637006181393737</v>
      </c>
      <c r="N6642" s="3">
        <f t="shared" si="729"/>
        <v>1.7617288207994757</v>
      </c>
      <c r="O6642" s="3">
        <f t="shared" si="730"/>
        <v>0.8534260506015513</v>
      </c>
      <c r="P6642" s="3">
        <f t="shared" si="731"/>
        <v>-1.9202252038297365</v>
      </c>
    </row>
    <row r="6643" spans="1:16" x14ac:dyDescent="0.25">
      <c r="A6643" s="1">
        <v>13226</v>
      </c>
      <c r="B6643" s="3">
        <v>1</v>
      </c>
      <c r="C6643" s="3">
        <v>200</v>
      </c>
      <c r="D6643" s="3">
        <v>19.600000000000001</v>
      </c>
      <c r="E6643" s="3">
        <v>685</v>
      </c>
      <c r="G6643" s="3">
        <v>1</v>
      </c>
      <c r="I6643" s="3">
        <f t="shared" si="725"/>
        <v>0.80965145449586262</v>
      </c>
      <c r="J6643" s="3">
        <f t="shared" si="726"/>
        <v>2.3094817947129584</v>
      </c>
      <c r="K6643" s="3">
        <f t="shared" si="727"/>
        <v>0.17996805757609274</v>
      </c>
      <c r="L6643" s="3">
        <f t="shared" si="728"/>
        <v>-0.32217169087836195</v>
      </c>
      <c r="N6643" s="3">
        <f t="shared" si="729"/>
        <v>1.436231336512503</v>
      </c>
      <c r="O6643" s="3">
        <f t="shared" si="730"/>
        <v>0.80787037380167614</v>
      </c>
      <c r="P6643" s="3">
        <f t="shared" si="731"/>
        <v>-0.21335366179433618</v>
      </c>
    </row>
    <row r="6644" spans="1:16" x14ac:dyDescent="0.25">
      <c r="A6644" s="1">
        <v>13227</v>
      </c>
      <c r="B6644" s="3">
        <v>1</v>
      </c>
      <c r="C6644" s="3">
        <v>155.6</v>
      </c>
      <c r="D6644" s="3">
        <v>13.57</v>
      </c>
      <c r="E6644" s="3">
        <v>675</v>
      </c>
      <c r="G6644" s="3">
        <v>1</v>
      </c>
      <c r="I6644" s="3">
        <f t="shared" si="725"/>
        <v>0.80965145449586262</v>
      </c>
      <c r="J6644" s="3">
        <f t="shared" si="726"/>
        <v>1.4922629448852154</v>
      </c>
      <c r="K6644" s="3">
        <f t="shared" si="727"/>
        <v>-0.4985083074756696</v>
      </c>
      <c r="L6644" s="3">
        <f t="shared" si="728"/>
        <v>-0.63911383635633834</v>
      </c>
      <c r="N6644" s="3">
        <f t="shared" si="729"/>
        <v>1.5134335324328252</v>
      </c>
      <c r="O6644" s="3">
        <f t="shared" si="730"/>
        <v>0.81956949883318042</v>
      </c>
      <c r="P6644" s="3">
        <f t="shared" si="731"/>
        <v>-0.19897607800828979</v>
      </c>
    </row>
    <row r="6645" spans="1:16" x14ac:dyDescent="0.25">
      <c r="A6645" s="1">
        <v>13228</v>
      </c>
      <c r="B6645" s="3">
        <v>0</v>
      </c>
      <c r="C6645" s="3">
        <v>45</v>
      </c>
      <c r="D6645" s="3">
        <v>30.57</v>
      </c>
      <c r="E6645" s="3">
        <v>680</v>
      </c>
      <c r="G6645" s="3">
        <v>1</v>
      </c>
      <c r="I6645" s="3">
        <f t="shared" si="725"/>
        <v>-1.2349229255441945</v>
      </c>
      <c r="J6645" s="3">
        <f t="shared" si="726"/>
        <v>-0.54342184770371138</v>
      </c>
      <c r="K6645" s="3">
        <f t="shared" si="727"/>
        <v>1.4142774646437264</v>
      </c>
      <c r="L6645" s="3">
        <f t="shared" si="728"/>
        <v>-0.48064276361735014</v>
      </c>
      <c r="N6645" s="3">
        <f t="shared" si="729"/>
        <v>0.58567393843272852</v>
      </c>
      <c r="O6645" s="3">
        <f t="shared" si="730"/>
        <v>0.6423719318415495</v>
      </c>
      <c r="P6645" s="3">
        <f t="shared" si="731"/>
        <v>-0.44258780995427766</v>
      </c>
    </row>
    <row r="6646" spans="1:16" x14ac:dyDescent="0.25">
      <c r="A6646" s="1">
        <v>13233</v>
      </c>
      <c r="B6646" s="3">
        <v>1</v>
      </c>
      <c r="C6646" s="3">
        <v>118.8</v>
      </c>
      <c r="D6646" s="3">
        <v>14.17</v>
      </c>
      <c r="E6646" s="3">
        <v>785</v>
      </c>
      <c r="G6646" s="3">
        <v>1</v>
      </c>
      <c r="I6646" s="3">
        <f t="shared" si="725"/>
        <v>0.80965145449586262</v>
      </c>
      <c r="J6646" s="3">
        <f t="shared" si="726"/>
        <v>0.81492840268564493</v>
      </c>
      <c r="K6646" s="3">
        <f t="shared" si="727"/>
        <v>-0.43099822140086747</v>
      </c>
      <c r="L6646" s="3">
        <f t="shared" si="728"/>
        <v>2.8472497639014027</v>
      </c>
      <c r="N6646" s="3">
        <f t="shared" si="729"/>
        <v>2.734850882290992</v>
      </c>
      <c r="O6646" s="3">
        <f t="shared" si="730"/>
        <v>0.93905206113441597</v>
      </c>
      <c r="P6646" s="3">
        <f t="shared" si="731"/>
        <v>-6.288435814314762E-2</v>
      </c>
    </row>
    <row r="6647" spans="1:16" x14ac:dyDescent="0.25">
      <c r="A6647" s="1">
        <v>13234</v>
      </c>
      <c r="B6647" s="3">
        <v>0</v>
      </c>
      <c r="C6647" s="3">
        <v>40.56</v>
      </c>
      <c r="D6647" s="3">
        <v>22.43</v>
      </c>
      <c r="E6647" s="3">
        <v>665</v>
      </c>
      <c r="G6647" s="3">
        <v>0</v>
      </c>
      <c r="I6647" s="3">
        <f t="shared" si="725"/>
        <v>-1.2349229255441945</v>
      </c>
      <c r="J6647" s="3">
        <f t="shared" si="726"/>
        <v>-0.6251437326864856</v>
      </c>
      <c r="K6647" s="3">
        <f t="shared" si="727"/>
        <v>0.49839063022890967</v>
      </c>
      <c r="L6647" s="3">
        <f t="shared" si="728"/>
        <v>-0.95605598183431484</v>
      </c>
      <c r="N6647" s="3">
        <f t="shared" si="729"/>
        <v>0.70699772268302818</v>
      </c>
      <c r="O6647" s="3">
        <f t="shared" si="730"/>
        <v>0.66973742720943319</v>
      </c>
      <c r="P6647" s="3">
        <f t="shared" si="731"/>
        <v>-1.1078672657803186</v>
      </c>
    </row>
    <row r="6648" spans="1:16" x14ac:dyDescent="0.25">
      <c r="A6648" s="1">
        <v>13236</v>
      </c>
      <c r="B6648" s="3">
        <v>0</v>
      </c>
      <c r="C6648" s="3">
        <v>43</v>
      </c>
      <c r="D6648" s="3">
        <v>22.3</v>
      </c>
      <c r="E6648" s="3">
        <v>680</v>
      </c>
      <c r="G6648" s="3">
        <v>1</v>
      </c>
      <c r="I6648" s="3">
        <f t="shared" si="725"/>
        <v>-1.2349229255441945</v>
      </c>
      <c r="J6648" s="3">
        <f t="shared" si="726"/>
        <v>-0.5802335076058619</v>
      </c>
      <c r="K6648" s="3">
        <f t="shared" si="727"/>
        <v>0.48376344491270262</v>
      </c>
      <c r="L6648" s="3">
        <f t="shared" si="728"/>
        <v>-0.48064276361735014</v>
      </c>
      <c r="N6648" s="3">
        <f t="shared" si="729"/>
        <v>0.88589648372236307</v>
      </c>
      <c r="O6648" s="3">
        <f t="shared" si="730"/>
        <v>0.70804262554242192</v>
      </c>
      <c r="P6648" s="3">
        <f t="shared" si="731"/>
        <v>-0.34525098153230727</v>
      </c>
    </row>
    <row r="6649" spans="1:16" x14ac:dyDescent="0.25">
      <c r="A6649" s="1">
        <v>13237</v>
      </c>
      <c r="B6649" s="3">
        <v>1</v>
      </c>
      <c r="C6649" s="3">
        <v>80</v>
      </c>
      <c r="D6649" s="3">
        <v>33.44</v>
      </c>
      <c r="E6649" s="3">
        <v>695</v>
      </c>
      <c r="G6649" s="3">
        <v>0</v>
      </c>
      <c r="I6649" s="3">
        <f t="shared" si="725"/>
        <v>0.80965145449586262</v>
      </c>
      <c r="J6649" s="3">
        <f t="shared" si="726"/>
        <v>0.10078220058392375</v>
      </c>
      <c r="K6649" s="3">
        <f t="shared" si="727"/>
        <v>1.7372007097015301</v>
      </c>
      <c r="L6649" s="3">
        <f t="shared" si="728"/>
        <v>-5.2295454003854587E-3</v>
      </c>
      <c r="N6649" s="3">
        <f t="shared" si="729"/>
        <v>0.97248504047427509</v>
      </c>
      <c r="O6649" s="3">
        <f t="shared" si="730"/>
        <v>0.72561454187052055</v>
      </c>
      <c r="P6649" s="3">
        <f t="shared" si="731"/>
        <v>-1.2932213796896579</v>
      </c>
    </row>
    <row r="6650" spans="1:16" x14ac:dyDescent="0.25">
      <c r="A6650" s="1">
        <v>13239</v>
      </c>
      <c r="B6650" s="3">
        <v>0</v>
      </c>
      <c r="C6650" s="3">
        <v>80</v>
      </c>
      <c r="D6650" s="3">
        <v>14.37</v>
      </c>
      <c r="E6650" s="3">
        <v>685</v>
      </c>
      <c r="G6650" s="3">
        <v>1</v>
      </c>
      <c r="I6650" s="3">
        <f t="shared" si="725"/>
        <v>-1.2349229255441945</v>
      </c>
      <c r="J6650" s="3">
        <f t="shared" si="726"/>
        <v>0.10078220058392375</v>
      </c>
      <c r="K6650" s="3">
        <f t="shared" si="727"/>
        <v>-0.40849485937593344</v>
      </c>
      <c r="L6650" s="3">
        <f t="shared" si="728"/>
        <v>-0.32217169087836195</v>
      </c>
      <c r="N6650" s="3">
        <f t="shared" si="729"/>
        <v>1.2554362758035196</v>
      </c>
      <c r="O6650" s="3">
        <f t="shared" si="730"/>
        <v>0.77823948775872276</v>
      </c>
      <c r="P6650" s="3">
        <f t="shared" si="731"/>
        <v>-0.25072097728942705</v>
      </c>
    </row>
    <row r="6651" spans="1:16" x14ac:dyDescent="0.25">
      <c r="A6651" s="1">
        <v>13240</v>
      </c>
      <c r="B6651" s="3">
        <v>0</v>
      </c>
      <c r="C6651" s="3">
        <v>45</v>
      </c>
      <c r="D6651" s="3">
        <v>31.47</v>
      </c>
      <c r="E6651" s="3">
        <v>670</v>
      </c>
      <c r="G6651" s="3">
        <v>1</v>
      </c>
      <c r="I6651" s="3">
        <f t="shared" si="725"/>
        <v>-1.2349229255441945</v>
      </c>
      <c r="J6651" s="3">
        <f t="shared" si="726"/>
        <v>-0.54342184770371138</v>
      </c>
      <c r="K6651" s="3">
        <f t="shared" si="727"/>
        <v>1.5155425937559295</v>
      </c>
      <c r="L6651" s="3">
        <f t="shared" si="728"/>
        <v>-0.79758490909532664</v>
      </c>
      <c r="N6651" s="3">
        <f t="shared" si="729"/>
        <v>0.43776788821394041</v>
      </c>
      <c r="O6651" s="3">
        <f t="shared" si="730"/>
        <v>0.60772703485579049</v>
      </c>
      <c r="P6651" s="3">
        <f t="shared" si="731"/>
        <v>-0.49802945365610451</v>
      </c>
    </row>
    <row r="6652" spans="1:16" x14ac:dyDescent="0.25">
      <c r="A6652" s="1">
        <v>13243</v>
      </c>
      <c r="B6652" s="3">
        <v>0</v>
      </c>
      <c r="C6652" s="3">
        <v>30</v>
      </c>
      <c r="D6652" s="3">
        <v>31.76</v>
      </c>
      <c r="E6652" s="3">
        <v>715</v>
      </c>
      <c r="G6652" s="3">
        <v>1</v>
      </c>
      <c r="I6652" s="3">
        <f t="shared" si="725"/>
        <v>-1.2349229255441945</v>
      </c>
      <c r="J6652" s="3">
        <f t="shared" si="726"/>
        <v>-0.81950929696984065</v>
      </c>
      <c r="K6652" s="3">
        <f t="shared" si="727"/>
        <v>1.5481724686920844</v>
      </c>
      <c r="L6652" s="3">
        <f t="shared" si="728"/>
        <v>0.62865474555556744</v>
      </c>
      <c r="N6652" s="3">
        <f t="shared" si="729"/>
        <v>0.9358486246478579</v>
      </c>
      <c r="O6652" s="3">
        <f t="shared" si="730"/>
        <v>0.71826033672890854</v>
      </c>
      <c r="P6652" s="3">
        <f t="shared" si="731"/>
        <v>-0.33092318967891149</v>
      </c>
    </row>
    <row r="6653" spans="1:16" x14ac:dyDescent="0.25">
      <c r="A6653" s="1">
        <v>13246</v>
      </c>
      <c r="B6653" s="3">
        <v>0</v>
      </c>
      <c r="C6653" s="3">
        <v>62.466999999999999</v>
      </c>
      <c r="D6653" s="3">
        <v>13.87</v>
      </c>
      <c r="E6653" s="3">
        <v>675</v>
      </c>
      <c r="G6653" s="3">
        <v>1</v>
      </c>
      <c r="I6653" s="3">
        <f t="shared" si="725"/>
        <v>-1.2349229255441945</v>
      </c>
      <c r="J6653" s="3">
        <f t="shared" si="726"/>
        <v>-0.2219272159482793</v>
      </c>
      <c r="K6653" s="3">
        <f t="shared" si="727"/>
        <v>-0.46475326443826864</v>
      </c>
      <c r="L6653" s="3">
        <f t="shared" si="728"/>
        <v>-0.63911383635633834</v>
      </c>
      <c r="N6653" s="3">
        <f t="shared" si="729"/>
        <v>1.147701421940718</v>
      </c>
      <c r="O6653" s="3">
        <f t="shared" si="730"/>
        <v>0.75909082187491539</v>
      </c>
      <c r="P6653" s="3">
        <f t="shared" si="731"/>
        <v>-0.27563384883093406</v>
      </c>
    </row>
    <row r="6654" spans="1:16" x14ac:dyDescent="0.25">
      <c r="A6654" s="1">
        <v>13249</v>
      </c>
      <c r="B6654" s="3">
        <v>1</v>
      </c>
      <c r="C6654" s="3">
        <v>50</v>
      </c>
      <c r="D6654" s="3">
        <v>28.97</v>
      </c>
      <c r="E6654" s="3">
        <v>800</v>
      </c>
      <c r="G6654" s="3">
        <v>1</v>
      </c>
      <c r="I6654" s="3">
        <f t="shared" si="725"/>
        <v>0.80965145449586262</v>
      </c>
      <c r="J6654" s="3">
        <f t="shared" si="726"/>
        <v>-0.45139269794833492</v>
      </c>
      <c r="K6654" s="3">
        <f t="shared" si="727"/>
        <v>1.2342505684442537</v>
      </c>
      <c r="L6654" s="3">
        <f t="shared" si="728"/>
        <v>3.3226629821183673</v>
      </c>
      <c r="N6654" s="3">
        <f t="shared" si="729"/>
        <v>2.3253795831421482</v>
      </c>
      <c r="O6654" s="3">
        <f t="shared" si="730"/>
        <v>0.91095726662219845</v>
      </c>
      <c r="P6654" s="3">
        <f t="shared" si="731"/>
        <v>-9.3259291030747329E-2</v>
      </c>
    </row>
    <row r="6655" spans="1:16" x14ac:dyDescent="0.25">
      <c r="A6655" s="1">
        <v>13250</v>
      </c>
      <c r="B6655" s="3">
        <v>1</v>
      </c>
      <c r="C6655" s="3">
        <v>38</v>
      </c>
      <c r="D6655" s="3">
        <v>22.39</v>
      </c>
      <c r="E6655" s="3">
        <v>695</v>
      </c>
      <c r="G6655" s="3">
        <v>1</v>
      </c>
      <c r="I6655" s="3">
        <f t="shared" si="725"/>
        <v>0.80965145449586262</v>
      </c>
      <c r="J6655" s="3">
        <f t="shared" si="726"/>
        <v>-0.67226265736123836</v>
      </c>
      <c r="K6655" s="3">
        <f t="shared" si="727"/>
        <v>0.49388995782392292</v>
      </c>
      <c r="L6655" s="3">
        <f t="shared" si="728"/>
        <v>-5.2295454003854587E-3</v>
      </c>
      <c r="N6655" s="3">
        <f t="shared" si="729"/>
        <v>1.3492641723638612</v>
      </c>
      <c r="O6655" s="3">
        <f t="shared" si="730"/>
        <v>0.79400930334941555</v>
      </c>
      <c r="P6655" s="3">
        <f t="shared" si="731"/>
        <v>-0.23066010073889048</v>
      </c>
    </row>
    <row r="6656" spans="1:16" x14ac:dyDescent="0.25">
      <c r="A6656" s="1">
        <v>13251</v>
      </c>
      <c r="B6656" s="3">
        <v>1</v>
      </c>
      <c r="C6656" s="3">
        <v>65</v>
      </c>
      <c r="D6656" s="3">
        <v>10.039999999999999</v>
      </c>
      <c r="E6656" s="3">
        <v>680</v>
      </c>
      <c r="G6656" s="3">
        <v>1</v>
      </c>
      <c r="I6656" s="3">
        <f t="shared" si="725"/>
        <v>0.80965145449586262</v>
      </c>
      <c r="J6656" s="3">
        <f t="shared" si="726"/>
        <v>-0.17530524868220559</v>
      </c>
      <c r="K6656" s="3">
        <f t="shared" si="727"/>
        <v>-0.89569264721575614</v>
      </c>
      <c r="L6656" s="3">
        <f t="shared" si="728"/>
        <v>-0.48064276361735014</v>
      </c>
      <c r="N6656" s="3">
        <f t="shared" si="729"/>
        <v>1.643530691591754</v>
      </c>
      <c r="O6656" s="3">
        <f t="shared" si="730"/>
        <v>0.83801478686006803</v>
      </c>
      <c r="P6656" s="3">
        <f t="shared" si="731"/>
        <v>-0.17671953323799028</v>
      </c>
    </row>
    <row r="6657" spans="1:16" x14ac:dyDescent="0.25">
      <c r="A6657" s="1">
        <v>13253</v>
      </c>
      <c r="B6657" s="3">
        <v>0</v>
      </c>
      <c r="C6657" s="3">
        <v>78</v>
      </c>
      <c r="D6657" s="3">
        <v>13.08</v>
      </c>
      <c r="E6657" s="3">
        <v>675</v>
      </c>
      <c r="G6657" s="3">
        <v>0</v>
      </c>
      <c r="I6657" s="3">
        <f t="shared" si="725"/>
        <v>-1.2349229255441945</v>
      </c>
      <c r="J6657" s="3">
        <f t="shared" si="726"/>
        <v>6.3970540681773172E-2</v>
      </c>
      <c r="K6657" s="3">
        <f t="shared" si="727"/>
        <v>-0.55364154443675817</v>
      </c>
      <c r="L6657" s="3">
        <f t="shared" si="728"/>
        <v>-0.63911383635633834</v>
      </c>
      <c r="N6657" s="3">
        <f t="shared" si="729"/>
        <v>1.1861219907692628</v>
      </c>
      <c r="O6657" s="3">
        <f t="shared" si="730"/>
        <v>0.76604676803524752</v>
      </c>
      <c r="P6657" s="3">
        <f t="shared" si="731"/>
        <v>-1.4526340469982799</v>
      </c>
    </row>
    <row r="6658" spans="1:16" x14ac:dyDescent="0.25">
      <c r="A6658" s="1">
        <v>13258</v>
      </c>
      <c r="B6658" s="3">
        <v>0</v>
      </c>
      <c r="C6658" s="3">
        <v>45</v>
      </c>
      <c r="D6658" s="3">
        <v>21.41</v>
      </c>
      <c r="E6658" s="3">
        <v>660</v>
      </c>
      <c r="G6658" s="3">
        <v>1</v>
      </c>
      <c r="I6658" s="3">
        <f t="shared" si="725"/>
        <v>-1.2349229255441945</v>
      </c>
      <c r="J6658" s="3">
        <f t="shared" si="726"/>
        <v>-0.54342184770371138</v>
      </c>
      <c r="K6658" s="3">
        <f t="shared" si="727"/>
        <v>0.38362348390174594</v>
      </c>
      <c r="L6658" s="3">
        <f t="shared" si="728"/>
        <v>-1.114527054573303</v>
      </c>
      <c r="N6658" s="3">
        <f t="shared" si="729"/>
        <v>0.6893804810793509</v>
      </c>
      <c r="O6658" s="3">
        <f t="shared" si="730"/>
        <v>0.66582909751605235</v>
      </c>
      <c r="P6658" s="3">
        <f t="shared" si="731"/>
        <v>-0.40672225170807158</v>
      </c>
    </row>
    <row r="6659" spans="1:16" x14ac:dyDescent="0.25">
      <c r="A6659" s="1">
        <v>13261</v>
      </c>
      <c r="B6659" s="3">
        <v>1</v>
      </c>
      <c r="C6659" s="3">
        <v>41</v>
      </c>
      <c r="D6659" s="3">
        <v>29.01</v>
      </c>
      <c r="E6659" s="3">
        <v>715</v>
      </c>
      <c r="G6659" s="3">
        <v>1</v>
      </c>
      <c r="I6659" s="3">
        <f t="shared" si="725"/>
        <v>0.80965145449586262</v>
      </c>
      <c r="J6659" s="3">
        <f t="shared" si="726"/>
        <v>-0.61704516750801253</v>
      </c>
      <c r="K6659" s="3">
        <f t="shared" si="727"/>
        <v>1.2387512408492407</v>
      </c>
      <c r="L6659" s="3">
        <f t="shared" si="728"/>
        <v>0.62865474555556744</v>
      </c>
      <c r="N6659" s="3">
        <f t="shared" si="729"/>
        <v>1.340005392156268</v>
      </c>
      <c r="O6659" s="3">
        <f t="shared" si="730"/>
        <v>0.79249082817709149</v>
      </c>
      <c r="P6659" s="3">
        <f t="shared" si="731"/>
        <v>-0.23257434657579026</v>
      </c>
    </row>
    <row r="6660" spans="1:16" x14ac:dyDescent="0.25">
      <c r="A6660" s="1">
        <v>13262</v>
      </c>
      <c r="B6660" s="3">
        <v>0</v>
      </c>
      <c r="C6660" s="3">
        <v>76</v>
      </c>
      <c r="D6660" s="3">
        <v>4.63</v>
      </c>
      <c r="E6660" s="3">
        <v>710</v>
      </c>
      <c r="G6660" s="3">
        <v>1</v>
      </c>
      <c r="I6660" s="3">
        <f t="shared" si="725"/>
        <v>-1.2349229255441945</v>
      </c>
      <c r="J6660" s="3">
        <f t="shared" si="726"/>
        <v>2.7158880779622592E-2</v>
      </c>
      <c r="K6660" s="3">
        <f t="shared" si="727"/>
        <v>-1.5044085899902226</v>
      </c>
      <c r="L6660" s="3">
        <f t="shared" si="728"/>
        <v>0.47018367281657925</v>
      </c>
      <c r="N6660" s="3">
        <f t="shared" si="729"/>
        <v>1.8957519919377885</v>
      </c>
      <c r="O6660" s="3">
        <f t="shared" si="730"/>
        <v>0.86940997905212258</v>
      </c>
      <c r="P6660" s="3">
        <f t="shared" si="731"/>
        <v>-0.13994048240253992</v>
      </c>
    </row>
    <row r="6661" spans="1:16" x14ac:dyDescent="0.25">
      <c r="A6661" s="1">
        <v>13263</v>
      </c>
      <c r="B6661" s="3">
        <v>1</v>
      </c>
      <c r="C6661" s="3">
        <v>30</v>
      </c>
      <c r="D6661" s="3">
        <v>15.53</v>
      </c>
      <c r="E6661" s="3">
        <v>685</v>
      </c>
      <c r="G6661" s="3">
        <v>1</v>
      </c>
      <c r="I6661" s="3">
        <f t="shared" si="725"/>
        <v>0.80965145449586262</v>
      </c>
      <c r="J6661" s="3">
        <f t="shared" si="726"/>
        <v>-0.81950929696984065</v>
      </c>
      <c r="K6661" s="3">
        <f t="shared" si="727"/>
        <v>-0.27797535963131581</v>
      </c>
      <c r="L6661" s="3">
        <f t="shared" si="728"/>
        <v>-0.32217169087836195</v>
      </c>
      <c r="N6661" s="3">
        <f t="shared" si="729"/>
        <v>1.4792727519448599</v>
      </c>
      <c r="O6661" s="3">
        <f t="shared" si="730"/>
        <v>0.81446270905450979</v>
      </c>
      <c r="P6661" s="3">
        <f t="shared" si="731"/>
        <v>-0.20522663583773862</v>
      </c>
    </row>
    <row r="6662" spans="1:16" x14ac:dyDescent="0.25">
      <c r="A6662" s="1">
        <v>13265</v>
      </c>
      <c r="B6662" s="3">
        <v>0</v>
      </c>
      <c r="C6662" s="3">
        <v>86.024000000000001</v>
      </c>
      <c r="D6662" s="3">
        <v>18.79</v>
      </c>
      <c r="E6662" s="3">
        <v>700</v>
      </c>
      <c r="G6662" s="3">
        <v>1</v>
      </c>
      <c r="I6662" s="3">
        <f t="shared" si="725"/>
        <v>-1.2349229255441945</v>
      </c>
      <c r="J6662" s="3">
        <f t="shared" si="726"/>
        <v>0.2116589202092013</v>
      </c>
      <c r="K6662" s="3">
        <f t="shared" si="727"/>
        <v>8.8829441375109508E-2</v>
      </c>
      <c r="L6662" s="3">
        <f t="shared" si="728"/>
        <v>0.15324152733860277</v>
      </c>
      <c r="N6662" s="3">
        <f t="shared" si="729"/>
        <v>1.270696869031624</v>
      </c>
      <c r="O6662" s="3">
        <f t="shared" si="730"/>
        <v>0.78086201705986658</v>
      </c>
      <c r="P6662" s="3">
        <f t="shared" si="731"/>
        <v>-0.24735681945053881</v>
      </c>
    </row>
    <row r="6663" spans="1:16" x14ac:dyDescent="0.25">
      <c r="A6663" s="1">
        <v>13272</v>
      </c>
      <c r="B6663" s="3">
        <v>1</v>
      </c>
      <c r="C6663" s="3">
        <v>80</v>
      </c>
      <c r="D6663" s="3">
        <v>4.4000000000000004</v>
      </c>
      <c r="E6663" s="3">
        <v>705</v>
      </c>
      <c r="G6663" s="3">
        <v>1</v>
      </c>
      <c r="I6663" s="3">
        <f t="shared" si="725"/>
        <v>0.80965145449586262</v>
      </c>
      <c r="J6663" s="3">
        <f t="shared" si="726"/>
        <v>0.10078220058392375</v>
      </c>
      <c r="K6663" s="3">
        <f t="shared" si="727"/>
        <v>-1.5302874563188968</v>
      </c>
      <c r="L6663" s="3">
        <f t="shared" si="728"/>
        <v>0.311712600077591</v>
      </c>
      <c r="N6663" s="3">
        <f t="shared" si="729"/>
        <v>2.1461624972979316</v>
      </c>
      <c r="O6663" s="3">
        <f t="shared" si="730"/>
        <v>0.89530963188524704</v>
      </c>
      <c r="P6663" s="3">
        <f t="shared" si="731"/>
        <v>-0.11058566312306531</v>
      </c>
    </row>
    <row r="6664" spans="1:16" x14ac:dyDescent="0.25">
      <c r="A6664" s="1">
        <v>13274</v>
      </c>
      <c r="B6664" s="3">
        <v>1</v>
      </c>
      <c r="C6664" s="3">
        <v>17.51895</v>
      </c>
      <c r="D6664" s="3">
        <v>23.44</v>
      </c>
      <c r="E6664" s="3">
        <v>700</v>
      </c>
      <c r="G6664" s="3">
        <v>1</v>
      </c>
      <c r="I6664" s="3">
        <f t="shared" si="725"/>
        <v>0.80965145449586262</v>
      </c>
      <c r="J6664" s="3">
        <f t="shared" si="726"/>
        <v>-1.0492333808807088</v>
      </c>
      <c r="K6664" s="3">
        <f t="shared" si="727"/>
        <v>0.61203260845482688</v>
      </c>
      <c r="L6664" s="3">
        <f t="shared" si="728"/>
        <v>0.15324152733860277</v>
      </c>
      <c r="N6664" s="3">
        <f t="shared" si="729"/>
        <v>1.3558499407987776</v>
      </c>
      <c r="O6664" s="3">
        <f t="shared" si="730"/>
        <v>0.795084376425373</v>
      </c>
      <c r="P6664" s="3">
        <f t="shared" si="731"/>
        <v>-0.22930703609121197</v>
      </c>
    </row>
    <row r="6665" spans="1:16" x14ac:dyDescent="0.25">
      <c r="A6665" s="1">
        <v>13275</v>
      </c>
      <c r="B6665" s="3">
        <v>1</v>
      </c>
      <c r="C6665" s="3">
        <v>60</v>
      </c>
      <c r="D6665" s="3">
        <v>1.58</v>
      </c>
      <c r="E6665" s="3">
        <v>825</v>
      </c>
      <c r="G6665" s="3">
        <v>1</v>
      </c>
      <c r="I6665" s="3">
        <f t="shared" si="725"/>
        <v>0.80965145449586262</v>
      </c>
      <c r="J6665" s="3">
        <f t="shared" si="726"/>
        <v>-0.267334398437582</v>
      </c>
      <c r="K6665" s="3">
        <f t="shared" si="727"/>
        <v>-1.847584860870467</v>
      </c>
      <c r="L6665" s="3">
        <f t="shared" si="728"/>
        <v>4.1150183458133087</v>
      </c>
      <c r="N6665" s="3">
        <f t="shared" si="729"/>
        <v>3.6177541153311275</v>
      </c>
      <c r="O6665" s="3">
        <f t="shared" si="730"/>
        <v>0.97385881031540389</v>
      </c>
      <c r="P6665" s="3">
        <f t="shared" si="731"/>
        <v>-2.6488944455531377E-2</v>
      </c>
    </row>
    <row r="6666" spans="1:16" x14ac:dyDescent="0.25">
      <c r="A6666" s="1">
        <v>13278</v>
      </c>
      <c r="B6666" s="3">
        <v>0</v>
      </c>
      <c r="C6666" s="3">
        <v>70</v>
      </c>
      <c r="D6666" s="3">
        <v>16.489999999999998</v>
      </c>
      <c r="E6666" s="3">
        <v>670</v>
      </c>
      <c r="G6666" s="3">
        <v>1</v>
      </c>
      <c r="I6666" s="3">
        <f t="shared" si="725"/>
        <v>-1.2349229255441945</v>
      </c>
      <c r="J6666" s="3">
        <f t="shared" si="726"/>
        <v>-8.3276098926829134E-2</v>
      </c>
      <c r="K6666" s="3">
        <f t="shared" si="727"/>
        <v>-0.1699592219116324</v>
      </c>
      <c r="L6666" s="3">
        <f t="shared" si="728"/>
        <v>-0.79758490909532664</v>
      </c>
      <c r="N6666" s="3">
        <f t="shared" si="729"/>
        <v>0.99931353580065807</v>
      </c>
      <c r="O6666" s="3">
        <f t="shared" si="730"/>
        <v>0.73092359017098796</v>
      </c>
      <c r="P6666" s="3">
        <f t="shared" si="731"/>
        <v>-0.31344635250563679</v>
      </c>
    </row>
    <row r="6667" spans="1:16" x14ac:dyDescent="0.25">
      <c r="A6667" s="1">
        <v>13279</v>
      </c>
      <c r="B6667" s="3">
        <v>0</v>
      </c>
      <c r="C6667" s="3">
        <v>64</v>
      </c>
      <c r="D6667" s="3">
        <v>11.19</v>
      </c>
      <c r="E6667" s="3">
        <v>725</v>
      </c>
      <c r="G6667" s="3">
        <v>1</v>
      </c>
      <c r="I6667" s="3">
        <f t="shared" ref="I6667:I6730" si="732">(B6667-B$5)/B$6</f>
        <v>-1.2349229255441945</v>
      </c>
      <c r="J6667" s="3">
        <f t="shared" ref="J6667:J6730" si="733">(C6667-C$5)/C$6</f>
        <v>-0.19371107863328088</v>
      </c>
      <c r="K6667" s="3">
        <f t="shared" ref="K6667:K6730" si="734">(D6667-D$5)/D$6</f>
        <v>-0.76629831557238515</v>
      </c>
      <c r="L6667" s="3">
        <f t="shared" ref="L6667:L6730" si="735">(E6667-E$5)/E$6</f>
        <v>0.94559689103354394</v>
      </c>
      <c r="N6667" s="3">
        <f t="shared" ref="N6667:N6730" si="736">$H$7+SUMPRODUCT($I$7:$L$7,I6667:L6667)</f>
        <v>1.8218379871211174</v>
      </c>
      <c r="O6667" s="3">
        <f t="shared" ref="O6667:O6730" si="737">IF(N6667&gt;-100, 1/(1+EXP(-N6667)),0.0001)</f>
        <v>0.86078652479089002</v>
      </c>
      <c r="P6667" s="3">
        <f t="shared" ref="P6667:P6730" si="738">IF(G6667=0,IF(O6667&lt;0.9999,LN(1-O6667),-9.21),LN(O6667))</f>
        <v>-0.14990874398282278</v>
      </c>
    </row>
    <row r="6668" spans="1:16" x14ac:dyDescent="0.25">
      <c r="A6668" s="1">
        <v>13280</v>
      </c>
      <c r="B6668" s="3">
        <v>1</v>
      </c>
      <c r="C6668" s="3">
        <v>62.567999999999998</v>
      </c>
      <c r="D6668" s="3">
        <v>16.13</v>
      </c>
      <c r="E6668" s="3">
        <v>755</v>
      </c>
      <c r="G6668" s="3">
        <v>1</v>
      </c>
      <c r="I6668" s="3">
        <f t="shared" si="732"/>
        <v>0.80965145449586262</v>
      </c>
      <c r="J6668" s="3">
        <f t="shared" si="733"/>
        <v>-0.22006822712322072</v>
      </c>
      <c r="K6668" s="3">
        <f t="shared" si="734"/>
        <v>-0.21046527355651365</v>
      </c>
      <c r="L6668" s="3">
        <f t="shared" si="735"/>
        <v>1.8964233274674733</v>
      </c>
      <c r="N6668" s="3">
        <f t="shared" si="736"/>
        <v>2.2832701597627443</v>
      </c>
      <c r="O6668" s="3">
        <f t="shared" si="737"/>
        <v>0.90748197050650237</v>
      </c>
      <c r="P6668" s="3">
        <f t="shared" si="738"/>
        <v>-9.7081580250952565E-2</v>
      </c>
    </row>
    <row r="6669" spans="1:16" x14ac:dyDescent="0.25">
      <c r="A6669" s="1">
        <v>13285</v>
      </c>
      <c r="B6669" s="3">
        <v>1</v>
      </c>
      <c r="C6669" s="3">
        <v>39</v>
      </c>
      <c r="D6669" s="3">
        <v>8.3699999999999992</v>
      </c>
      <c r="E6669" s="3">
        <v>685</v>
      </c>
      <c r="G6669" s="3">
        <v>1</v>
      </c>
      <c r="I6669" s="3">
        <f t="shared" si="732"/>
        <v>0.80965145449586262</v>
      </c>
      <c r="J6669" s="3">
        <f t="shared" si="733"/>
        <v>-0.65385682741016304</v>
      </c>
      <c r="K6669" s="3">
        <f t="shared" si="734"/>
        <v>-1.0835957201239557</v>
      </c>
      <c r="L6669" s="3">
        <f t="shared" si="735"/>
        <v>-0.32217169087836195</v>
      </c>
      <c r="N6669" s="3">
        <f t="shared" si="736"/>
        <v>1.7458479210303115</v>
      </c>
      <c r="O6669" s="3">
        <f t="shared" si="737"/>
        <v>0.85142833780014027</v>
      </c>
      <c r="P6669" s="3">
        <f t="shared" si="738"/>
        <v>-0.16083994237390098</v>
      </c>
    </row>
    <row r="6670" spans="1:16" x14ac:dyDescent="0.25">
      <c r="A6670" s="1">
        <v>13286</v>
      </c>
      <c r="B6670" s="3">
        <v>1</v>
      </c>
      <c r="C6670" s="3">
        <v>75</v>
      </c>
      <c r="D6670" s="3">
        <v>12.62</v>
      </c>
      <c r="E6670" s="3">
        <v>700</v>
      </c>
      <c r="G6670" s="3">
        <v>1</v>
      </c>
      <c r="I6670" s="3">
        <f t="shared" si="732"/>
        <v>0.80965145449586262</v>
      </c>
      <c r="J6670" s="3">
        <f t="shared" si="733"/>
        <v>8.753050828547302E-3</v>
      </c>
      <c r="K6670" s="3">
        <f t="shared" si="734"/>
        <v>-0.60539927709410657</v>
      </c>
      <c r="L6670" s="3">
        <f t="shared" si="735"/>
        <v>0.15324152733860277</v>
      </c>
      <c r="N6670" s="3">
        <f t="shared" si="736"/>
        <v>1.7858764373715621</v>
      </c>
      <c r="O6670" s="3">
        <f t="shared" si="737"/>
        <v>0.85642097123509664</v>
      </c>
      <c r="P6670" s="3">
        <f t="shared" si="738"/>
        <v>-0.15499323490283939</v>
      </c>
    </row>
    <row r="6671" spans="1:16" x14ac:dyDescent="0.25">
      <c r="A6671" s="1">
        <v>13287</v>
      </c>
      <c r="B6671" s="3">
        <v>1</v>
      </c>
      <c r="C6671" s="3">
        <v>60</v>
      </c>
      <c r="D6671" s="3">
        <v>14.16</v>
      </c>
      <c r="E6671" s="3">
        <v>670</v>
      </c>
      <c r="G6671" s="3">
        <v>1</v>
      </c>
      <c r="I6671" s="3">
        <f t="shared" si="732"/>
        <v>0.80965145449586262</v>
      </c>
      <c r="J6671" s="3">
        <f t="shared" si="733"/>
        <v>-0.267334398437582</v>
      </c>
      <c r="K6671" s="3">
        <f t="shared" si="734"/>
        <v>-0.43212338950211415</v>
      </c>
      <c r="L6671" s="3">
        <f t="shared" si="735"/>
        <v>-0.79758490909532664</v>
      </c>
      <c r="N6671" s="3">
        <f t="shared" si="736"/>
        <v>1.375150167325434</v>
      </c>
      <c r="O6671" s="3">
        <f t="shared" si="737"/>
        <v>0.79821096630685773</v>
      </c>
      <c r="P6671" s="3">
        <f t="shared" si="738"/>
        <v>-0.22538234766601709</v>
      </c>
    </row>
    <row r="6672" spans="1:16" x14ac:dyDescent="0.25">
      <c r="A6672" s="1">
        <v>13289</v>
      </c>
      <c r="B6672" s="3">
        <v>0</v>
      </c>
      <c r="C6672" s="3">
        <v>40</v>
      </c>
      <c r="D6672" s="3">
        <v>27.63</v>
      </c>
      <c r="E6672" s="3">
        <v>700</v>
      </c>
      <c r="G6672" s="3">
        <v>0</v>
      </c>
      <c r="I6672" s="3">
        <f t="shared" si="732"/>
        <v>-1.2349229255441945</v>
      </c>
      <c r="J6672" s="3">
        <f t="shared" si="733"/>
        <v>-0.63545099745908784</v>
      </c>
      <c r="K6672" s="3">
        <f t="shared" si="734"/>
        <v>1.0834780428771955</v>
      </c>
      <c r="L6672" s="3">
        <f t="shared" si="735"/>
        <v>0.15324152733860277</v>
      </c>
      <c r="N6672" s="3">
        <f t="shared" si="736"/>
        <v>0.91994416371393295</v>
      </c>
      <c r="O6672" s="3">
        <f t="shared" si="737"/>
        <v>0.71503072853623217</v>
      </c>
      <c r="P6672" s="3">
        <f t="shared" si="738"/>
        <v>-1.2553739239517947</v>
      </c>
    </row>
    <row r="6673" spans="1:16" x14ac:dyDescent="0.25">
      <c r="A6673" s="1">
        <v>13292</v>
      </c>
      <c r="B6673" s="3">
        <v>1</v>
      </c>
      <c r="C6673" s="3">
        <v>280</v>
      </c>
      <c r="D6673" s="3">
        <v>7.12</v>
      </c>
      <c r="E6673" s="3">
        <v>710</v>
      </c>
      <c r="G6673" s="3">
        <v>1</v>
      </c>
      <c r="I6673" s="3">
        <f t="shared" si="732"/>
        <v>0.80965145449586262</v>
      </c>
      <c r="J6673" s="3">
        <f t="shared" si="733"/>
        <v>3.7819481907989814</v>
      </c>
      <c r="K6673" s="3">
        <f t="shared" si="734"/>
        <v>-1.2242417327797934</v>
      </c>
      <c r="L6673" s="3">
        <f t="shared" si="735"/>
        <v>0.47018367281657925</v>
      </c>
      <c r="N6673" s="3">
        <f t="shared" si="736"/>
        <v>2.228467173375948</v>
      </c>
      <c r="O6673" s="3">
        <f t="shared" si="737"/>
        <v>0.90277690468471739</v>
      </c>
      <c r="P6673" s="3">
        <f t="shared" si="738"/>
        <v>-0.10227981623935276</v>
      </c>
    </row>
    <row r="6674" spans="1:16" x14ac:dyDescent="0.25">
      <c r="A6674" s="1">
        <v>13295</v>
      </c>
      <c r="B6674" s="3">
        <v>0</v>
      </c>
      <c r="C6674" s="3">
        <v>100</v>
      </c>
      <c r="D6674" s="3">
        <v>20.51</v>
      </c>
      <c r="E6674" s="3">
        <v>685</v>
      </c>
      <c r="G6674" s="3">
        <v>1</v>
      </c>
      <c r="I6674" s="3">
        <f t="shared" si="732"/>
        <v>-1.2349229255441945</v>
      </c>
      <c r="J6674" s="3">
        <f t="shared" si="733"/>
        <v>0.46889879960542952</v>
      </c>
      <c r="K6674" s="3">
        <f t="shared" si="734"/>
        <v>0.2823583547895428</v>
      </c>
      <c r="L6674" s="3">
        <f t="shared" si="735"/>
        <v>-0.32217169087836195</v>
      </c>
      <c r="N6674" s="3">
        <f t="shared" si="736"/>
        <v>1.0440089355464319</v>
      </c>
      <c r="O6674" s="3">
        <f t="shared" si="737"/>
        <v>0.73962279189843771</v>
      </c>
      <c r="P6674" s="3">
        <f t="shared" si="738"/>
        <v>-0.30161496342365424</v>
      </c>
    </row>
    <row r="6675" spans="1:16" x14ac:dyDescent="0.25">
      <c r="A6675" s="1">
        <v>13298</v>
      </c>
      <c r="B6675" s="3">
        <v>0</v>
      </c>
      <c r="C6675" s="3">
        <v>20.956199999999999</v>
      </c>
      <c r="D6675" s="3">
        <v>11.8</v>
      </c>
      <c r="E6675" s="3">
        <v>665</v>
      </c>
      <c r="G6675" s="3">
        <v>1</v>
      </c>
      <c r="I6675" s="3">
        <f t="shared" si="732"/>
        <v>-1.2349229255441945</v>
      </c>
      <c r="J6675" s="3">
        <f t="shared" si="733"/>
        <v>-0.98596794188137549</v>
      </c>
      <c r="K6675" s="3">
        <f t="shared" si="734"/>
        <v>-0.69766306139633605</v>
      </c>
      <c r="L6675" s="3">
        <f t="shared" si="735"/>
        <v>-0.95605598183431484</v>
      </c>
      <c r="N6675" s="3">
        <f t="shared" si="736"/>
        <v>1.0823419353560619</v>
      </c>
      <c r="O6675" s="3">
        <f t="shared" si="737"/>
        <v>0.74693691696562869</v>
      </c>
      <c r="P6675" s="3">
        <f t="shared" si="738"/>
        <v>-0.29177454592181679</v>
      </c>
    </row>
    <row r="6676" spans="1:16" x14ac:dyDescent="0.25">
      <c r="A6676" s="1">
        <v>13300</v>
      </c>
      <c r="B6676" s="3">
        <v>1</v>
      </c>
      <c r="C6676" s="3">
        <v>50</v>
      </c>
      <c r="D6676" s="3">
        <v>11.92</v>
      </c>
      <c r="E6676" s="3">
        <v>740</v>
      </c>
      <c r="G6676" s="3">
        <v>1</v>
      </c>
      <c r="I6676" s="3">
        <f t="shared" si="732"/>
        <v>0.80965145449586262</v>
      </c>
      <c r="J6676" s="3">
        <f t="shared" si="733"/>
        <v>-0.45139269794833492</v>
      </c>
      <c r="K6676" s="3">
        <f t="shared" si="734"/>
        <v>-0.6841610441813758</v>
      </c>
      <c r="L6676" s="3">
        <f t="shared" si="735"/>
        <v>1.4210101092505085</v>
      </c>
      <c r="N6676" s="3">
        <f t="shared" si="736"/>
        <v>2.256300356395136</v>
      </c>
      <c r="O6676" s="3">
        <f t="shared" si="737"/>
        <v>0.90519260711819971</v>
      </c>
      <c r="P6676" s="3">
        <f t="shared" si="738"/>
        <v>-9.9607532381382397E-2</v>
      </c>
    </row>
    <row r="6677" spans="1:16" x14ac:dyDescent="0.25">
      <c r="A6677" s="1">
        <v>13303</v>
      </c>
      <c r="B6677" s="3">
        <v>1</v>
      </c>
      <c r="C6677" s="3">
        <v>38</v>
      </c>
      <c r="D6677" s="3">
        <v>8.75</v>
      </c>
      <c r="E6677" s="3">
        <v>750</v>
      </c>
      <c r="G6677" s="3">
        <v>1</v>
      </c>
      <c r="I6677" s="3">
        <f t="shared" si="732"/>
        <v>0.80965145449586262</v>
      </c>
      <c r="J6677" s="3">
        <f t="shared" si="733"/>
        <v>-0.67226265736123836</v>
      </c>
      <c r="K6677" s="3">
        <f t="shared" si="734"/>
        <v>-1.0408393322765808</v>
      </c>
      <c r="L6677" s="3">
        <f t="shared" si="735"/>
        <v>1.7379522547284851</v>
      </c>
      <c r="N6677" s="3">
        <f t="shared" si="736"/>
        <v>2.4795190734213657</v>
      </c>
      <c r="O6677" s="3">
        <f t="shared" si="737"/>
        <v>0.92269350024480445</v>
      </c>
      <c r="P6677" s="3">
        <f t="shared" si="738"/>
        <v>-8.0458168700313248E-2</v>
      </c>
    </row>
    <row r="6678" spans="1:16" x14ac:dyDescent="0.25">
      <c r="A6678" s="1">
        <v>13306</v>
      </c>
      <c r="B6678" s="3">
        <v>1</v>
      </c>
      <c r="C6678" s="3">
        <v>26</v>
      </c>
      <c r="D6678" s="3">
        <v>27.05</v>
      </c>
      <c r="E6678" s="3">
        <v>685</v>
      </c>
      <c r="G6678" s="3">
        <v>1</v>
      </c>
      <c r="I6678" s="3">
        <f t="shared" si="732"/>
        <v>0.80965145449586262</v>
      </c>
      <c r="J6678" s="3">
        <f t="shared" si="733"/>
        <v>-0.8931326167741418</v>
      </c>
      <c r="K6678" s="3">
        <f t="shared" si="734"/>
        <v>1.0182182930048869</v>
      </c>
      <c r="L6678" s="3">
        <f t="shared" si="735"/>
        <v>-0.32217169087836195</v>
      </c>
      <c r="N6678" s="3">
        <f t="shared" si="736"/>
        <v>1.0568626303943276</v>
      </c>
      <c r="O6678" s="3">
        <f t="shared" si="737"/>
        <v>0.74209053353214383</v>
      </c>
      <c r="P6678" s="3">
        <f t="shared" si="738"/>
        <v>-0.29828403041116353</v>
      </c>
    </row>
    <row r="6679" spans="1:16" x14ac:dyDescent="0.25">
      <c r="A6679" s="1">
        <v>13307</v>
      </c>
      <c r="B6679" s="3">
        <v>0</v>
      </c>
      <c r="C6679" s="3">
        <v>50</v>
      </c>
      <c r="D6679" s="3">
        <v>2.19</v>
      </c>
      <c r="E6679" s="3">
        <v>710</v>
      </c>
      <c r="G6679" s="3">
        <v>0</v>
      </c>
      <c r="I6679" s="3">
        <f t="shared" si="732"/>
        <v>-1.2349229255441945</v>
      </c>
      <c r="J6679" s="3">
        <f t="shared" si="733"/>
        <v>-0.45139269794833492</v>
      </c>
      <c r="K6679" s="3">
        <f t="shared" si="734"/>
        <v>-1.7789496066944184</v>
      </c>
      <c r="L6679" s="3">
        <f t="shared" si="735"/>
        <v>0.47018367281657925</v>
      </c>
      <c r="N6679" s="3">
        <f t="shared" si="736"/>
        <v>1.968588162011726</v>
      </c>
      <c r="O6679" s="3">
        <f t="shared" si="737"/>
        <v>0.87745938701043391</v>
      </c>
      <c r="P6679" s="3">
        <f t="shared" si="738"/>
        <v>-2.0993127693341069</v>
      </c>
    </row>
    <row r="6680" spans="1:16" x14ac:dyDescent="0.25">
      <c r="A6680" s="1">
        <v>13308</v>
      </c>
      <c r="B6680" s="3">
        <v>1</v>
      </c>
      <c r="C6680" s="3">
        <v>132</v>
      </c>
      <c r="D6680" s="3">
        <v>8.14</v>
      </c>
      <c r="E6680" s="3">
        <v>670</v>
      </c>
      <c r="G6680" s="3">
        <v>1</v>
      </c>
      <c r="I6680" s="3">
        <f t="shared" si="732"/>
        <v>0.80965145449586262</v>
      </c>
      <c r="J6680" s="3">
        <f t="shared" si="733"/>
        <v>1.0578853580398389</v>
      </c>
      <c r="K6680" s="3">
        <f t="shared" si="734"/>
        <v>-1.1094745864526296</v>
      </c>
      <c r="L6680" s="3">
        <f t="shared" si="735"/>
        <v>-0.79758490909532664</v>
      </c>
      <c r="N6680" s="3">
        <f t="shared" si="736"/>
        <v>1.6391999101097736</v>
      </c>
      <c r="O6680" s="3">
        <f t="shared" si="737"/>
        <v>0.8374260396521731</v>
      </c>
      <c r="P6680" s="3">
        <f t="shared" si="738"/>
        <v>-0.1774223300456263</v>
      </c>
    </row>
    <row r="6681" spans="1:16" x14ac:dyDescent="0.25">
      <c r="A6681" s="1">
        <v>13309</v>
      </c>
      <c r="B6681" s="3">
        <v>0</v>
      </c>
      <c r="C6681" s="3">
        <v>32</v>
      </c>
      <c r="D6681" s="3">
        <v>4.3099999999999996</v>
      </c>
      <c r="E6681" s="3">
        <v>665</v>
      </c>
      <c r="G6681" s="3">
        <v>1</v>
      </c>
      <c r="I6681" s="3">
        <f t="shared" si="732"/>
        <v>-1.2349229255441945</v>
      </c>
      <c r="J6681" s="3">
        <f t="shared" si="733"/>
        <v>-0.78269763706769013</v>
      </c>
      <c r="K6681" s="3">
        <f t="shared" si="734"/>
        <v>-1.5404139692301173</v>
      </c>
      <c r="L6681" s="3">
        <f t="shared" si="735"/>
        <v>-0.95605598183431484</v>
      </c>
      <c r="N6681" s="3">
        <f t="shared" si="736"/>
        <v>1.3622126006042896</v>
      </c>
      <c r="O6681" s="3">
        <f t="shared" si="737"/>
        <v>0.79611906796909482</v>
      </c>
      <c r="P6681" s="3">
        <f t="shared" si="738"/>
        <v>-0.22800652144840963</v>
      </c>
    </row>
    <row r="6682" spans="1:16" x14ac:dyDescent="0.25">
      <c r="A6682" s="1">
        <v>13312</v>
      </c>
      <c r="B6682" s="3">
        <v>1</v>
      </c>
      <c r="C6682" s="3">
        <v>41</v>
      </c>
      <c r="D6682" s="3">
        <v>12.5</v>
      </c>
      <c r="E6682" s="3">
        <v>665</v>
      </c>
      <c r="G6682" s="3">
        <v>1</v>
      </c>
      <c r="I6682" s="3">
        <f t="shared" si="732"/>
        <v>0.80965145449586262</v>
      </c>
      <c r="J6682" s="3">
        <f t="shared" si="733"/>
        <v>-0.61704516750801253</v>
      </c>
      <c r="K6682" s="3">
        <f t="shared" si="734"/>
        <v>-0.61890129430906693</v>
      </c>
      <c r="L6682" s="3">
        <f t="shared" si="735"/>
        <v>-0.95605598183431484</v>
      </c>
      <c r="N6682" s="3">
        <f t="shared" si="736"/>
        <v>1.3663407150768359</v>
      </c>
      <c r="O6682" s="3">
        <f t="shared" si="737"/>
        <v>0.7967882976418591</v>
      </c>
      <c r="P6682" s="3">
        <f t="shared" si="738"/>
        <v>-0.22716625951405306</v>
      </c>
    </row>
    <row r="6683" spans="1:16" x14ac:dyDescent="0.25">
      <c r="A6683" s="1">
        <v>13314</v>
      </c>
      <c r="B6683" s="3">
        <v>1</v>
      </c>
      <c r="C6683" s="3">
        <v>40</v>
      </c>
      <c r="D6683" s="3">
        <v>19.41</v>
      </c>
      <c r="E6683" s="3">
        <v>695</v>
      </c>
      <c r="G6683" s="3">
        <v>1</v>
      </c>
      <c r="I6683" s="3">
        <f t="shared" si="732"/>
        <v>0.80965145449586262</v>
      </c>
      <c r="J6683" s="3">
        <f t="shared" si="733"/>
        <v>-0.63545099745908784</v>
      </c>
      <c r="K6683" s="3">
        <f t="shared" si="734"/>
        <v>0.15858986365240524</v>
      </c>
      <c r="L6683" s="3">
        <f t="shared" si="735"/>
        <v>-5.2295454003854587E-3</v>
      </c>
      <c r="N6683" s="3">
        <f t="shared" si="736"/>
        <v>1.459131475130544</v>
      </c>
      <c r="O6683" s="3">
        <f t="shared" si="737"/>
        <v>0.81139980022800917</v>
      </c>
      <c r="P6683" s="3">
        <f t="shared" si="738"/>
        <v>-0.20899437441636576</v>
      </c>
    </row>
    <row r="6684" spans="1:16" x14ac:dyDescent="0.25">
      <c r="A6684" s="1">
        <v>13320</v>
      </c>
      <c r="B6684" s="3">
        <v>0</v>
      </c>
      <c r="C6684" s="3">
        <v>35.502000000000002</v>
      </c>
      <c r="D6684" s="3">
        <v>11.83</v>
      </c>
      <c r="E6684" s="3">
        <v>775</v>
      </c>
      <c r="G6684" s="3">
        <v>1</v>
      </c>
      <c r="I6684" s="3">
        <f t="shared" si="732"/>
        <v>-1.2349229255441945</v>
      </c>
      <c r="J6684" s="3">
        <f t="shared" si="733"/>
        <v>-0.71824042057902437</v>
      </c>
      <c r="K6684" s="3">
        <f t="shared" si="734"/>
        <v>-0.69428755709259604</v>
      </c>
      <c r="L6684" s="3">
        <f t="shared" si="735"/>
        <v>2.5303076184234263</v>
      </c>
      <c r="N6684" s="3">
        <f t="shared" si="736"/>
        <v>2.3563473976219154</v>
      </c>
      <c r="O6684" s="3">
        <f t="shared" si="737"/>
        <v>0.91343743189731508</v>
      </c>
      <c r="P6684" s="3">
        <f t="shared" si="738"/>
        <v>-9.0540398233055E-2</v>
      </c>
    </row>
    <row r="6685" spans="1:16" x14ac:dyDescent="0.25">
      <c r="A6685" s="1">
        <v>13321</v>
      </c>
      <c r="B6685" s="3">
        <v>1</v>
      </c>
      <c r="C6685" s="3">
        <v>140</v>
      </c>
      <c r="D6685" s="3">
        <v>25.4</v>
      </c>
      <c r="E6685" s="3">
        <v>705</v>
      </c>
      <c r="G6685" s="3">
        <v>1</v>
      </c>
      <c r="I6685" s="3">
        <f t="shared" si="732"/>
        <v>0.80965145449586262</v>
      </c>
      <c r="J6685" s="3">
        <f t="shared" si="733"/>
        <v>1.2051319976484411</v>
      </c>
      <c r="K6685" s="3">
        <f t="shared" si="734"/>
        <v>0.8325655562991805</v>
      </c>
      <c r="L6685" s="3">
        <f t="shared" si="735"/>
        <v>0.311712600077591</v>
      </c>
      <c r="N6685" s="3">
        <f t="shared" si="736"/>
        <v>1.4178332047057534</v>
      </c>
      <c r="O6685" s="3">
        <f t="shared" si="737"/>
        <v>0.80499850651211702</v>
      </c>
      <c r="P6685" s="3">
        <f t="shared" si="738"/>
        <v>-0.21691485682974559</v>
      </c>
    </row>
    <row r="6686" spans="1:16" x14ac:dyDescent="0.25">
      <c r="A6686" s="1">
        <v>13322</v>
      </c>
      <c r="B6686" s="3">
        <v>1</v>
      </c>
      <c r="C6686" s="3">
        <v>60</v>
      </c>
      <c r="D6686" s="3">
        <v>18.54</v>
      </c>
      <c r="E6686" s="3">
        <v>675</v>
      </c>
      <c r="G6686" s="3">
        <v>0</v>
      </c>
      <c r="I6686" s="3">
        <f t="shared" si="732"/>
        <v>0.80965145449586262</v>
      </c>
      <c r="J6686" s="3">
        <f t="shared" si="733"/>
        <v>-0.267334398437582</v>
      </c>
      <c r="K6686" s="3">
        <f t="shared" si="734"/>
        <v>6.0700238843941913E-2</v>
      </c>
      <c r="L6686" s="3">
        <f t="shared" si="735"/>
        <v>-0.63911383635633834</v>
      </c>
      <c r="N6686" s="3">
        <f t="shared" si="736"/>
        <v>1.2730379510026493</v>
      </c>
      <c r="O6686" s="3">
        <f t="shared" si="737"/>
        <v>0.78126235146592171</v>
      </c>
      <c r="P6686" s="3">
        <f t="shared" si="738"/>
        <v>-1.5198822191827697</v>
      </c>
    </row>
    <row r="6687" spans="1:16" x14ac:dyDescent="0.25">
      <c r="A6687" s="1">
        <v>13324</v>
      </c>
      <c r="B6687" s="3">
        <v>1</v>
      </c>
      <c r="C6687" s="3">
        <v>35</v>
      </c>
      <c r="D6687" s="3">
        <v>6.14</v>
      </c>
      <c r="E6687" s="3">
        <v>665</v>
      </c>
      <c r="G6687" s="3">
        <v>1</v>
      </c>
      <c r="I6687" s="3">
        <f t="shared" si="732"/>
        <v>0.80965145449586262</v>
      </c>
      <c r="J6687" s="3">
        <f t="shared" si="733"/>
        <v>-0.72748014721446419</v>
      </c>
      <c r="K6687" s="3">
        <f t="shared" si="734"/>
        <v>-1.3345082067019702</v>
      </c>
      <c r="L6687" s="3">
        <f t="shared" si="735"/>
        <v>-0.95605598183431484</v>
      </c>
      <c r="N6687" s="3">
        <f t="shared" si="736"/>
        <v>1.5944610001333792</v>
      </c>
      <c r="O6687" s="3">
        <f t="shared" si="737"/>
        <v>0.83124280916915483</v>
      </c>
      <c r="P6687" s="3">
        <f t="shared" si="738"/>
        <v>-0.18483333767306315</v>
      </c>
    </row>
    <row r="6688" spans="1:16" x14ac:dyDescent="0.25">
      <c r="A6688" s="1">
        <v>13325</v>
      </c>
      <c r="B6688" s="3">
        <v>1</v>
      </c>
      <c r="C6688" s="3">
        <v>35</v>
      </c>
      <c r="D6688" s="3">
        <v>27.27</v>
      </c>
      <c r="E6688" s="3">
        <v>775</v>
      </c>
      <c r="G6688" s="3">
        <v>0</v>
      </c>
      <c r="I6688" s="3">
        <f t="shared" si="732"/>
        <v>0.80965145449586262</v>
      </c>
      <c r="J6688" s="3">
        <f t="shared" si="733"/>
        <v>-0.72748014721446419</v>
      </c>
      <c r="K6688" s="3">
        <f t="shared" si="734"/>
        <v>1.0429719912323141</v>
      </c>
      <c r="L6688" s="3">
        <f t="shared" si="735"/>
        <v>2.5303076184234263</v>
      </c>
      <c r="N6688" s="3">
        <f t="shared" si="736"/>
        <v>2.090308620523381</v>
      </c>
      <c r="O6688" s="3">
        <f t="shared" si="737"/>
        <v>0.88995765341766286</v>
      </c>
      <c r="P6688" s="3">
        <f t="shared" si="738"/>
        <v>-2.2068900183409097</v>
      </c>
    </row>
    <row r="6689" spans="1:16" x14ac:dyDescent="0.25">
      <c r="A6689" s="1">
        <v>13330</v>
      </c>
      <c r="B6689" s="3">
        <v>1</v>
      </c>
      <c r="C6689" s="3">
        <v>123</v>
      </c>
      <c r="D6689" s="3">
        <v>3.54</v>
      </c>
      <c r="E6689" s="3">
        <v>680</v>
      </c>
      <c r="G6689" s="3">
        <v>1</v>
      </c>
      <c r="I6689" s="3">
        <f t="shared" si="732"/>
        <v>0.80965145449586262</v>
      </c>
      <c r="J6689" s="3">
        <f t="shared" si="733"/>
        <v>0.89223288848016113</v>
      </c>
      <c r="K6689" s="3">
        <f t="shared" si="734"/>
        <v>-1.6270519130261134</v>
      </c>
      <c r="L6689" s="3">
        <f t="shared" si="735"/>
        <v>-0.48064276361735014</v>
      </c>
      <c r="N6689" s="3">
        <f t="shared" si="736"/>
        <v>1.9164041912334753</v>
      </c>
      <c r="O6689" s="3">
        <f t="shared" si="737"/>
        <v>0.87173691745589232</v>
      </c>
      <c r="P6689" s="3">
        <f t="shared" si="738"/>
        <v>-0.13726760075906932</v>
      </c>
    </row>
    <row r="6690" spans="1:16" x14ac:dyDescent="0.25">
      <c r="A6690" s="1">
        <v>13332</v>
      </c>
      <c r="B6690" s="3">
        <v>1</v>
      </c>
      <c r="C6690" s="3">
        <v>85</v>
      </c>
      <c r="D6690" s="3">
        <v>25.84</v>
      </c>
      <c r="E6690" s="3">
        <v>710</v>
      </c>
      <c r="G6690" s="3">
        <v>1</v>
      </c>
      <c r="I6690" s="3">
        <f t="shared" si="732"/>
        <v>0.80965145449586262</v>
      </c>
      <c r="J6690" s="3">
        <f t="shared" si="733"/>
        <v>0.19281135033930019</v>
      </c>
      <c r="K6690" s="3">
        <f t="shared" si="734"/>
        <v>0.88207295275403563</v>
      </c>
      <c r="L6690" s="3">
        <f t="shared" si="735"/>
        <v>0.47018367281657925</v>
      </c>
      <c r="N6690" s="3">
        <f t="shared" si="736"/>
        <v>1.4252694555931571</v>
      </c>
      <c r="O6690" s="3">
        <f t="shared" si="737"/>
        <v>0.80616317188886266</v>
      </c>
      <c r="P6690" s="3">
        <f t="shared" si="738"/>
        <v>-0.21546911045280207</v>
      </c>
    </row>
    <row r="6691" spans="1:16" x14ac:dyDescent="0.25">
      <c r="A6691" s="1">
        <v>13334</v>
      </c>
      <c r="B6691" s="3">
        <v>1</v>
      </c>
      <c r="C6691" s="3">
        <v>60</v>
      </c>
      <c r="D6691" s="3">
        <v>32.58</v>
      </c>
      <c r="E6691" s="3">
        <v>685</v>
      </c>
      <c r="G6691" s="3">
        <v>1</v>
      </c>
      <c r="I6691" s="3">
        <f t="shared" si="732"/>
        <v>0.80965145449586262</v>
      </c>
      <c r="J6691" s="3">
        <f t="shared" si="733"/>
        <v>-0.267334398437582</v>
      </c>
      <c r="K6691" s="3">
        <f t="shared" si="734"/>
        <v>1.6404362529943135</v>
      </c>
      <c r="L6691" s="3">
        <f t="shared" si="735"/>
        <v>-0.32217169087836195</v>
      </c>
      <c r="N6691" s="3">
        <f t="shared" si="736"/>
        <v>0.87634468300264823</v>
      </c>
      <c r="O6691" s="3">
        <f t="shared" si="737"/>
        <v>0.70606417736712901</v>
      </c>
      <c r="P6691" s="3">
        <f t="shared" si="738"/>
        <v>-0.34804914283400118</v>
      </c>
    </row>
    <row r="6692" spans="1:16" x14ac:dyDescent="0.25">
      <c r="A6692" s="1">
        <v>13336</v>
      </c>
      <c r="B6692" s="3">
        <v>0</v>
      </c>
      <c r="C6692" s="3">
        <v>42</v>
      </c>
      <c r="D6692" s="3">
        <v>11.2</v>
      </c>
      <c r="E6692" s="3">
        <v>670</v>
      </c>
      <c r="G6692" s="3">
        <v>1</v>
      </c>
      <c r="I6692" s="3">
        <f t="shared" si="732"/>
        <v>-1.2349229255441945</v>
      </c>
      <c r="J6692" s="3">
        <f t="shared" si="733"/>
        <v>-0.59863933755693721</v>
      </c>
      <c r="K6692" s="3">
        <f t="shared" si="734"/>
        <v>-0.76517314747113852</v>
      </c>
      <c r="L6692" s="3">
        <f t="shared" si="735"/>
        <v>-0.79758490909532664</v>
      </c>
      <c r="N6692" s="3">
        <f t="shared" si="736"/>
        <v>1.1748000754784309</v>
      </c>
      <c r="O6692" s="3">
        <f t="shared" si="737"/>
        <v>0.76401155572899215</v>
      </c>
      <c r="P6692" s="3">
        <f t="shared" si="738"/>
        <v>-0.26917236463027483</v>
      </c>
    </row>
    <row r="6693" spans="1:16" x14ac:dyDescent="0.25">
      <c r="A6693" s="1">
        <v>13341</v>
      </c>
      <c r="B6693" s="3">
        <v>1</v>
      </c>
      <c r="C6693" s="3">
        <v>31</v>
      </c>
      <c r="D6693" s="3">
        <v>11.89</v>
      </c>
      <c r="E6693" s="3">
        <v>670</v>
      </c>
      <c r="G6693" s="3">
        <v>1</v>
      </c>
      <c r="I6693" s="3">
        <f t="shared" si="732"/>
        <v>0.80965145449586262</v>
      </c>
      <c r="J6693" s="3">
        <f t="shared" si="733"/>
        <v>-0.80110346701876534</v>
      </c>
      <c r="K6693" s="3">
        <f t="shared" si="734"/>
        <v>-0.68753654848511581</v>
      </c>
      <c r="L6693" s="3">
        <f t="shared" si="735"/>
        <v>-0.79758490909532664</v>
      </c>
      <c r="N6693" s="3">
        <f t="shared" si="736"/>
        <v>1.4399308362842063</v>
      </c>
      <c r="O6693" s="3">
        <f t="shared" si="737"/>
        <v>0.80844394081247695</v>
      </c>
      <c r="P6693" s="3">
        <f t="shared" si="738"/>
        <v>-0.21264393964476347</v>
      </c>
    </row>
    <row r="6694" spans="1:16" x14ac:dyDescent="0.25">
      <c r="A6694" s="1">
        <v>13343</v>
      </c>
      <c r="B6694" s="3">
        <v>1</v>
      </c>
      <c r="C6694" s="3">
        <v>75</v>
      </c>
      <c r="D6694" s="3">
        <v>27.7</v>
      </c>
      <c r="E6694" s="3">
        <v>700</v>
      </c>
      <c r="G6694" s="3">
        <v>1</v>
      </c>
      <c r="I6694" s="3">
        <f t="shared" si="732"/>
        <v>0.80965145449586262</v>
      </c>
      <c r="J6694" s="3">
        <f t="shared" si="733"/>
        <v>8.753050828547302E-3</v>
      </c>
      <c r="K6694" s="3">
        <f t="shared" si="734"/>
        <v>1.0913542195859225</v>
      </c>
      <c r="L6694" s="3">
        <f t="shared" si="735"/>
        <v>0.15324152733860277</v>
      </c>
      <c r="N6694" s="3">
        <f t="shared" si="736"/>
        <v>1.2361737788214051</v>
      </c>
      <c r="O6694" s="3">
        <f t="shared" si="737"/>
        <v>0.77489730294578385</v>
      </c>
      <c r="P6694" s="3">
        <f t="shared" si="738"/>
        <v>-0.25502477073734514</v>
      </c>
    </row>
    <row r="6695" spans="1:16" x14ac:dyDescent="0.25">
      <c r="A6695" s="1">
        <v>13345</v>
      </c>
      <c r="B6695" s="3">
        <v>0</v>
      </c>
      <c r="C6695" s="3">
        <v>35</v>
      </c>
      <c r="D6695" s="3">
        <v>12</v>
      </c>
      <c r="E6695" s="3">
        <v>765</v>
      </c>
      <c r="G6695" s="3">
        <v>1</v>
      </c>
      <c r="I6695" s="3">
        <f t="shared" si="732"/>
        <v>-1.2349229255441945</v>
      </c>
      <c r="J6695" s="3">
        <f t="shared" si="733"/>
        <v>-0.72748014721446419</v>
      </c>
      <c r="K6695" s="3">
        <f t="shared" si="734"/>
        <v>-0.67515969937140208</v>
      </c>
      <c r="L6695" s="3">
        <f t="shared" si="735"/>
        <v>2.2133654729454499</v>
      </c>
      <c r="N6695" s="3">
        <f t="shared" si="736"/>
        <v>2.2347406182869363</v>
      </c>
      <c r="O6695" s="3">
        <f t="shared" si="737"/>
        <v>0.90332614013532175</v>
      </c>
      <c r="P6695" s="3">
        <f t="shared" si="738"/>
        <v>-0.10167161675803293</v>
      </c>
    </row>
    <row r="6696" spans="1:16" x14ac:dyDescent="0.25">
      <c r="A6696" s="1">
        <v>13346</v>
      </c>
      <c r="B6696" s="3">
        <v>0</v>
      </c>
      <c r="C6696" s="3">
        <v>75</v>
      </c>
      <c r="D6696" s="3">
        <v>24.96</v>
      </c>
      <c r="E6696" s="3">
        <v>680</v>
      </c>
      <c r="G6696" s="3">
        <v>1</v>
      </c>
      <c r="I6696" s="3">
        <f t="shared" si="732"/>
        <v>-1.2349229255441945</v>
      </c>
      <c r="J6696" s="3">
        <f t="shared" si="733"/>
        <v>8.753050828547302E-3</v>
      </c>
      <c r="K6696" s="3">
        <f t="shared" si="734"/>
        <v>0.78305815984432581</v>
      </c>
      <c r="L6696" s="3">
        <f t="shared" si="735"/>
        <v>-0.48064276361735014</v>
      </c>
      <c r="N6696" s="3">
        <f t="shared" si="736"/>
        <v>0.80875795455328581</v>
      </c>
      <c r="O6696" s="3">
        <f t="shared" si="737"/>
        <v>0.6918447688117626</v>
      </c>
      <c r="P6696" s="3">
        <f t="shared" si="738"/>
        <v>-0.36839367105488335</v>
      </c>
    </row>
    <row r="6697" spans="1:16" x14ac:dyDescent="0.25">
      <c r="A6697" s="1">
        <v>13347</v>
      </c>
      <c r="B6697" s="3">
        <v>1</v>
      </c>
      <c r="C6697" s="3">
        <v>53</v>
      </c>
      <c r="D6697" s="3">
        <v>32.090000000000003</v>
      </c>
      <c r="E6697" s="3">
        <v>710</v>
      </c>
      <c r="G6697" s="3">
        <v>1</v>
      </c>
      <c r="I6697" s="3">
        <f t="shared" si="732"/>
        <v>0.80965145449586262</v>
      </c>
      <c r="J6697" s="3">
        <f t="shared" si="733"/>
        <v>-0.39617520809510903</v>
      </c>
      <c r="K6697" s="3">
        <f t="shared" si="734"/>
        <v>1.5853030160332258</v>
      </c>
      <c r="L6697" s="3">
        <f t="shared" si="735"/>
        <v>0.47018367281657925</v>
      </c>
      <c r="N6697" s="3">
        <f t="shared" si="736"/>
        <v>1.1776168251016308</v>
      </c>
      <c r="O6697" s="3">
        <f t="shared" si="737"/>
        <v>0.76451903204394145</v>
      </c>
      <c r="P6697" s="3">
        <f t="shared" si="738"/>
        <v>-0.26850835916299221</v>
      </c>
    </row>
    <row r="6698" spans="1:16" x14ac:dyDescent="0.25">
      <c r="A6698" s="1">
        <v>13348</v>
      </c>
      <c r="B6698" s="3">
        <v>1</v>
      </c>
      <c r="C6698" s="3">
        <v>102</v>
      </c>
      <c r="D6698" s="3">
        <v>22.11</v>
      </c>
      <c r="E6698" s="3">
        <v>690</v>
      </c>
      <c r="G6698" s="3">
        <v>0</v>
      </c>
      <c r="I6698" s="3">
        <f t="shared" si="732"/>
        <v>0.80965145449586262</v>
      </c>
      <c r="J6698" s="3">
        <f t="shared" si="733"/>
        <v>0.50571045950758009</v>
      </c>
      <c r="K6698" s="3">
        <f t="shared" si="734"/>
        <v>0.46238525098901512</v>
      </c>
      <c r="L6698" s="3">
        <f t="shared" si="735"/>
        <v>-0.1637006181393737</v>
      </c>
      <c r="N6698" s="3">
        <f t="shared" si="736"/>
        <v>1.3415712960932655</v>
      </c>
      <c r="O6698" s="3">
        <f t="shared" si="737"/>
        <v>0.79274822175230231</v>
      </c>
      <c r="P6698" s="3">
        <f t="shared" si="738"/>
        <v>-1.5738209047975222</v>
      </c>
    </row>
    <row r="6699" spans="1:16" x14ac:dyDescent="0.25">
      <c r="A6699" s="1">
        <v>13350</v>
      </c>
      <c r="B6699" s="3">
        <v>0</v>
      </c>
      <c r="C6699" s="3">
        <v>54</v>
      </c>
      <c r="D6699" s="3">
        <v>4.7300000000000004</v>
      </c>
      <c r="E6699" s="3">
        <v>715</v>
      </c>
      <c r="G6699" s="3">
        <v>1</v>
      </c>
      <c r="I6699" s="3">
        <f t="shared" si="732"/>
        <v>-1.2349229255441945</v>
      </c>
      <c r="J6699" s="3">
        <f t="shared" si="733"/>
        <v>-0.37776937814403377</v>
      </c>
      <c r="K6699" s="3">
        <f t="shared" si="734"/>
        <v>-1.4931569089777554</v>
      </c>
      <c r="L6699" s="3">
        <f t="shared" si="735"/>
        <v>0.62865474555556744</v>
      </c>
      <c r="N6699" s="3">
        <f t="shared" si="736"/>
        <v>1.9360265357563486</v>
      </c>
      <c r="O6699" s="3">
        <f t="shared" si="737"/>
        <v>0.87391496711104544</v>
      </c>
      <c r="P6699" s="3">
        <f t="shared" si="738"/>
        <v>-0.13477219969469917</v>
      </c>
    </row>
    <row r="6700" spans="1:16" x14ac:dyDescent="0.25">
      <c r="A6700" s="1">
        <v>13351</v>
      </c>
      <c r="B6700" s="3">
        <v>0</v>
      </c>
      <c r="C6700" s="3">
        <v>65</v>
      </c>
      <c r="D6700" s="3">
        <v>13.79</v>
      </c>
      <c r="E6700" s="3">
        <v>720</v>
      </c>
      <c r="G6700" s="3">
        <v>1</v>
      </c>
      <c r="I6700" s="3">
        <f t="shared" si="732"/>
        <v>-1.2349229255441945</v>
      </c>
      <c r="J6700" s="3">
        <f t="shared" si="733"/>
        <v>-0.17530524868220559</v>
      </c>
      <c r="K6700" s="3">
        <f t="shared" si="734"/>
        <v>-0.47375460924824225</v>
      </c>
      <c r="L6700" s="3">
        <f t="shared" si="735"/>
        <v>0.78712581829455575</v>
      </c>
      <c r="N6700" s="3">
        <f t="shared" si="736"/>
        <v>1.6701317647795095</v>
      </c>
      <c r="O6700" s="3">
        <f t="shared" si="737"/>
        <v>0.84159338802988659</v>
      </c>
      <c r="P6700" s="3">
        <f t="shared" si="738"/>
        <v>-0.17245829345792021</v>
      </c>
    </row>
    <row r="6701" spans="1:16" x14ac:dyDescent="0.25">
      <c r="A6701" s="1">
        <v>13353</v>
      </c>
      <c r="B6701" s="3">
        <v>0</v>
      </c>
      <c r="C6701" s="3">
        <v>150</v>
      </c>
      <c r="D6701" s="3">
        <v>2.77</v>
      </c>
      <c r="E6701" s="3">
        <v>660</v>
      </c>
      <c r="G6701" s="3">
        <v>1</v>
      </c>
      <c r="I6701" s="3">
        <f t="shared" si="732"/>
        <v>-1.2349229255441945</v>
      </c>
      <c r="J6701" s="3">
        <f t="shared" si="733"/>
        <v>1.3891902971591938</v>
      </c>
      <c r="K6701" s="3">
        <f t="shared" si="734"/>
        <v>-1.7136898568221095</v>
      </c>
      <c r="L6701" s="3">
        <f t="shared" si="735"/>
        <v>-1.114527054573303</v>
      </c>
      <c r="N6701" s="3">
        <f t="shared" si="736"/>
        <v>1.4339043687176538</v>
      </c>
      <c r="O6701" s="3">
        <f t="shared" si="737"/>
        <v>0.80750893278232605</v>
      </c>
      <c r="P6701" s="3">
        <f t="shared" si="738"/>
        <v>-0.21380116167737748</v>
      </c>
    </row>
    <row r="6702" spans="1:16" x14ac:dyDescent="0.25">
      <c r="A6702" s="1">
        <v>13354</v>
      </c>
      <c r="B6702" s="3">
        <v>1</v>
      </c>
      <c r="C6702" s="3">
        <v>86</v>
      </c>
      <c r="D6702" s="3">
        <v>27.81</v>
      </c>
      <c r="E6702" s="3">
        <v>675</v>
      </c>
      <c r="G6702" s="3">
        <v>1</v>
      </c>
      <c r="I6702" s="3">
        <f t="shared" si="732"/>
        <v>0.80965145449586262</v>
      </c>
      <c r="J6702" s="3">
        <f t="shared" si="733"/>
        <v>0.21121718029037548</v>
      </c>
      <c r="K6702" s="3">
        <f t="shared" si="734"/>
        <v>1.103731068699636</v>
      </c>
      <c r="L6702" s="3">
        <f t="shared" si="735"/>
        <v>-0.63911383635633834</v>
      </c>
      <c r="N6702" s="3">
        <f t="shared" si="736"/>
        <v>0.9512316776198545</v>
      </c>
      <c r="O6702" s="3">
        <f t="shared" si="737"/>
        <v>0.72136281086948384</v>
      </c>
      <c r="P6702" s="3">
        <f t="shared" si="738"/>
        <v>-0.32661306317297528</v>
      </c>
    </row>
    <row r="6703" spans="1:16" x14ac:dyDescent="0.25">
      <c r="A6703" s="1">
        <v>13358</v>
      </c>
      <c r="B6703" s="3">
        <v>0</v>
      </c>
      <c r="C6703" s="3">
        <v>38</v>
      </c>
      <c r="D6703" s="3">
        <v>18.41</v>
      </c>
      <c r="E6703" s="3">
        <v>715</v>
      </c>
      <c r="G6703" s="3">
        <v>0</v>
      </c>
      <c r="I6703" s="3">
        <f t="shared" si="732"/>
        <v>-1.2349229255441945</v>
      </c>
      <c r="J6703" s="3">
        <f t="shared" si="733"/>
        <v>-0.67226265736123836</v>
      </c>
      <c r="K6703" s="3">
        <f t="shared" si="734"/>
        <v>4.6073053527734879E-2</v>
      </c>
      <c r="L6703" s="3">
        <f t="shared" si="735"/>
        <v>0.62865474555556744</v>
      </c>
      <c r="N6703" s="3">
        <f t="shared" si="736"/>
        <v>1.427444811956414</v>
      </c>
      <c r="O6703" s="3">
        <f t="shared" si="737"/>
        <v>0.80650287563822398</v>
      </c>
      <c r="P6703" s="3">
        <f t="shared" si="738"/>
        <v>-1.642492627802181</v>
      </c>
    </row>
    <row r="6704" spans="1:16" x14ac:dyDescent="0.25">
      <c r="A6704" s="1">
        <v>13361</v>
      </c>
      <c r="B6704" s="3">
        <v>1</v>
      </c>
      <c r="C6704" s="3">
        <v>60</v>
      </c>
      <c r="D6704" s="3">
        <v>32.44</v>
      </c>
      <c r="E6704" s="3">
        <v>670</v>
      </c>
      <c r="G6704" s="3">
        <v>0</v>
      </c>
      <c r="I6704" s="3">
        <f t="shared" si="732"/>
        <v>0.80965145449586262</v>
      </c>
      <c r="J6704" s="3">
        <f t="shared" si="733"/>
        <v>-0.267334398437582</v>
      </c>
      <c r="K6704" s="3">
        <f t="shared" si="734"/>
        <v>1.6246838995768598</v>
      </c>
      <c r="L6704" s="3">
        <f t="shared" si="735"/>
        <v>-0.79758490909532664</v>
      </c>
      <c r="N6704" s="3">
        <f t="shared" si="736"/>
        <v>0.70879972977259131</v>
      </c>
      <c r="O6704" s="3">
        <f t="shared" si="737"/>
        <v>0.67013588974164584</v>
      </c>
      <c r="P6704" s="3">
        <f t="shared" si="738"/>
        <v>-1.1090744964250965</v>
      </c>
    </row>
    <row r="6705" spans="1:16" x14ac:dyDescent="0.25">
      <c r="A6705" s="1">
        <v>13362</v>
      </c>
      <c r="B6705" s="3">
        <v>1</v>
      </c>
      <c r="C6705" s="3">
        <v>750</v>
      </c>
      <c r="D6705" s="3">
        <v>3.65</v>
      </c>
      <c r="E6705" s="3">
        <v>710</v>
      </c>
      <c r="G6705" s="3">
        <v>1</v>
      </c>
      <c r="I6705" s="3">
        <f t="shared" si="732"/>
        <v>0.80965145449586262</v>
      </c>
      <c r="J6705" s="3">
        <f t="shared" si="733"/>
        <v>12.432688267804366</v>
      </c>
      <c r="K6705" s="3">
        <f t="shared" si="734"/>
        <v>-1.6146750639123995</v>
      </c>
      <c r="L6705" s="3">
        <f t="shared" si="735"/>
        <v>0.47018367281657925</v>
      </c>
      <c r="N6705" s="3">
        <f t="shared" si="736"/>
        <v>2.646135872783407</v>
      </c>
      <c r="O6705" s="3">
        <f t="shared" si="737"/>
        <v>0.933772427322762</v>
      </c>
      <c r="P6705" s="3">
        <f t="shared" si="738"/>
        <v>-6.8522524271730709E-2</v>
      </c>
    </row>
    <row r="6706" spans="1:16" x14ac:dyDescent="0.25">
      <c r="A6706" s="1">
        <v>13364</v>
      </c>
      <c r="B6706" s="3">
        <v>1</v>
      </c>
      <c r="C6706" s="3">
        <v>87</v>
      </c>
      <c r="D6706" s="3">
        <v>21.27</v>
      </c>
      <c r="E6706" s="3">
        <v>710</v>
      </c>
      <c r="G6706" s="3">
        <v>1</v>
      </c>
      <c r="I6706" s="3">
        <f t="shared" si="732"/>
        <v>0.80965145449586262</v>
      </c>
      <c r="J6706" s="3">
        <f t="shared" si="733"/>
        <v>0.22962301024145076</v>
      </c>
      <c r="K6706" s="3">
        <f t="shared" si="734"/>
        <v>0.36787113048429204</v>
      </c>
      <c r="L6706" s="3">
        <f t="shared" si="735"/>
        <v>0.47018367281657925</v>
      </c>
      <c r="N6706" s="3">
        <f t="shared" si="736"/>
        <v>1.5930961235517993</v>
      </c>
      <c r="O6706" s="3">
        <f t="shared" si="737"/>
        <v>0.83105126016656194</v>
      </c>
      <c r="P6706" s="3">
        <f t="shared" si="738"/>
        <v>-0.18506380111148144</v>
      </c>
    </row>
    <row r="6707" spans="1:16" x14ac:dyDescent="0.25">
      <c r="A6707" s="1">
        <v>13365</v>
      </c>
      <c r="B6707" s="3">
        <v>0</v>
      </c>
      <c r="C6707" s="3">
        <v>35</v>
      </c>
      <c r="D6707" s="3">
        <v>12.65</v>
      </c>
      <c r="E6707" s="3">
        <v>680</v>
      </c>
      <c r="G6707" s="3">
        <v>1</v>
      </c>
      <c r="I6707" s="3">
        <f t="shared" si="732"/>
        <v>-1.2349229255441945</v>
      </c>
      <c r="J6707" s="3">
        <f t="shared" si="733"/>
        <v>-0.72748014721446419</v>
      </c>
      <c r="K6707" s="3">
        <f t="shared" si="734"/>
        <v>-0.60202377279036634</v>
      </c>
      <c r="L6707" s="3">
        <f t="shared" si="735"/>
        <v>-0.48064276361735014</v>
      </c>
      <c r="N6707" s="3">
        <f t="shared" si="736"/>
        <v>1.2327062079956113</v>
      </c>
      <c r="O6707" s="3">
        <f t="shared" si="737"/>
        <v>0.774291872954602</v>
      </c>
      <c r="P6707" s="3">
        <f t="shared" si="738"/>
        <v>-0.25580637963498287</v>
      </c>
    </row>
    <row r="6708" spans="1:16" x14ac:dyDescent="0.25">
      <c r="A6708" s="1">
        <v>13366</v>
      </c>
      <c r="B6708" s="3">
        <v>1</v>
      </c>
      <c r="C6708" s="3">
        <v>35</v>
      </c>
      <c r="D6708" s="3">
        <v>20.82</v>
      </c>
      <c r="E6708" s="3">
        <v>705</v>
      </c>
      <c r="G6708" s="3">
        <v>1</v>
      </c>
      <c r="I6708" s="3">
        <f t="shared" si="732"/>
        <v>0.80965145449586262</v>
      </c>
      <c r="J6708" s="3">
        <f t="shared" si="733"/>
        <v>-0.72748014721446419</v>
      </c>
      <c r="K6708" s="3">
        <f t="shared" si="734"/>
        <v>0.31723856592819044</v>
      </c>
      <c r="L6708" s="3">
        <f t="shared" si="735"/>
        <v>0.311712600077591</v>
      </c>
      <c r="N6708" s="3">
        <f t="shared" si="736"/>
        <v>1.5197347634556895</v>
      </c>
      <c r="O6708" s="3">
        <f t="shared" si="737"/>
        <v>0.82049941984281138</v>
      </c>
      <c r="P6708" s="3">
        <f t="shared" si="738"/>
        <v>-0.19784207552986316</v>
      </c>
    </row>
    <row r="6709" spans="1:16" x14ac:dyDescent="0.25">
      <c r="A6709" s="1">
        <v>13368</v>
      </c>
      <c r="B6709" s="3">
        <v>0</v>
      </c>
      <c r="C6709" s="3">
        <v>62.5</v>
      </c>
      <c r="D6709" s="3">
        <v>13.36</v>
      </c>
      <c r="E6709" s="3">
        <v>675</v>
      </c>
      <c r="G6709" s="3">
        <v>1</v>
      </c>
      <c r="I6709" s="3">
        <f t="shared" si="732"/>
        <v>-1.2349229255441945</v>
      </c>
      <c r="J6709" s="3">
        <f t="shared" si="733"/>
        <v>-0.2213198235598938</v>
      </c>
      <c r="K6709" s="3">
        <f t="shared" si="734"/>
        <v>-0.52213683760185048</v>
      </c>
      <c r="L6709" s="3">
        <f t="shared" si="735"/>
        <v>-0.63911383635633834</v>
      </c>
      <c r="N6709" s="3">
        <f t="shared" si="736"/>
        <v>1.1663126061856832</v>
      </c>
      <c r="O6709" s="3">
        <f t="shared" si="737"/>
        <v>0.76247785535895019</v>
      </c>
      <c r="P6709" s="3">
        <f t="shared" si="738"/>
        <v>-0.27118181307449829</v>
      </c>
    </row>
    <row r="6710" spans="1:16" x14ac:dyDescent="0.25">
      <c r="A6710" s="1">
        <v>13369</v>
      </c>
      <c r="B6710" s="3">
        <v>1</v>
      </c>
      <c r="C6710" s="3">
        <v>30</v>
      </c>
      <c r="D6710" s="3">
        <v>32.270000000000003</v>
      </c>
      <c r="E6710" s="3">
        <v>675</v>
      </c>
      <c r="G6710" s="3">
        <v>1</v>
      </c>
      <c r="I6710" s="3">
        <f t="shared" si="732"/>
        <v>0.80965145449586262</v>
      </c>
      <c r="J6710" s="3">
        <f t="shared" si="733"/>
        <v>-0.81950929696984065</v>
      </c>
      <c r="K6710" s="3">
        <f t="shared" si="734"/>
        <v>1.6055560418556662</v>
      </c>
      <c r="L6710" s="3">
        <f t="shared" si="735"/>
        <v>-0.63911383635633834</v>
      </c>
      <c r="N6710" s="3">
        <f t="shared" si="736"/>
        <v>0.75396019566277661</v>
      </c>
      <c r="O6710" s="3">
        <f t="shared" si="737"/>
        <v>0.68004099298889398</v>
      </c>
      <c r="P6710" s="3">
        <f t="shared" si="738"/>
        <v>-0.38560219882178332</v>
      </c>
    </row>
    <row r="6711" spans="1:16" x14ac:dyDescent="0.25">
      <c r="A6711" s="1">
        <v>13376</v>
      </c>
      <c r="B6711" s="3">
        <v>0</v>
      </c>
      <c r="C6711" s="3">
        <v>45</v>
      </c>
      <c r="D6711" s="3">
        <v>7.36</v>
      </c>
      <c r="E6711" s="3">
        <v>690</v>
      </c>
      <c r="G6711" s="3">
        <v>0</v>
      </c>
      <c r="I6711" s="3">
        <f t="shared" si="732"/>
        <v>-1.2349229255441945</v>
      </c>
      <c r="J6711" s="3">
        <f t="shared" si="733"/>
        <v>-0.54342184770371138</v>
      </c>
      <c r="K6711" s="3">
        <f t="shared" si="734"/>
        <v>-1.1972376983498727</v>
      </c>
      <c r="L6711" s="3">
        <f t="shared" si="735"/>
        <v>-0.1637006181393737</v>
      </c>
      <c r="N6711" s="3">
        <f t="shared" si="736"/>
        <v>1.5468337228858671</v>
      </c>
      <c r="O6711" s="3">
        <f t="shared" si="737"/>
        <v>0.82445595248857972</v>
      </c>
      <c r="P6711" s="3">
        <f t="shared" si="738"/>
        <v>-1.7398652845961178</v>
      </c>
    </row>
    <row r="6712" spans="1:16" x14ac:dyDescent="0.25">
      <c r="A6712" s="1">
        <v>13377</v>
      </c>
      <c r="B6712" s="3">
        <v>1</v>
      </c>
      <c r="C6712" s="3">
        <v>50</v>
      </c>
      <c r="D6712" s="3">
        <v>35.770000000000003</v>
      </c>
      <c r="E6712" s="3">
        <v>695</v>
      </c>
      <c r="G6712" s="3">
        <v>1</v>
      </c>
      <c r="I6712" s="3">
        <f t="shared" si="732"/>
        <v>0.80965145449586262</v>
      </c>
      <c r="J6712" s="3">
        <f t="shared" si="733"/>
        <v>-0.45139269794833492</v>
      </c>
      <c r="K6712" s="3">
        <f t="shared" si="734"/>
        <v>1.9993648772920125</v>
      </c>
      <c r="L6712" s="3">
        <f t="shared" si="735"/>
        <v>-5.2295454003854587E-3</v>
      </c>
      <c r="N6712" s="3">
        <f t="shared" si="736"/>
        <v>0.86896499783147052</v>
      </c>
      <c r="O6712" s="3">
        <f t="shared" si="737"/>
        <v>0.70453028994736999</v>
      </c>
      <c r="P6712" s="3">
        <f t="shared" si="738"/>
        <v>-0.35022395361042674</v>
      </c>
    </row>
    <row r="6713" spans="1:16" x14ac:dyDescent="0.25">
      <c r="A6713" s="1">
        <v>13378</v>
      </c>
      <c r="B6713" s="3">
        <v>0</v>
      </c>
      <c r="C6713" s="3">
        <v>85</v>
      </c>
      <c r="D6713" s="3">
        <v>19.14</v>
      </c>
      <c r="E6713" s="3">
        <v>675</v>
      </c>
      <c r="G6713" s="3">
        <v>0</v>
      </c>
      <c r="I6713" s="3">
        <f t="shared" si="732"/>
        <v>-1.2349229255441945</v>
      </c>
      <c r="J6713" s="3">
        <f t="shared" si="733"/>
        <v>0.19281135033930019</v>
      </c>
      <c r="K6713" s="3">
        <f t="shared" si="734"/>
        <v>0.12821032491874429</v>
      </c>
      <c r="L6713" s="3">
        <f t="shared" si="735"/>
        <v>-0.63911383635633834</v>
      </c>
      <c r="N6713" s="3">
        <f t="shared" si="736"/>
        <v>0.96955696427943716</v>
      </c>
      <c r="O6713" s="3">
        <f t="shared" si="737"/>
        <v>0.72503118256640675</v>
      </c>
      <c r="P6713" s="3">
        <f t="shared" si="738"/>
        <v>-1.2910975788953982</v>
      </c>
    </row>
    <row r="6714" spans="1:16" x14ac:dyDescent="0.25">
      <c r="A6714" s="1">
        <v>13379</v>
      </c>
      <c r="B6714" s="3">
        <v>1</v>
      </c>
      <c r="C6714" s="3">
        <v>100</v>
      </c>
      <c r="D6714" s="3">
        <v>14.57</v>
      </c>
      <c r="E6714" s="3">
        <v>685</v>
      </c>
      <c r="G6714" s="3">
        <v>1</v>
      </c>
      <c r="I6714" s="3">
        <f t="shared" si="732"/>
        <v>0.80965145449586262</v>
      </c>
      <c r="J6714" s="3">
        <f t="shared" si="733"/>
        <v>0.46889879960542952</v>
      </c>
      <c r="K6714" s="3">
        <f t="shared" si="734"/>
        <v>-0.38599149735099925</v>
      </c>
      <c r="L6714" s="3">
        <f t="shared" si="735"/>
        <v>-0.32217169087836195</v>
      </c>
      <c r="N6714" s="3">
        <f t="shared" si="736"/>
        <v>1.5576341356107708</v>
      </c>
      <c r="O6714" s="3">
        <f t="shared" si="737"/>
        <v>0.82601360468145724</v>
      </c>
      <c r="P6714" s="3">
        <f t="shared" si="738"/>
        <v>-0.19114403503813221</v>
      </c>
    </row>
    <row r="6715" spans="1:16" x14ac:dyDescent="0.25">
      <c r="A6715" s="1">
        <v>13380</v>
      </c>
      <c r="B6715" s="3">
        <v>1</v>
      </c>
      <c r="C6715" s="3">
        <v>72</v>
      </c>
      <c r="D6715" s="3">
        <v>36.1</v>
      </c>
      <c r="E6715" s="3">
        <v>705</v>
      </c>
      <c r="G6715" s="3">
        <v>1</v>
      </c>
      <c r="I6715" s="3">
        <f t="shared" si="732"/>
        <v>0.80965145449586262</v>
      </c>
      <c r="J6715" s="3">
        <f t="shared" si="733"/>
        <v>-4.6464439024678561E-2</v>
      </c>
      <c r="K6715" s="3">
        <f t="shared" si="734"/>
        <v>2.0364954246331535</v>
      </c>
      <c r="L6715" s="3">
        <f t="shared" si="735"/>
        <v>0.311712600077591</v>
      </c>
      <c r="N6715" s="3">
        <f t="shared" si="736"/>
        <v>0.98566420227084894</v>
      </c>
      <c r="O6715" s="3">
        <f t="shared" si="737"/>
        <v>0.72823067096830596</v>
      </c>
      <c r="P6715" s="3">
        <f t="shared" si="738"/>
        <v>-0.3171374252479302</v>
      </c>
    </row>
    <row r="6716" spans="1:16" x14ac:dyDescent="0.25">
      <c r="A6716" s="1">
        <v>13381</v>
      </c>
      <c r="B6716" s="3">
        <v>1</v>
      </c>
      <c r="C6716" s="3">
        <v>81.5</v>
      </c>
      <c r="D6716" s="3">
        <v>19.82</v>
      </c>
      <c r="E6716" s="3">
        <v>690</v>
      </c>
      <c r="G6716" s="3">
        <v>1</v>
      </c>
      <c r="I6716" s="3">
        <f t="shared" si="732"/>
        <v>0.80965145449586262</v>
      </c>
      <c r="J6716" s="3">
        <f t="shared" si="733"/>
        <v>0.12839094551053667</v>
      </c>
      <c r="K6716" s="3">
        <f t="shared" si="734"/>
        <v>0.20472175580352009</v>
      </c>
      <c r="L6716" s="3">
        <f t="shared" si="735"/>
        <v>-0.1637006181393737</v>
      </c>
      <c r="N6716" s="3">
        <f t="shared" si="736"/>
        <v>1.4123470125951387</v>
      </c>
      <c r="O6716" s="3">
        <f t="shared" si="737"/>
        <v>0.80413586523041281</v>
      </c>
      <c r="P6716" s="3">
        <f t="shared" si="738"/>
        <v>-0.2179870374748076</v>
      </c>
    </row>
    <row r="6717" spans="1:16" x14ac:dyDescent="0.25">
      <c r="A6717" s="1">
        <v>13382</v>
      </c>
      <c r="B6717" s="3">
        <v>0</v>
      </c>
      <c r="C6717" s="3">
        <v>40</v>
      </c>
      <c r="D6717" s="3">
        <v>18.45</v>
      </c>
      <c r="E6717" s="3">
        <v>665</v>
      </c>
      <c r="G6717" s="3">
        <v>1</v>
      </c>
      <c r="I6717" s="3">
        <f t="shared" si="732"/>
        <v>-1.2349229255441945</v>
      </c>
      <c r="J6717" s="3">
        <f t="shared" si="733"/>
        <v>-0.63545099745908784</v>
      </c>
      <c r="K6717" s="3">
        <f t="shared" si="734"/>
        <v>5.0573725932721601E-2</v>
      </c>
      <c r="L6717" s="3">
        <f t="shared" si="735"/>
        <v>-0.95605598183431484</v>
      </c>
      <c r="N6717" s="3">
        <f t="shared" si="736"/>
        <v>0.85173146141789791</v>
      </c>
      <c r="O6717" s="3">
        <f t="shared" si="737"/>
        <v>0.70093022983907172</v>
      </c>
      <c r="P6717" s="3">
        <f t="shared" si="738"/>
        <v>-0.35534692637444049</v>
      </c>
    </row>
    <row r="6718" spans="1:16" x14ac:dyDescent="0.25">
      <c r="A6718" s="1">
        <v>13383</v>
      </c>
      <c r="B6718" s="3">
        <v>0</v>
      </c>
      <c r="C6718" s="3">
        <v>30</v>
      </c>
      <c r="D6718" s="3">
        <v>37.880000000000003</v>
      </c>
      <c r="E6718" s="3">
        <v>695</v>
      </c>
      <c r="G6718" s="3">
        <v>1</v>
      </c>
      <c r="I6718" s="3">
        <f t="shared" si="732"/>
        <v>-1.2349229255441945</v>
      </c>
      <c r="J6718" s="3">
        <f t="shared" si="733"/>
        <v>-0.81950929696984065</v>
      </c>
      <c r="K6718" s="3">
        <f t="shared" si="734"/>
        <v>2.2367753466550671</v>
      </c>
      <c r="L6718" s="3">
        <f t="shared" si="735"/>
        <v>-5.2295454003854587E-3</v>
      </c>
      <c r="N6718" s="3">
        <f t="shared" si="736"/>
        <v>0.48256202255665548</v>
      </c>
      <c r="O6718" s="3">
        <f t="shared" si="737"/>
        <v>0.61835267630485491</v>
      </c>
      <c r="P6718" s="3">
        <f t="shared" si="738"/>
        <v>-0.48069631066426877</v>
      </c>
    </row>
    <row r="6719" spans="1:16" x14ac:dyDescent="0.25">
      <c r="A6719" s="1">
        <v>13385</v>
      </c>
      <c r="B6719" s="3">
        <v>0</v>
      </c>
      <c r="C6719" s="3">
        <v>43</v>
      </c>
      <c r="D6719" s="3">
        <v>14.18</v>
      </c>
      <c r="E6719" s="3">
        <v>680</v>
      </c>
      <c r="G6719" s="3">
        <v>1</v>
      </c>
      <c r="I6719" s="3">
        <f t="shared" si="732"/>
        <v>-1.2349229255441945</v>
      </c>
      <c r="J6719" s="3">
        <f t="shared" si="733"/>
        <v>-0.5802335076058619</v>
      </c>
      <c r="K6719" s="3">
        <f t="shared" si="734"/>
        <v>-0.42987305329962078</v>
      </c>
      <c r="L6719" s="3">
        <f t="shared" si="735"/>
        <v>-0.48064276361735014</v>
      </c>
      <c r="N6719" s="3">
        <f t="shared" si="736"/>
        <v>1.1818902229416786</v>
      </c>
      <c r="O6719" s="3">
        <f t="shared" si="737"/>
        <v>0.76528750065420803</v>
      </c>
      <c r="P6719" s="3">
        <f t="shared" si="738"/>
        <v>-0.26750369790880252</v>
      </c>
    </row>
    <row r="6720" spans="1:16" x14ac:dyDescent="0.25">
      <c r="A6720" s="1">
        <v>13386</v>
      </c>
      <c r="B6720" s="3">
        <v>1</v>
      </c>
      <c r="C6720" s="3">
        <v>125</v>
      </c>
      <c r="D6720" s="3">
        <v>23.3</v>
      </c>
      <c r="E6720" s="3">
        <v>715</v>
      </c>
      <c r="G6720" s="3">
        <v>1</v>
      </c>
      <c r="I6720" s="3">
        <f t="shared" si="732"/>
        <v>0.80965145449586262</v>
      </c>
      <c r="J6720" s="3">
        <f t="shared" si="733"/>
        <v>0.92904454838231176</v>
      </c>
      <c r="K6720" s="3">
        <f t="shared" si="734"/>
        <v>0.59628025503737303</v>
      </c>
      <c r="L6720" s="3">
        <f t="shared" si="735"/>
        <v>0.62865474555556744</v>
      </c>
      <c r="N6720" s="3">
        <f t="shared" si="736"/>
        <v>1.600189232772312</v>
      </c>
      <c r="O6720" s="3">
        <f t="shared" si="737"/>
        <v>0.83204483136207819</v>
      </c>
      <c r="P6720" s="3">
        <f t="shared" si="738"/>
        <v>-0.18386895576395923</v>
      </c>
    </row>
    <row r="6721" spans="1:16" x14ac:dyDescent="0.25">
      <c r="A6721" s="1">
        <v>13387</v>
      </c>
      <c r="B6721" s="3">
        <v>1</v>
      </c>
      <c r="C6721" s="3">
        <v>83</v>
      </c>
      <c r="D6721" s="3">
        <v>16.7</v>
      </c>
      <c r="E6721" s="3">
        <v>680</v>
      </c>
      <c r="G6721" s="3">
        <v>0</v>
      </c>
      <c r="I6721" s="3">
        <f t="shared" si="732"/>
        <v>0.80965145449586262</v>
      </c>
      <c r="J6721" s="3">
        <f t="shared" si="733"/>
        <v>0.15599969043714962</v>
      </c>
      <c r="K6721" s="3">
        <f t="shared" si="734"/>
        <v>-0.14633069178545152</v>
      </c>
      <c r="L6721" s="3">
        <f t="shared" si="735"/>
        <v>-0.48064276361735014</v>
      </c>
      <c r="N6721" s="3">
        <f t="shared" si="736"/>
        <v>1.4119090286762983</v>
      </c>
      <c r="O6721" s="3">
        <f t="shared" si="737"/>
        <v>0.80406687297163459</v>
      </c>
      <c r="P6721" s="3">
        <f t="shared" si="738"/>
        <v>-1.6299818666004922</v>
      </c>
    </row>
    <row r="6722" spans="1:16" x14ac:dyDescent="0.25">
      <c r="A6722" s="1">
        <v>13389</v>
      </c>
      <c r="B6722" s="3">
        <v>1</v>
      </c>
      <c r="C6722" s="3">
        <v>41</v>
      </c>
      <c r="D6722" s="3">
        <v>28.16</v>
      </c>
      <c r="E6722" s="3">
        <v>705</v>
      </c>
      <c r="G6722" s="3">
        <v>0</v>
      </c>
      <c r="I6722" s="3">
        <f t="shared" si="732"/>
        <v>0.80965145449586262</v>
      </c>
      <c r="J6722" s="3">
        <f t="shared" si="733"/>
        <v>-0.61704516750801253</v>
      </c>
      <c r="K6722" s="3">
        <f t="shared" si="734"/>
        <v>1.1431119522432709</v>
      </c>
      <c r="L6722" s="3">
        <f t="shared" si="735"/>
        <v>0.311712600077591</v>
      </c>
      <c r="N6722" s="3">
        <f t="shared" si="736"/>
        <v>1.2558910960795737</v>
      </c>
      <c r="O6722" s="3">
        <f t="shared" si="737"/>
        <v>0.77831797197630448</v>
      </c>
      <c r="P6722" s="3">
        <f t="shared" si="738"/>
        <v>-1.5065112300404646</v>
      </c>
    </row>
    <row r="6723" spans="1:16" x14ac:dyDescent="0.25">
      <c r="A6723" s="1">
        <v>13397</v>
      </c>
      <c r="B6723" s="3">
        <v>1</v>
      </c>
      <c r="C6723" s="3">
        <v>27</v>
      </c>
      <c r="D6723" s="3">
        <v>36.49</v>
      </c>
      <c r="E6723" s="3">
        <v>665</v>
      </c>
      <c r="G6723" s="3">
        <v>1</v>
      </c>
      <c r="I6723" s="3">
        <f t="shared" si="732"/>
        <v>0.80965145449586262</v>
      </c>
      <c r="J6723" s="3">
        <f t="shared" si="733"/>
        <v>-0.87472678682306659</v>
      </c>
      <c r="K6723" s="3">
        <f t="shared" si="734"/>
        <v>2.0803769805817751</v>
      </c>
      <c r="L6723" s="3">
        <f t="shared" si="735"/>
        <v>-0.95605598183431484</v>
      </c>
      <c r="N6723" s="3">
        <f t="shared" si="736"/>
        <v>0.48317348687305439</v>
      </c>
      <c r="O6723" s="3">
        <f t="shared" si="737"/>
        <v>0.6184969669390169</v>
      </c>
      <c r="P6723" s="3">
        <f t="shared" si="738"/>
        <v>-0.48046299105973195</v>
      </c>
    </row>
    <row r="6724" spans="1:16" x14ac:dyDescent="0.25">
      <c r="A6724" s="1">
        <v>13398</v>
      </c>
      <c r="B6724" s="3">
        <v>1</v>
      </c>
      <c r="C6724" s="3">
        <v>100</v>
      </c>
      <c r="D6724" s="3">
        <v>7.28</v>
      </c>
      <c r="E6724" s="3">
        <v>685</v>
      </c>
      <c r="G6724" s="3">
        <v>1</v>
      </c>
      <c r="I6724" s="3">
        <f t="shared" si="732"/>
        <v>0.80965145449586262</v>
      </c>
      <c r="J6724" s="3">
        <f t="shared" si="733"/>
        <v>0.46889879960542952</v>
      </c>
      <c r="K6724" s="3">
        <f t="shared" si="734"/>
        <v>-1.206239043159846</v>
      </c>
      <c r="L6724" s="3">
        <f t="shared" si="735"/>
        <v>-0.32217169087836195</v>
      </c>
      <c r="N6724" s="3">
        <f t="shared" si="736"/>
        <v>1.8233723571512643</v>
      </c>
      <c r="O6724" s="3">
        <f t="shared" si="737"/>
        <v>0.8609702913173447</v>
      </c>
      <c r="P6724" s="3">
        <f t="shared" si="738"/>
        <v>-0.1496952800076165</v>
      </c>
    </row>
    <row r="6725" spans="1:16" x14ac:dyDescent="0.25">
      <c r="A6725" s="1">
        <v>13400</v>
      </c>
      <c r="B6725" s="3">
        <v>1</v>
      </c>
      <c r="C6725" s="3">
        <v>102</v>
      </c>
      <c r="D6725" s="3">
        <v>17.62</v>
      </c>
      <c r="E6725" s="3">
        <v>690</v>
      </c>
      <c r="G6725" s="3">
        <v>1</v>
      </c>
      <c r="I6725" s="3">
        <f t="shared" si="732"/>
        <v>0.80965145449586262</v>
      </c>
      <c r="J6725" s="3">
        <f t="shared" si="733"/>
        <v>0.50571045950758009</v>
      </c>
      <c r="K6725" s="3">
        <f t="shared" si="734"/>
        <v>-4.28152264707546E-2</v>
      </c>
      <c r="L6725" s="3">
        <f t="shared" si="735"/>
        <v>-0.1637006181393737</v>
      </c>
      <c r="N6725" s="3">
        <f t="shared" si="736"/>
        <v>1.5052427110064088</v>
      </c>
      <c r="O6725" s="3">
        <f t="shared" si="737"/>
        <v>0.81835510644017861</v>
      </c>
      <c r="P6725" s="3">
        <f t="shared" si="738"/>
        <v>-0.20045892112770025</v>
      </c>
    </row>
    <row r="6726" spans="1:16" x14ac:dyDescent="0.25">
      <c r="A6726" s="1">
        <v>13401</v>
      </c>
      <c r="B6726" s="3">
        <v>1</v>
      </c>
      <c r="C6726" s="3">
        <v>130</v>
      </c>
      <c r="D6726" s="3">
        <v>9.94</v>
      </c>
      <c r="E6726" s="3">
        <v>715</v>
      </c>
      <c r="G6726" s="3">
        <v>0</v>
      </c>
      <c r="I6726" s="3">
        <f t="shared" si="732"/>
        <v>0.80965145449586262</v>
      </c>
      <c r="J6726" s="3">
        <f t="shared" si="733"/>
        <v>1.0210736981376882</v>
      </c>
      <c r="K6726" s="3">
        <f t="shared" si="734"/>
        <v>-0.90694432822822313</v>
      </c>
      <c r="L6726" s="3">
        <f t="shared" si="735"/>
        <v>0.62865474555556744</v>
      </c>
      <c r="N6726" s="3">
        <f t="shared" si="736"/>
        <v>2.0902913565346042</v>
      </c>
      <c r="O6726" s="3">
        <f t="shared" si="737"/>
        <v>0.88995596269157495</v>
      </c>
      <c r="P6726" s="3">
        <f t="shared" si="738"/>
        <v>-2.2068746541365636</v>
      </c>
    </row>
    <row r="6727" spans="1:16" x14ac:dyDescent="0.25">
      <c r="A6727" s="1">
        <v>13402</v>
      </c>
      <c r="B6727" s="3">
        <v>1</v>
      </c>
      <c r="C6727" s="3">
        <v>64</v>
      </c>
      <c r="D6727" s="3">
        <v>18.489999999999998</v>
      </c>
      <c r="E6727" s="3">
        <v>710</v>
      </c>
      <c r="G6727" s="3">
        <v>1</v>
      </c>
      <c r="I6727" s="3">
        <f t="shared" si="732"/>
        <v>0.80965145449586262</v>
      </c>
      <c r="J6727" s="3">
        <f t="shared" si="733"/>
        <v>-0.19371107863328088</v>
      </c>
      <c r="K6727" s="3">
        <f t="shared" si="734"/>
        <v>5.5074398337708316E-2</v>
      </c>
      <c r="L6727" s="3">
        <f t="shared" si="735"/>
        <v>0.47018367281657925</v>
      </c>
      <c r="N6727" s="3">
        <f t="shared" si="736"/>
        <v>1.6801847080004195</v>
      </c>
      <c r="O6727" s="3">
        <f t="shared" si="737"/>
        <v>0.84292898794916282</v>
      </c>
      <c r="P6727" s="3">
        <f t="shared" si="738"/>
        <v>-0.17087256183667207</v>
      </c>
    </row>
    <row r="6728" spans="1:16" x14ac:dyDescent="0.25">
      <c r="A6728" s="1">
        <v>13403</v>
      </c>
      <c r="B6728" s="3">
        <v>1</v>
      </c>
      <c r="C6728" s="3">
        <v>150</v>
      </c>
      <c r="D6728" s="3">
        <v>8.66</v>
      </c>
      <c r="E6728" s="3">
        <v>685</v>
      </c>
      <c r="G6728" s="3">
        <v>1</v>
      </c>
      <c r="I6728" s="3">
        <f t="shared" si="732"/>
        <v>0.80965145449586262</v>
      </c>
      <c r="J6728" s="3">
        <f t="shared" si="733"/>
        <v>1.3891902971591938</v>
      </c>
      <c r="K6728" s="3">
        <f t="shared" si="734"/>
        <v>-1.050965845187801</v>
      </c>
      <c r="L6728" s="3">
        <f t="shared" si="735"/>
        <v>-0.32217169087836195</v>
      </c>
      <c r="N6728" s="3">
        <f t="shared" si="736"/>
        <v>1.8040444667171456</v>
      </c>
      <c r="O6728" s="3">
        <f t="shared" si="737"/>
        <v>0.85864055257619987</v>
      </c>
      <c r="P6728" s="3">
        <f t="shared" si="738"/>
        <v>-0.15240489326090612</v>
      </c>
    </row>
    <row r="6729" spans="1:16" x14ac:dyDescent="0.25">
      <c r="A6729" s="1">
        <v>13404</v>
      </c>
      <c r="B6729" s="3">
        <v>0</v>
      </c>
      <c r="C6729" s="3">
        <v>20.8</v>
      </c>
      <c r="D6729" s="3">
        <v>11.94</v>
      </c>
      <c r="E6729" s="3">
        <v>795</v>
      </c>
      <c r="G6729" s="3">
        <v>1</v>
      </c>
      <c r="I6729" s="3">
        <f t="shared" si="732"/>
        <v>-1.2349229255441945</v>
      </c>
      <c r="J6729" s="3">
        <f t="shared" si="733"/>
        <v>-0.98884293251973343</v>
      </c>
      <c r="K6729" s="3">
        <f t="shared" si="734"/>
        <v>-0.68191070797888242</v>
      </c>
      <c r="L6729" s="3">
        <f t="shared" si="735"/>
        <v>3.1641919093793791</v>
      </c>
      <c r="N6729" s="3">
        <f t="shared" si="736"/>
        <v>2.5734270354160209</v>
      </c>
      <c r="O6729" s="3">
        <f t="shared" si="737"/>
        <v>0.92913168460931772</v>
      </c>
      <c r="P6729" s="3">
        <f t="shared" si="738"/>
        <v>-7.3504801441566833E-2</v>
      </c>
    </row>
    <row r="6730" spans="1:16" x14ac:dyDescent="0.25">
      <c r="A6730" s="1">
        <v>13407</v>
      </c>
      <c r="B6730" s="3">
        <v>1</v>
      </c>
      <c r="C6730" s="3">
        <v>90</v>
      </c>
      <c r="D6730" s="3">
        <v>29.33</v>
      </c>
      <c r="E6730" s="3">
        <v>685</v>
      </c>
      <c r="G6730" s="3">
        <v>1</v>
      </c>
      <c r="I6730" s="3">
        <f t="shared" si="732"/>
        <v>0.80965145449586262</v>
      </c>
      <c r="J6730" s="3">
        <f t="shared" si="733"/>
        <v>0.28484050009467665</v>
      </c>
      <c r="K6730" s="3">
        <f t="shared" si="734"/>
        <v>1.2747566200891349</v>
      </c>
      <c r="L6730" s="3">
        <f t="shared" si="735"/>
        <v>-0.32217169087836195</v>
      </c>
      <c r="N6730" s="3">
        <f t="shared" si="736"/>
        <v>1.0134009621087245</v>
      </c>
      <c r="O6730" s="3">
        <f t="shared" si="737"/>
        <v>0.73368519531406751</v>
      </c>
      <c r="P6730" s="3">
        <f t="shared" si="738"/>
        <v>-0.3096752315847997</v>
      </c>
    </row>
    <row r="6731" spans="1:16" x14ac:dyDescent="0.25">
      <c r="A6731" s="1">
        <v>13408</v>
      </c>
      <c r="B6731" s="3">
        <v>1</v>
      </c>
      <c r="C6731" s="3">
        <v>45</v>
      </c>
      <c r="D6731" s="3">
        <v>19.149999999999999</v>
      </c>
      <c r="E6731" s="3">
        <v>680</v>
      </c>
      <c r="G6731" s="3">
        <v>1</v>
      </c>
      <c r="I6731" s="3">
        <f t="shared" ref="I6731:I6794" si="739">(B6731-B$5)/B$6</f>
        <v>0.80965145449586262</v>
      </c>
      <c r="J6731" s="3">
        <f t="shared" ref="J6731:J6794" si="740">(C6731-C$5)/C$6</f>
        <v>-0.54342184770371138</v>
      </c>
      <c r="K6731" s="3">
        <f t="shared" ref="K6731:K6794" si="741">(D6731-D$5)/D$6</f>
        <v>0.12933549301999075</v>
      </c>
      <c r="L6731" s="3">
        <f t="shared" ref="L6731:L6794" si="742">(E6731-E$5)/E$6</f>
        <v>-0.48064276361735014</v>
      </c>
      <c r="N6731" s="3">
        <f t="shared" ref="N6731:N6794" si="743">$H$7+SUMPRODUCT($I$7:$L$7,I6731:L6731)</f>
        <v>1.299058460039167</v>
      </c>
      <c r="O6731" s="3">
        <f t="shared" ref="O6731:O6794" si="744">IF(N6731&gt;-100, 1/(1+EXP(-N6731)),0.0001)</f>
        <v>0.78567648076372543</v>
      </c>
      <c r="P6731" s="3">
        <f t="shared" ref="P6731:P6794" si="745">IF(G6731=0,IF(O6731&lt;0.9999,LN(1-O6731),-9.21),LN(O6731))</f>
        <v>-0.24121017336609285</v>
      </c>
    </row>
    <row r="6732" spans="1:16" x14ac:dyDescent="0.25">
      <c r="A6732" s="1">
        <v>13412</v>
      </c>
      <c r="B6732" s="3">
        <v>1</v>
      </c>
      <c r="C6732" s="3">
        <v>29.4</v>
      </c>
      <c r="D6732" s="3">
        <v>32.69</v>
      </c>
      <c r="E6732" s="3">
        <v>690</v>
      </c>
      <c r="G6732" s="3">
        <v>0</v>
      </c>
      <c r="I6732" s="3">
        <f t="shared" si="739"/>
        <v>0.80965145449586262</v>
      </c>
      <c r="J6732" s="3">
        <f t="shared" si="740"/>
        <v>-0.83055279494048584</v>
      </c>
      <c r="K6732" s="3">
        <f t="shared" si="741"/>
        <v>1.6528131021080272</v>
      </c>
      <c r="L6732" s="3">
        <f t="shared" si="742"/>
        <v>-0.1637006181393737</v>
      </c>
      <c r="N6732" s="3">
        <f t="shared" si="743"/>
        <v>0.91092675065896911</v>
      </c>
      <c r="O6732" s="3">
        <f t="shared" si="744"/>
        <v>0.7131897671610139</v>
      </c>
      <c r="P6732" s="3">
        <f t="shared" si="745"/>
        <v>-1.2489344915382621</v>
      </c>
    </row>
    <row r="6733" spans="1:16" x14ac:dyDescent="0.25">
      <c r="A6733" s="1">
        <v>13413</v>
      </c>
      <c r="B6733" s="3">
        <v>1</v>
      </c>
      <c r="C6733" s="3">
        <v>110.90600000000001</v>
      </c>
      <c r="D6733" s="3">
        <v>12.82</v>
      </c>
      <c r="E6733" s="3">
        <v>705</v>
      </c>
      <c r="G6733" s="3">
        <v>1</v>
      </c>
      <c r="I6733" s="3">
        <f t="shared" si="739"/>
        <v>0.80965145449586262</v>
      </c>
      <c r="J6733" s="3">
        <f t="shared" si="740"/>
        <v>0.66963278105185675</v>
      </c>
      <c r="K6733" s="3">
        <f t="shared" si="741"/>
        <v>-0.58289591506917238</v>
      </c>
      <c r="L6733" s="3">
        <f t="shared" si="742"/>
        <v>0.311712600077591</v>
      </c>
      <c r="N6733" s="3">
        <f t="shared" si="743"/>
        <v>1.8583802008859938</v>
      </c>
      <c r="O6733" s="3">
        <f t="shared" si="744"/>
        <v>0.86510803553680238</v>
      </c>
      <c r="P6733" s="3">
        <f t="shared" si="745"/>
        <v>-0.14490088327484749</v>
      </c>
    </row>
    <row r="6734" spans="1:16" x14ac:dyDescent="0.25">
      <c r="A6734" s="1">
        <v>13415</v>
      </c>
      <c r="B6734" s="3">
        <v>1</v>
      </c>
      <c r="C6734" s="3">
        <v>99.68</v>
      </c>
      <c r="D6734" s="3">
        <v>5.04</v>
      </c>
      <c r="E6734" s="3">
        <v>710</v>
      </c>
      <c r="G6734" s="3">
        <v>1</v>
      </c>
      <c r="I6734" s="3">
        <f t="shared" si="739"/>
        <v>0.80965145449586262</v>
      </c>
      <c r="J6734" s="3">
        <f t="shared" si="740"/>
        <v>0.46300893402108556</v>
      </c>
      <c r="K6734" s="3">
        <f t="shared" si="741"/>
        <v>-1.458276697839108</v>
      </c>
      <c r="L6734" s="3">
        <f t="shared" si="742"/>
        <v>0.47018367281657925</v>
      </c>
      <c r="N6734" s="3">
        <f t="shared" si="743"/>
        <v>2.1925747090175829</v>
      </c>
      <c r="O6734" s="3">
        <f t="shared" si="744"/>
        <v>0.89958073279182338</v>
      </c>
      <c r="P6734" s="3">
        <f t="shared" si="745"/>
        <v>-0.10582647665432142</v>
      </c>
    </row>
    <row r="6735" spans="1:16" x14ac:dyDescent="0.25">
      <c r="A6735" s="1">
        <v>13416</v>
      </c>
      <c r="B6735" s="3">
        <v>0</v>
      </c>
      <c r="C6735" s="3">
        <v>36</v>
      </c>
      <c r="D6735" s="3">
        <v>3.7</v>
      </c>
      <c r="E6735" s="3">
        <v>725</v>
      </c>
      <c r="G6735" s="3">
        <v>1</v>
      </c>
      <c r="I6735" s="3">
        <f t="shared" si="739"/>
        <v>-1.2349229255441945</v>
      </c>
      <c r="J6735" s="3">
        <f t="shared" si="740"/>
        <v>-0.70907431726338899</v>
      </c>
      <c r="K6735" s="3">
        <f t="shared" si="741"/>
        <v>-1.6090492234061662</v>
      </c>
      <c r="L6735" s="3">
        <f t="shared" si="742"/>
        <v>0.94559689103354394</v>
      </c>
      <c r="N6735" s="3">
        <f t="shared" si="743"/>
        <v>2.0775198748632366</v>
      </c>
      <c r="O6735" s="3">
        <f t="shared" si="744"/>
        <v>0.88869895275174704</v>
      </c>
      <c r="P6735" s="3">
        <f t="shared" si="745"/>
        <v>-0.11799673664309743</v>
      </c>
    </row>
    <row r="6736" spans="1:16" x14ac:dyDescent="0.25">
      <c r="A6736" s="1">
        <v>13418</v>
      </c>
      <c r="B6736" s="3">
        <v>1</v>
      </c>
      <c r="C6736" s="3">
        <v>55</v>
      </c>
      <c r="D6736" s="3">
        <v>17.02</v>
      </c>
      <c r="E6736" s="3">
        <v>710</v>
      </c>
      <c r="G6736" s="3">
        <v>1</v>
      </c>
      <c r="I6736" s="3">
        <f t="shared" si="739"/>
        <v>0.80965145449586262</v>
      </c>
      <c r="J6736" s="3">
        <f t="shared" si="740"/>
        <v>-0.35936354819295846</v>
      </c>
      <c r="K6736" s="3">
        <f t="shared" si="741"/>
        <v>-0.11032531254555697</v>
      </c>
      <c r="L6736" s="3">
        <f t="shared" si="742"/>
        <v>0.47018367281657925</v>
      </c>
      <c r="N6736" s="3">
        <f t="shared" si="743"/>
        <v>1.7281940179128361</v>
      </c>
      <c r="O6736" s="3">
        <f t="shared" si="744"/>
        <v>0.84918126954981354</v>
      </c>
      <c r="P6736" s="3">
        <f t="shared" si="745"/>
        <v>-0.16348260597917164</v>
      </c>
    </row>
    <row r="6737" spans="1:16" x14ac:dyDescent="0.25">
      <c r="A6737" s="1">
        <v>13419</v>
      </c>
      <c r="B6737" s="3">
        <v>1</v>
      </c>
      <c r="C6737" s="3">
        <v>102</v>
      </c>
      <c r="D6737" s="3">
        <v>33.79</v>
      </c>
      <c r="E6737" s="3">
        <v>745</v>
      </c>
      <c r="G6737" s="3">
        <v>1</v>
      </c>
      <c r="I6737" s="3">
        <f t="shared" si="739"/>
        <v>0.80965145449586262</v>
      </c>
      <c r="J6737" s="3">
        <f t="shared" si="740"/>
        <v>0.50571045950758009</v>
      </c>
      <c r="K6737" s="3">
        <f t="shared" si="741"/>
        <v>1.7765815932451647</v>
      </c>
      <c r="L6737" s="3">
        <f t="shared" si="742"/>
        <v>1.5794811819894969</v>
      </c>
      <c r="N6737" s="3">
        <f t="shared" si="743"/>
        <v>1.5488506457920179</v>
      </c>
      <c r="O6737" s="3">
        <f t="shared" si="744"/>
        <v>0.82474766738450833</v>
      </c>
      <c r="P6737" s="3">
        <f t="shared" si="745"/>
        <v>-0.19267779714721442</v>
      </c>
    </row>
    <row r="6738" spans="1:16" x14ac:dyDescent="0.25">
      <c r="A6738" s="1">
        <v>13420</v>
      </c>
      <c r="B6738" s="3">
        <v>1</v>
      </c>
      <c r="C6738" s="3">
        <v>84.289000000000001</v>
      </c>
      <c r="D6738" s="3">
        <v>23.09</v>
      </c>
      <c r="E6738" s="3">
        <v>720</v>
      </c>
      <c r="G6738" s="3">
        <v>1</v>
      </c>
      <c r="I6738" s="3">
        <f t="shared" si="739"/>
        <v>0.80965145449586262</v>
      </c>
      <c r="J6738" s="3">
        <f t="shared" si="740"/>
        <v>0.17972480524408568</v>
      </c>
      <c r="K6738" s="3">
        <f t="shared" si="741"/>
        <v>0.57265172491119209</v>
      </c>
      <c r="L6738" s="3">
        <f t="shared" si="742"/>
        <v>0.78712581829455575</v>
      </c>
      <c r="N6738" s="3">
        <f t="shared" si="743"/>
        <v>1.6401720177260846</v>
      </c>
      <c r="O6738" s="3">
        <f t="shared" si="744"/>
        <v>0.83755834254084516</v>
      </c>
      <c r="P6738" s="3">
        <f t="shared" si="745"/>
        <v>-0.17726435497391371</v>
      </c>
    </row>
    <row r="6739" spans="1:16" x14ac:dyDescent="0.25">
      <c r="A6739" s="1">
        <v>13421</v>
      </c>
      <c r="B6739" s="3">
        <v>1</v>
      </c>
      <c r="C6739" s="3">
        <v>75</v>
      </c>
      <c r="D6739" s="3">
        <v>17.2</v>
      </c>
      <c r="E6739" s="3">
        <v>680</v>
      </c>
      <c r="G6739" s="3">
        <v>1</v>
      </c>
      <c r="I6739" s="3">
        <f t="shared" si="739"/>
        <v>0.80965145449586262</v>
      </c>
      <c r="J6739" s="3">
        <f t="shared" si="740"/>
        <v>8.753050828547302E-3</v>
      </c>
      <c r="K6739" s="3">
        <f t="shared" si="741"/>
        <v>-9.0072286723116346E-2</v>
      </c>
      <c r="L6739" s="3">
        <f t="shared" si="742"/>
        <v>-0.48064276361735014</v>
      </c>
      <c r="N6739" s="3">
        <f t="shared" si="743"/>
        <v>1.3887265789254024</v>
      </c>
      <c r="O6739" s="3">
        <f t="shared" si="744"/>
        <v>0.8003888709115522</v>
      </c>
      <c r="P6739" s="3">
        <f t="shared" si="745"/>
        <v>-0.22265758077758147</v>
      </c>
    </row>
    <row r="6740" spans="1:16" x14ac:dyDescent="0.25">
      <c r="A6740" s="1">
        <v>13422</v>
      </c>
      <c r="B6740" s="3">
        <v>1</v>
      </c>
      <c r="C6740" s="3">
        <v>70</v>
      </c>
      <c r="D6740" s="3">
        <v>15.43</v>
      </c>
      <c r="E6740" s="3">
        <v>750</v>
      </c>
      <c r="G6740" s="3">
        <v>1</v>
      </c>
      <c r="I6740" s="3">
        <f t="shared" si="739"/>
        <v>0.80965145449586262</v>
      </c>
      <c r="J6740" s="3">
        <f t="shared" si="740"/>
        <v>-8.3276098926829134E-2</v>
      </c>
      <c r="K6740" s="3">
        <f t="shared" si="741"/>
        <v>-0.28922704064378285</v>
      </c>
      <c r="L6740" s="3">
        <f t="shared" si="742"/>
        <v>1.7379522547284851</v>
      </c>
      <c r="N6740" s="3">
        <f t="shared" si="743"/>
        <v>2.255841771880164</v>
      </c>
      <c r="O6740" s="3">
        <f t="shared" si="744"/>
        <v>0.90515324456265156</v>
      </c>
      <c r="P6740" s="3">
        <f t="shared" si="745"/>
        <v>-9.965101860863318E-2</v>
      </c>
    </row>
    <row r="6741" spans="1:16" x14ac:dyDescent="0.25">
      <c r="A6741" s="1">
        <v>13425</v>
      </c>
      <c r="B6741" s="3">
        <v>0</v>
      </c>
      <c r="C6741" s="3">
        <v>107</v>
      </c>
      <c r="D6741" s="3">
        <v>11.86</v>
      </c>
      <c r="E6741" s="3">
        <v>695</v>
      </c>
      <c r="G6741" s="3">
        <v>1</v>
      </c>
      <c r="I6741" s="3">
        <f t="shared" si="739"/>
        <v>-1.2349229255441945</v>
      </c>
      <c r="J6741" s="3">
        <f t="shared" si="740"/>
        <v>0.59773960926295655</v>
      </c>
      <c r="K6741" s="3">
        <f t="shared" si="741"/>
        <v>-0.69091205278885603</v>
      </c>
      <c r="L6741" s="3">
        <f t="shared" si="742"/>
        <v>-5.2295454003854587E-3</v>
      </c>
      <c r="N6741" s="3">
        <f t="shared" si="743"/>
        <v>1.4787580305338606</v>
      </c>
      <c r="O6741" s="3">
        <f t="shared" si="744"/>
        <v>0.81438491526257095</v>
      </c>
      <c r="P6741" s="3">
        <f t="shared" si="745"/>
        <v>-0.20532215587391217</v>
      </c>
    </row>
    <row r="6742" spans="1:16" x14ac:dyDescent="0.25">
      <c r="A6742" s="1">
        <v>13426</v>
      </c>
      <c r="B6742" s="3">
        <v>1</v>
      </c>
      <c r="C6742" s="3">
        <v>40</v>
      </c>
      <c r="D6742" s="3">
        <v>9.3800000000000008</v>
      </c>
      <c r="E6742" s="3">
        <v>670</v>
      </c>
      <c r="G6742" s="3">
        <v>0</v>
      </c>
      <c r="I6742" s="3">
        <f t="shared" si="739"/>
        <v>0.80965145449586262</v>
      </c>
      <c r="J6742" s="3">
        <f t="shared" si="740"/>
        <v>-0.63545099745908784</v>
      </c>
      <c r="K6742" s="3">
        <f t="shared" si="741"/>
        <v>-0.9699537418980384</v>
      </c>
      <c r="L6742" s="3">
        <f t="shared" si="742"/>
        <v>-0.79758490909532664</v>
      </c>
      <c r="N6742" s="3">
        <f t="shared" si="743"/>
        <v>1.5370022015063802</v>
      </c>
      <c r="O6742" s="3">
        <f t="shared" si="744"/>
        <v>0.82302851087796614</v>
      </c>
      <c r="P6742" s="3">
        <f t="shared" si="745"/>
        <v>-1.7317666377894161</v>
      </c>
    </row>
    <row r="6743" spans="1:16" x14ac:dyDescent="0.25">
      <c r="A6743" s="1">
        <v>13430</v>
      </c>
      <c r="B6743" s="3">
        <v>1</v>
      </c>
      <c r="C6743" s="3">
        <v>151</v>
      </c>
      <c r="D6743" s="3">
        <v>19.72</v>
      </c>
      <c r="E6743" s="3">
        <v>670</v>
      </c>
      <c r="G6743" s="3">
        <v>1</v>
      </c>
      <c r="I6743" s="3">
        <f t="shared" si="739"/>
        <v>0.80965145449586262</v>
      </c>
      <c r="J6743" s="3">
        <f t="shared" si="740"/>
        <v>1.4075961271102693</v>
      </c>
      <c r="K6743" s="3">
        <f t="shared" si="741"/>
        <v>0.19347007479105291</v>
      </c>
      <c r="L6743" s="3">
        <f t="shared" si="742"/>
        <v>-0.79758490909532664</v>
      </c>
      <c r="N6743" s="3">
        <f t="shared" si="743"/>
        <v>1.2288518162629043</v>
      </c>
      <c r="O6743" s="3">
        <f t="shared" si="744"/>
        <v>0.77361755208320704</v>
      </c>
      <c r="P6743" s="3">
        <f t="shared" si="745"/>
        <v>-0.25667764626485717</v>
      </c>
    </row>
    <row r="6744" spans="1:16" x14ac:dyDescent="0.25">
      <c r="A6744" s="1">
        <v>13434</v>
      </c>
      <c r="B6744" s="3">
        <v>1</v>
      </c>
      <c r="C6744" s="3">
        <v>46</v>
      </c>
      <c r="D6744" s="3">
        <v>29.32</v>
      </c>
      <c r="E6744" s="3">
        <v>720</v>
      </c>
      <c r="G6744" s="3">
        <v>0</v>
      </c>
      <c r="I6744" s="3">
        <f t="shared" si="739"/>
        <v>0.80965145449586262</v>
      </c>
      <c r="J6744" s="3">
        <f t="shared" si="740"/>
        <v>-0.52501601775263607</v>
      </c>
      <c r="K6744" s="3">
        <f t="shared" si="741"/>
        <v>1.2736314519878884</v>
      </c>
      <c r="L6744" s="3">
        <f t="shared" si="742"/>
        <v>0.78712581829455575</v>
      </c>
      <c r="N6744" s="3">
        <f t="shared" si="743"/>
        <v>1.3893522161786032</v>
      </c>
      <c r="O6744" s="3">
        <f t="shared" si="744"/>
        <v>0.80048880801729116</v>
      </c>
      <c r="P6744" s="3">
        <f t="shared" si="745"/>
        <v>-1.6118849440618201</v>
      </c>
    </row>
    <row r="6745" spans="1:16" x14ac:dyDescent="0.25">
      <c r="A6745" s="1">
        <v>13435</v>
      </c>
      <c r="B6745" s="3">
        <v>1</v>
      </c>
      <c r="C6745" s="3">
        <v>110</v>
      </c>
      <c r="D6745" s="3">
        <v>26.1</v>
      </c>
      <c r="E6745" s="3">
        <v>675</v>
      </c>
      <c r="G6745" s="3">
        <v>1</v>
      </c>
      <c r="I6745" s="3">
        <f t="shared" si="739"/>
        <v>0.80965145449586262</v>
      </c>
      <c r="J6745" s="3">
        <f t="shared" si="740"/>
        <v>0.65295709911618238</v>
      </c>
      <c r="K6745" s="3">
        <f t="shared" si="741"/>
        <v>0.91132732338645006</v>
      </c>
      <c r="L6745" s="3">
        <f t="shared" si="742"/>
        <v>-0.63911383635633834</v>
      </c>
      <c r="N6745" s="3">
        <f t="shared" si="743"/>
        <v>1.0284340373695935</v>
      </c>
      <c r="O6745" s="3">
        <f t="shared" si="744"/>
        <v>0.7366121887004754</v>
      </c>
      <c r="P6745" s="3">
        <f t="shared" si="745"/>
        <v>-0.30569372786333637</v>
      </c>
    </row>
    <row r="6746" spans="1:16" x14ac:dyDescent="0.25">
      <c r="A6746" s="1">
        <v>13438</v>
      </c>
      <c r="B6746" s="3">
        <v>1</v>
      </c>
      <c r="C6746" s="3">
        <v>38</v>
      </c>
      <c r="D6746" s="3">
        <v>21.16</v>
      </c>
      <c r="E6746" s="3">
        <v>680</v>
      </c>
      <c r="G6746" s="3">
        <v>1</v>
      </c>
      <c r="I6746" s="3">
        <f t="shared" si="739"/>
        <v>0.80965145449586262</v>
      </c>
      <c r="J6746" s="3">
        <f t="shared" si="740"/>
        <v>-0.67226265736123836</v>
      </c>
      <c r="K6746" s="3">
        <f t="shared" si="741"/>
        <v>0.35549428137057837</v>
      </c>
      <c r="L6746" s="3">
        <f t="shared" si="742"/>
        <v>-0.48064276361735014</v>
      </c>
      <c r="N6746" s="3">
        <f t="shared" si="743"/>
        <v>1.2214523688565944</v>
      </c>
      <c r="O6746" s="3">
        <f t="shared" si="744"/>
        <v>0.77231903836995008</v>
      </c>
      <c r="P6746" s="3">
        <f t="shared" si="745"/>
        <v>-0.25835755218939777</v>
      </c>
    </row>
    <row r="6747" spans="1:16" x14ac:dyDescent="0.25">
      <c r="A6747" s="1">
        <v>13439</v>
      </c>
      <c r="B6747" s="3">
        <v>1</v>
      </c>
      <c r="C6747" s="3">
        <v>60</v>
      </c>
      <c r="D6747" s="3">
        <v>16.34</v>
      </c>
      <c r="E6747" s="3">
        <v>665</v>
      </c>
      <c r="G6747" s="3">
        <v>1</v>
      </c>
      <c r="I6747" s="3">
        <f t="shared" si="739"/>
        <v>0.80965145449586262</v>
      </c>
      <c r="J6747" s="3">
        <f t="shared" si="740"/>
        <v>-0.267334398437582</v>
      </c>
      <c r="K6747" s="3">
        <f t="shared" si="741"/>
        <v>-0.1868367434303328</v>
      </c>
      <c r="L6747" s="3">
        <f t="shared" si="742"/>
        <v>-0.95605598183431484</v>
      </c>
      <c r="N6747" s="3">
        <f t="shared" si="743"/>
        <v>1.2381344366927129</v>
      </c>
      <c r="O6747" s="3">
        <f t="shared" si="744"/>
        <v>0.77523911904460718</v>
      </c>
      <c r="P6747" s="3">
        <f t="shared" si="745"/>
        <v>-0.25458375651496523</v>
      </c>
    </row>
    <row r="6748" spans="1:16" x14ac:dyDescent="0.25">
      <c r="A6748" s="1">
        <v>13442</v>
      </c>
      <c r="B6748" s="3">
        <v>1</v>
      </c>
      <c r="C6748" s="3">
        <v>29.2</v>
      </c>
      <c r="D6748" s="3">
        <v>14.55</v>
      </c>
      <c r="E6748" s="3">
        <v>665</v>
      </c>
      <c r="G6748" s="3">
        <v>1</v>
      </c>
      <c r="I6748" s="3">
        <f t="shared" si="739"/>
        <v>0.80965145449586262</v>
      </c>
      <c r="J6748" s="3">
        <f t="shared" si="740"/>
        <v>-0.8342339609307009</v>
      </c>
      <c r="K6748" s="3">
        <f t="shared" si="741"/>
        <v>-0.38824183355349262</v>
      </c>
      <c r="L6748" s="3">
        <f t="shared" si="742"/>
        <v>-0.95605598183431484</v>
      </c>
      <c r="N6748" s="3">
        <f t="shared" si="743"/>
        <v>1.2843027860876939</v>
      </c>
      <c r="O6748" s="3">
        <f t="shared" si="744"/>
        <v>0.78318131562563764</v>
      </c>
      <c r="P6748" s="3">
        <f t="shared" si="745"/>
        <v>-0.24439104450388208</v>
      </c>
    </row>
    <row r="6749" spans="1:16" x14ac:dyDescent="0.25">
      <c r="A6749" s="1">
        <v>13445</v>
      </c>
      <c r="B6749" s="3">
        <v>1</v>
      </c>
      <c r="C6749" s="3">
        <v>36.5</v>
      </c>
      <c r="D6749" s="3">
        <v>14.04</v>
      </c>
      <c r="E6749" s="3">
        <v>675</v>
      </c>
      <c r="G6749" s="3">
        <v>1</v>
      </c>
      <c r="I6749" s="3">
        <f t="shared" si="739"/>
        <v>0.80965145449586262</v>
      </c>
      <c r="J6749" s="3">
        <f t="shared" si="740"/>
        <v>-0.69987140228785127</v>
      </c>
      <c r="K6749" s="3">
        <f t="shared" si="741"/>
        <v>-0.44562540671707468</v>
      </c>
      <c r="L6749" s="3">
        <f t="shared" si="742"/>
        <v>-0.63911383635633834</v>
      </c>
      <c r="N6749" s="3">
        <f t="shared" si="743"/>
        <v>1.4225149520226053</v>
      </c>
      <c r="O6749" s="3">
        <f t="shared" si="744"/>
        <v>0.80573237880662119</v>
      </c>
      <c r="P6749" s="3">
        <f t="shared" si="745"/>
        <v>-0.21600362783181259</v>
      </c>
    </row>
    <row r="6750" spans="1:16" x14ac:dyDescent="0.25">
      <c r="A6750" s="1">
        <v>13447</v>
      </c>
      <c r="B6750" s="3">
        <v>0</v>
      </c>
      <c r="C6750" s="3">
        <v>25</v>
      </c>
      <c r="D6750" s="3">
        <v>14.79</v>
      </c>
      <c r="E6750" s="3">
        <v>760</v>
      </c>
      <c r="G6750" s="3">
        <v>0</v>
      </c>
      <c r="I6750" s="3">
        <f t="shared" si="739"/>
        <v>-1.2349229255441945</v>
      </c>
      <c r="J6750" s="3">
        <f t="shared" si="740"/>
        <v>-0.91153844672521711</v>
      </c>
      <c r="K6750" s="3">
        <f t="shared" si="741"/>
        <v>-0.3612377991235719</v>
      </c>
      <c r="L6750" s="3">
        <f t="shared" si="742"/>
        <v>2.0548944002064617</v>
      </c>
      <c r="N6750" s="3">
        <f t="shared" si="743"/>
        <v>2.0692936119296701</v>
      </c>
      <c r="O6750" s="3">
        <f t="shared" si="744"/>
        <v>0.88788266186578035</v>
      </c>
      <c r="P6750" s="3">
        <f t="shared" si="745"/>
        <v>-2.1882092941891065</v>
      </c>
    </row>
    <row r="6751" spans="1:16" x14ac:dyDescent="0.25">
      <c r="A6751" s="1">
        <v>13448</v>
      </c>
      <c r="B6751" s="3">
        <v>1</v>
      </c>
      <c r="C6751" s="3">
        <v>210</v>
      </c>
      <c r="D6751" s="3">
        <v>5.12</v>
      </c>
      <c r="E6751" s="3">
        <v>780</v>
      </c>
      <c r="G6751" s="3">
        <v>1</v>
      </c>
      <c r="I6751" s="3">
        <f t="shared" si="739"/>
        <v>0.80965145449586262</v>
      </c>
      <c r="J6751" s="3">
        <f t="shared" si="740"/>
        <v>2.4935400942237114</v>
      </c>
      <c r="K6751" s="3">
        <f t="shared" si="741"/>
        <v>-1.449275353029134</v>
      </c>
      <c r="L6751" s="3">
        <f t="shared" si="742"/>
        <v>2.6887786911624145</v>
      </c>
      <c r="N6751" s="3">
        <f t="shared" si="743"/>
        <v>3.0636970219075019</v>
      </c>
      <c r="O6751" s="3">
        <f t="shared" si="744"/>
        <v>0.95537019615843533</v>
      </c>
      <c r="P6751" s="3">
        <f t="shared" si="745"/>
        <v>-4.565637365788739E-2</v>
      </c>
    </row>
    <row r="6752" spans="1:16" x14ac:dyDescent="0.25">
      <c r="A6752" s="1">
        <v>13450</v>
      </c>
      <c r="B6752" s="3">
        <v>1</v>
      </c>
      <c r="C6752" s="3">
        <v>60</v>
      </c>
      <c r="D6752" s="3">
        <v>17.84</v>
      </c>
      <c r="E6752" s="3">
        <v>695</v>
      </c>
      <c r="G6752" s="3">
        <v>1</v>
      </c>
      <c r="I6752" s="3">
        <f t="shared" si="739"/>
        <v>0.80965145449586262</v>
      </c>
      <c r="J6752" s="3">
        <f t="shared" si="740"/>
        <v>-0.267334398437582</v>
      </c>
      <c r="K6752" s="3">
        <f t="shared" si="741"/>
        <v>-1.8061528243327254E-2</v>
      </c>
      <c r="L6752" s="3">
        <f t="shared" si="742"/>
        <v>-5.2295454003854587E-3</v>
      </c>
      <c r="N6752" s="3">
        <f t="shared" si="743"/>
        <v>1.5287523774080525</v>
      </c>
      <c r="O6752" s="3">
        <f t="shared" si="744"/>
        <v>0.8218236987992561</v>
      </c>
      <c r="P6752" s="3">
        <f t="shared" si="745"/>
        <v>-0.19622938527613071</v>
      </c>
    </row>
    <row r="6753" spans="1:16" x14ac:dyDescent="0.25">
      <c r="A6753" s="1">
        <v>13452</v>
      </c>
      <c r="B6753" s="3">
        <v>1</v>
      </c>
      <c r="C6753" s="3">
        <v>60</v>
      </c>
      <c r="D6753" s="3">
        <v>18.559999999999999</v>
      </c>
      <c r="E6753" s="3">
        <v>725</v>
      </c>
      <c r="G6753" s="3">
        <v>1</v>
      </c>
      <c r="I6753" s="3">
        <f t="shared" si="739"/>
        <v>0.80965145449586262</v>
      </c>
      <c r="J6753" s="3">
        <f t="shared" si="740"/>
        <v>-0.267334398437582</v>
      </c>
      <c r="K6753" s="3">
        <f t="shared" si="741"/>
        <v>6.2950575046435281E-2</v>
      </c>
      <c r="L6753" s="3">
        <f t="shared" si="742"/>
        <v>0.94559689103354394</v>
      </c>
      <c r="N6753" s="3">
        <f t="shared" si="743"/>
        <v>1.8478032142552969</v>
      </c>
      <c r="O6753" s="3">
        <f t="shared" si="744"/>
        <v>0.86386896880487407</v>
      </c>
      <c r="P6753" s="3">
        <f t="shared" si="745"/>
        <v>-0.14633417815492777</v>
      </c>
    </row>
    <row r="6754" spans="1:16" x14ac:dyDescent="0.25">
      <c r="A6754" s="1">
        <v>13453</v>
      </c>
      <c r="B6754" s="3">
        <v>0</v>
      </c>
      <c r="C6754" s="3">
        <v>55</v>
      </c>
      <c r="D6754" s="3">
        <v>29.15</v>
      </c>
      <c r="E6754" s="3">
        <v>710</v>
      </c>
      <c r="G6754" s="3">
        <v>1</v>
      </c>
      <c r="I6754" s="3">
        <f t="shared" si="739"/>
        <v>-1.2349229255441945</v>
      </c>
      <c r="J6754" s="3">
        <f t="shared" si="740"/>
        <v>-0.35936354819295846</v>
      </c>
      <c r="K6754" s="3">
        <f t="shared" si="741"/>
        <v>1.2545035942666942</v>
      </c>
      <c r="L6754" s="3">
        <f t="shared" si="742"/>
        <v>0.47018367281657925</v>
      </c>
      <c r="N6754" s="3">
        <f t="shared" si="743"/>
        <v>0.98892827034017694</v>
      </c>
      <c r="O6754" s="3">
        <f t="shared" si="744"/>
        <v>0.72887618370873153</v>
      </c>
      <c r="P6754" s="3">
        <f t="shared" si="745"/>
        <v>-0.31625140541955238</v>
      </c>
    </row>
    <row r="6755" spans="1:16" x14ac:dyDescent="0.25">
      <c r="A6755" s="1">
        <v>13454</v>
      </c>
      <c r="B6755" s="3">
        <v>0</v>
      </c>
      <c r="C6755" s="3">
        <v>48</v>
      </c>
      <c r="D6755" s="3">
        <v>34.700000000000003</v>
      </c>
      <c r="E6755" s="3">
        <v>665</v>
      </c>
      <c r="G6755" s="3">
        <v>0</v>
      </c>
      <c r="I6755" s="3">
        <f t="shared" si="739"/>
        <v>-1.2349229255441945</v>
      </c>
      <c r="J6755" s="3">
        <f t="shared" si="740"/>
        <v>-0.48820435785048549</v>
      </c>
      <c r="K6755" s="3">
        <f t="shared" si="741"/>
        <v>1.8789718904586152</v>
      </c>
      <c r="L6755" s="3">
        <f t="shared" si="742"/>
        <v>-0.95605598183431484</v>
      </c>
      <c r="N6755" s="3">
        <f t="shared" si="743"/>
        <v>0.26433569295161008</v>
      </c>
      <c r="O6755" s="3">
        <f t="shared" si="744"/>
        <v>0.56570180089446165</v>
      </c>
      <c r="P6755" s="3">
        <f t="shared" si="745"/>
        <v>-0.83402388611001277</v>
      </c>
    </row>
    <row r="6756" spans="1:16" x14ac:dyDescent="0.25">
      <c r="A6756" s="1">
        <v>13458</v>
      </c>
      <c r="B6756" s="3">
        <v>1</v>
      </c>
      <c r="C6756" s="3">
        <v>43.575000000000003</v>
      </c>
      <c r="D6756" s="3">
        <v>19.47</v>
      </c>
      <c r="E6756" s="3">
        <v>765</v>
      </c>
      <c r="G6756" s="3">
        <v>1</v>
      </c>
      <c r="I6756" s="3">
        <f t="shared" si="739"/>
        <v>0.80965145449586262</v>
      </c>
      <c r="J6756" s="3">
        <f t="shared" si="740"/>
        <v>-0.56965015538399355</v>
      </c>
      <c r="K6756" s="3">
        <f t="shared" si="741"/>
        <v>0.16534087225988531</v>
      </c>
      <c r="L6756" s="3">
        <f t="shared" si="742"/>
        <v>2.2133654729454499</v>
      </c>
      <c r="N6756" s="3">
        <f t="shared" si="743"/>
        <v>2.2648511830888705</v>
      </c>
      <c r="O6756" s="3">
        <f t="shared" si="744"/>
        <v>0.9059238919349254</v>
      </c>
      <c r="P6756" s="3">
        <f t="shared" si="745"/>
        <v>-9.8799980954569544E-2</v>
      </c>
    </row>
    <row r="6757" spans="1:16" x14ac:dyDescent="0.25">
      <c r="A6757" s="1">
        <v>13461</v>
      </c>
      <c r="B6757" s="3">
        <v>1</v>
      </c>
      <c r="C6757" s="3">
        <v>50</v>
      </c>
      <c r="D6757" s="3">
        <v>30.94</v>
      </c>
      <c r="E6757" s="3">
        <v>745</v>
      </c>
      <c r="G6757" s="3">
        <v>1</v>
      </c>
      <c r="I6757" s="3">
        <f t="shared" si="739"/>
        <v>0.80965145449586262</v>
      </c>
      <c r="J6757" s="3">
        <f t="shared" si="740"/>
        <v>-0.45139269794833492</v>
      </c>
      <c r="K6757" s="3">
        <f t="shared" si="741"/>
        <v>1.4559086843898545</v>
      </c>
      <c r="L6757" s="3">
        <f t="shared" si="742"/>
        <v>1.5794811819894969</v>
      </c>
      <c r="N6757" s="3">
        <f t="shared" si="743"/>
        <v>1.6205245511350639</v>
      </c>
      <c r="O6757" s="3">
        <f t="shared" si="744"/>
        <v>0.83486745911755289</v>
      </c>
      <c r="P6757" s="3">
        <f t="shared" si="745"/>
        <v>-0.18048229832621962</v>
      </c>
    </row>
    <row r="6758" spans="1:16" x14ac:dyDescent="0.25">
      <c r="A6758" s="1">
        <v>13463</v>
      </c>
      <c r="B6758" s="3">
        <v>0</v>
      </c>
      <c r="C6758" s="3">
        <v>120</v>
      </c>
      <c r="D6758" s="3">
        <v>27.29</v>
      </c>
      <c r="E6758" s="3">
        <v>745</v>
      </c>
      <c r="G6758" s="3">
        <v>1</v>
      </c>
      <c r="I6758" s="3">
        <f t="shared" si="739"/>
        <v>-1.2349229255441945</v>
      </c>
      <c r="J6758" s="3">
        <f t="shared" si="740"/>
        <v>0.8370153986269353</v>
      </c>
      <c r="K6758" s="3">
        <f t="shared" si="741"/>
        <v>1.0452223274348076</v>
      </c>
      <c r="L6758" s="3">
        <f t="shared" si="742"/>
        <v>1.5794811819894969</v>
      </c>
      <c r="N6758" s="3">
        <f t="shared" si="743"/>
        <v>1.4998452137345044</v>
      </c>
      <c r="O6758" s="3">
        <f t="shared" si="744"/>
        <v>0.81755138923649551</v>
      </c>
      <c r="P6758" s="3">
        <f t="shared" si="745"/>
        <v>-0.20144151673505617</v>
      </c>
    </row>
    <row r="6759" spans="1:16" x14ac:dyDescent="0.25">
      <c r="A6759" s="1">
        <v>13464</v>
      </c>
      <c r="B6759" s="3">
        <v>1</v>
      </c>
      <c r="C6759" s="3">
        <v>92</v>
      </c>
      <c r="D6759" s="3">
        <v>7.77</v>
      </c>
      <c r="E6759" s="3">
        <v>745</v>
      </c>
      <c r="G6759" s="3">
        <v>1</v>
      </c>
      <c r="I6759" s="3">
        <f t="shared" si="739"/>
        <v>0.80965145449586262</v>
      </c>
      <c r="J6759" s="3">
        <f t="shared" si="740"/>
        <v>0.32165215999682722</v>
      </c>
      <c r="K6759" s="3">
        <f t="shared" si="741"/>
        <v>-1.1511058061987578</v>
      </c>
      <c r="L6759" s="3">
        <f t="shared" si="742"/>
        <v>1.5794811819894969</v>
      </c>
      <c r="N6759" s="3">
        <f t="shared" si="743"/>
        <v>2.4911476059554492</v>
      </c>
      <c r="O6759" s="3">
        <f t="shared" si="744"/>
        <v>0.92351889946253141</v>
      </c>
      <c r="P6759" s="3">
        <f t="shared" si="745"/>
        <v>-7.9564014514315134E-2</v>
      </c>
    </row>
    <row r="6760" spans="1:16" x14ac:dyDescent="0.25">
      <c r="A6760" s="1">
        <v>13469</v>
      </c>
      <c r="B6760" s="3">
        <v>1</v>
      </c>
      <c r="C6760" s="3">
        <v>87.5</v>
      </c>
      <c r="D6760" s="3">
        <v>17.09</v>
      </c>
      <c r="E6760" s="3">
        <v>690</v>
      </c>
      <c r="G6760" s="3">
        <v>1</v>
      </c>
      <c r="I6760" s="3">
        <f t="shared" si="739"/>
        <v>0.80965145449586262</v>
      </c>
      <c r="J6760" s="3">
        <f t="shared" si="740"/>
        <v>0.23882592521698842</v>
      </c>
      <c r="K6760" s="3">
        <f t="shared" si="741"/>
        <v>-0.10244913583683002</v>
      </c>
      <c r="L6760" s="3">
        <f t="shared" si="742"/>
        <v>-0.1637006181393737</v>
      </c>
      <c r="N6760" s="3">
        <f t="shared" si="743"/>
        <v>1.5155793247680998</v>
      </c>
      <c r="O6760" s="3">
        <f t="shared" si="744"/>
        <v>0.81988659103325723</v>
      </c>
      <c r="P6760" s="3">
        <f t="shared" si="745"/>
        <v>-0.19858925190664453</v>
      </c>
    </row>
    <row r="6761" spans="1:16" x14ac:dyDescent="0.25">
      <c r="A6761" s="1">
        <v>13470</v>
      </c>
      <c r="B6761" s="3">
        <v>1</v>
      </c>
      <c r="C6761" s="3">
        <v>95</v>
      </c>
      <c r="D6761" s="3">
        <v>3.68</v>
      </c>
      <c r="E6761" s="3">
        <v>715</v>
      </c>
      <c r="G6761" s="3">
        <v>1</v>
      </c>
      <c r="I6761" s="3">
        <f t="shared" si="739"/>
        <v>0.80965145449586262</v>
      </c>
      <c r="J6761" s="3">
        <f t="shared" si="740"/>
        <v>0.37686964985005306</v>
      </c>
      <c r="K6761" s="3">
        <f t="shared" si="741"/>
        <v>-1.6112995596086594</v>
      </c>
      <c r="L6761" s="3">
        <f t="shared" si="742"/>
        <v>0.62865474555556744</v>
      </c>
      <c r="N6761" s="3">
        <f t="shared" si="743"/>
        <v>2.2968000492260554</v>
      </c>
      <c r="O6761" s="3">
        <f t="shared" si="744"/>
        <v>0.9086116734734665</v>
      </c>
      <c r="P6761" s="3">
        <f t="shared" si="745"/>
        <v>-9.5837477980763072E-2</v>
      </c>
    </row>
    <row r="6762" spans="1:16" x14ac:dyDescent="0.25">
      <c r="A6762" s="1">
        <v>13473</v>
      </c>
      <c r="B6762" s="3">
        <v>0</v>
      </c>
      <c r="C6762" s="3">
        <v>70</v>
      </c>
      <c r="D6762" s="3">
        <v>12.01</v>
      </c>
      <c r="E6762" s="3">
        <v>780</v>
      </c>
      <c r="G6762" s="3">
        <v>1</v>
      </c>
      <c r="I6762" s="3">
        <f t="shared" si="739"/>
        <v>-1.2349229255441945</v>
      </c>
      <c r="J6762" s="3">
        <f t="shared" si="740"/>
        <v>-8.3276098926829134E-2</v>
      </c>
      <c r="K6762" s="3">
        <f t="shared" si="741"/>
        <v>-0.67403453127015545</v>
      </c>
      <c r="L6762" s="3">
        <f t="shared" si="742"/>
        <v>2.6887786911624145</v>
      </c>
      <c r="N6762" s="3">
        <f t="shared" si="743"/>
        <v>2.4287079125215296</v>
      </c>
      <c r="O6762" s="3">
        <f t="shared" si="744"/>
        <v>0.91899039274332617</v>
      </c>
      <c r="P6762" s="3">
        <f t="shared" si="745"/>
        <v>-8.4479610714471187E-2</v>
      </c>
    </row>
    <row r="6763" spans="1:16" x14ac:dyDescent="0.25">
      <c r="A6763" s="1">
        <v>13474</v>
      </c>
      <c r="B6763" s="3">
        <v>1</v>
      </c>
      <c r="C6763" s="3">
        <v>60</v>
      </c>
      <c r="D6763" s="3">
        <v>19</v>
      </c>
      <c r="E6763" s="3">
        <v>690</v>
      </c>
      <c r="G6763" s="3">
        <v>1</v>
      </c>
      <c r="I6763" s="3">
        <f t="shared" si="739"/>
        <v>0.80965145449586262</v>
      </c>
      <c r="J6763" s="3">
        <f t="shared" si="740"/>
        <v>-0.267334398437582</v>
      </c>
      <c r="K6763" s="3">
        <f t="shared" si="741"/>
        <v>0.11245797150129037</v>
      </c>
      <c r="L6763" s="3">
        <f t="shared" si="742"/>
        <v>-0.1637006181393737</v>
      </c>
      <c r="N6763" s="3">
        <f t="shared" si="743"/>
        <v>1.4289181263324375</v>
      </c>
      <c r="O6763" s="3">
        <f t="shared" si="744"/>
        <v>0.80673269134704695</v>
      </c>
      <c r="P6763" s="3">
        <f t="shared" si="745"/>
        <v>-0.21476290307161214</v>
      </c>
    </row>
    <row r="6764" spans="1:16" x14ac:dyDescent="0.25">
      <c r="A6764" s="1">
        <v>13478</v>
      </c>
      <c r="B6764" s="3">
        <v>1</v>
      </c>
      <c r="C6764" s="3">
        <v>65</v>
      </c>
      <c r="D6764" s="3">
        <v>9.14</v>
      </c>
      <c r="E6764" s="3">
        <v>705</v>
      </c>
      <c r="G6764" s="3">
        <v>1</v>
      </c>
      <c r="I6764" s="3">
        <f t="shared" si="739"/>
        <v>0.80965145449586262</v>
      </c>
      <c r="J6764" s="3">
        <f t="shared" si="740"/>
        <v>-0.17530524868220559</v>
      </c>
      <c r="K6764" s="3">
        <f t="shared" si="741"/>
        <v>-0.99695777632795923</v>
      </c>
      <c r="L6764" s="3">
        <f t="shared" si="742"/>
        <v>0.311712600077591</v>
      </c>
      <c r="N6764" s="3">
        <f t="shared" si="743"/>
        <v>1.9640850353719665</v>
      </c>
      <c r="O6764" s="3">
        <f t="shared" si="744"/>
        <v>0.87697436737886536</v>
      </c>
      <c r="P6764" s="3">
        <f t="shared" si="745"/>
        <v>-0.13127751465525866</v>
      </c>
    </row>
    <row r="6765" spans="1:16" x14ac:dyDescent="0.25">
      <c r="A6765" s="1">
        <v>13481</v>
      </c>
      <c r="B6765" s="3">
        <v>1</v>
      </c>
      <c r="C6765" s="3">
        <v>320</v>
      </c>
      <c r="D6765" s="3">
        <v>16.239999999999998</v>
      </c>
      <c r="E6765" s="3">
        <v>665</v>
      </c>
      <c r="G6765" s="3">
        <v>1</v>
      </c>
      <c r="I6765" s="3">
        <f t="shared" si="739"/>
        <v>0.80965145449586262</v>
      </c>
      <c r="J6765" s="3">
        <f t="shared" si="740"/>
        <v>4.5181813888419926</v>
      </c>
      <c r="K6765" s="3">
        <f t="shared" si="741"/>
        <v>-0.19808842444279998</v>
      </c>
      <c r="L6765" s="3">
        <f t="shared" si="742"/>
        <v>-0.95605598183431484</v>
      </c>
      <c r="N6765" s="3">
        <f t="shared" si="743"/>
        <v>1.4028572939426522</v>
      </c>
      <c r="O6765" s="3">
        <f t="shared" si="744"/>
        <v>0.80263690649831665</v>
      </c>
      <c r="P6765" s="3">
        <f t="shared" si="745"/>
        <v>-0.21985283853058854</v>
      </c>
    </row>
    <row r="6766" spans="1:16" x14ac:dyDescent="0.25">
      <c r="A6766" s="1">
        <v>13482</v>
      </c>
      <c r="B6766" s="3">
        <v>1</v>
      </c>
      <c r="C6766" s="3">
        <v>56</v>
      </c>
      <c r="D6766" s="3">
        <v>16.96</v>
      </c>
      <c r="E6766" s="3">
        <v>710</v>
      </c>
      <c r="G6766" s="3">
        <v>1</v>
      </c>
      <c r="I6766" s="3">
        <f t="shared" si="739"/>
        <v>0.80965145449586262</v>
      </c>
      <c r="J6766" s="3">
        <f t="shared" si="740"/>
        <v>-0.3409577182418832</v>
      </c>
      <c r="K6766" s="3">
        <f t="shared" si="741"/>
        <v>-0.11707632115303705</v>
      </c>
      <c r="L6766" s="3">
        <f t="shared" si="742"/>
        <v>0.47018367281657925</v>
      </c>
      <c r="N6766" s="3">
        <f t="shared" si="743"/>
        <v>1.7310006930543522</v>
      </c>
      <c r="O6766" s="3">
        <f t="shared" si="744"/>
        <v>0.84954037511329572</v>
      </c>
      <c r="P6766" s="3">
        <f t="shared" si="745"/>
        <v>-0.1630598109085846</v>
      </c>
    </row>
    <row r="6767" spans="1:16" x14ac:dyDescent="0.25">
      <c r="A6767" s="1">
        <v>13483</v>
      </c>
      <c r="B6767" s="3">
        <v>0</v>
      </c>
      <c r="C6767" s="3">
        <v>85</v>
      </c>
      <c r="D6767" s="3">
        <v>2.86</v>
      </c>
      <c r="E6767" s="3">
        <v>705</v>
      </c>
      <c r="G6767" s="3">
        <v>1</v>
      </c>
      <c r="I6767" s="3">
        <f t="shared" si="739"/>
        <v>-1.2349229255441945</v>
      </c>
      <c r="J6767" s="3">
        <f t="shared" si="740"/>
        <v>0.19281135033930019</v>
      </c>
      <c r="K6767" s="3">
        <f t="shared" si="741"/>
        <v>-1.7035633439108893</v>
      </c>
      <c r="L6767" s="3">
        <f t="shared" si="742"/>
        <v>0.311712600077591</v>
      </c>
      <c r="N6767" s="3">
        <f t="shared" si="743"/>
        <v>1.90829912707845</v>
      </c>
      <c r="O6767" s="3">
        <f t="shared" si="744"/>
        <v>0.87082794302436073</v>
      </c>
      <c r="P6767" s="3">
        <f t="shared" si="745"/>
        <v>-0.13831086122482267</v>
      </c>
    </row>
    <row r="6768" spans="1:16" x14ac:dyDescent="0.25">
      <c r="A6768" s="1">
        <v>13484</v>
      </c>
      <c r="B6768" s="3">
        <v>1</v>
      </c>
      <c r="C6768" s="3">
        <v>75</v>
      </c>
      <c r="D6768" s="3">
        <v>11.62</v>
      </c>
      <c r="E6768" s="3">
        <v>660</v>
      </c>
      <c r="G6768" s="3">
        <v>1</v>
      </c>
      <c r="I6768" s="3">
        <f t="shared" si="739"/>
        <v>0.80965145449586262</v>
      </c>
      <c r="J6768" s="3">
        <f t="shared" si="740"/>
        <v>8.753050828547302E-3</v>
      </c>
      <c r="K6768" s="3">
        <f t="shared" si="741"/>
        <v>-0.71791608721877698</v>
      </c>
      <c r="L6768" s="3">
        <f t="shared" si="742"/>
        <v>-1.114527054573303</v>
      </c>
      <c r="N6768" s="3">
        <f t="shared" si="743"/>
        <v>1.3619334188127699</v>
      </c>
      <c r="O6768" s="3">
        <f t="shared" si="744"/>
        <v>0.79607374924979935</v>
      </c>
      <c r="P6768" s="3">
        <f t="shared" si="745"/>
        <v>-0.22806344761817701</v>
      </c>
    </row>
    <row r="6769" spans="1:16" x14ac:dyDescent="0.25">
      <c r="A6769" s="1">
        <v>13485</v>
      </c>
      <c r="B6769" s="3">
        <v>1</v>
      </c>
      <c r="C6769" s="3">
        <v>80</v>
      </c>
      <c r="D6769" s="3">
        <v>8.57</v>
      </c>
      <c r="E6769" s="3">
        <v>820</v>
      </c>
      <c r="G6769" s="3">
        <v>1</v>
      </c>
      <c r="I6769" s="3">
        <f t="shared" si="739"/>
        <v>0.80965145449586262</v>
      </c>
      <c r="J6769" s="3">
        <f t="shared" si="740"/>
        <v>0.10078220058392375</v>
      </c>
      <c r="K6769" s="3">
        <f t="shared" si="741"/>
        <v>-1.0610923580990215</v>
      </c>
      <c r="L6769" s="3">
        <f t="shared" si="742"/>
        <v>3.9565472730743205</v>
      </c>
      <c r="N6769" s="3">
        <f t="shared" si="743"/>
        <v>3.3177927775893097</v>
      </c>
      <c r="O6769" s="3">
        <f t="shared" si="744"/>
        <v>0.96503418911379568</v>
      </c>
      <c r="P6769" s="3">
        <f t="shared" si="745"/>
        <v>-3.5591749137281026E-2</v>
      </c>
    </row>
    <row r="6770" spans="1:16" x14ac:dyDescent="0.25">
      <c r="A6770" s="1">
        <v>13487</v>
      </c>
      <c r="B6770" s="3">
        <v>1</v>
      </c>
      <c r="C6770" s="3">
        <v>90</v>
      </c>
      <c r="D6770" s="3">
        <v>20.93</v>
      </c>
      <c r="E6770" s="3">
        <v>660</v>
      </c>
      <c r="G6770" s="3">
        <v>1</v>
      </c>
      <c r="I6770" s="3">
        <f t="shared" si="739"/>
        <v>0.80965145449586262</v>
      </c>
      <c r="J6770" s="3">
        <f t="shared" si="740"/>
        <v>0.28484050009467665</v>
      </c>
      <c r="K6770" s="3">
        <f t="shared" si="741"/>
        <v>0.32961541504190411</v>
      </c>
      <c r="L6770" s="3">
        <f t="shared" si="742"/>
        <v>-1.114527054573303</v>
      </c>
      <c r="N6770" s="3">
        <f t="shared" si="743"/>
        <v>1.0318542260550676</v>
      </c>
      <c r="O6770" s="3">
        <f t="shared" si="744"/>
        <v>0.73727521827847187</v>
      </c>
      <c r="P6770" s="3">
        <f t="shared" si="745"/>
        <v>-0.30479402600065431</v>
      </c>
    </row>
    <row r="6771" spans="1:16" x14ac:dyDescent="0.25">
      <c r="A6771" s="1">
        <v>13489</v>
      </c>
      <c r="B6771" s="3">
        <v>0</v>
      </c>
      <c r="C6771" s="3">
        <v>70</v>
      </c>
      <c r="D6771" s="3">
        <v>10.83</v>
      </c>
      <c r="E6771" s="3">
        <v>700</v>
      </c>
      <c r="G6771" s="3">
        <v>1</v>
      </c>
      <c r="I6771" s="3">
        <f t="shared" si="739"/>
        <v>-1.2349229255441945</v>
      </c>
      <c r="J6771" s="3">
        <f t="shared" si="740"/>
        <v>-8.3276098926829134E-2</v>
      </c>
      <c r="K6771" s="3">
        <f t="shared" si="741"/>
        <v>-0.80680436721726645</v>
      </c>
      <c r="L6771" s="3">
        <f t="shared" si="742"/>
        <v>0.15324152733860277</v>
      </c>
      <c r="N6771" s="3">
        <f t="shared" si="743"/>
        <v>1.5509308820345071</v>
      </c>
      <c r="O6771" s="3">
        <f t="shared" si="744"/>
        <v>0.82504813945918321</v>
      </c>
      <c r="P6771" s="3">
        <f t="shared" si="745"/>
        <v>-0.19231354349018526</v>
      </c>
    </row>
    <row r="6772" spans="1:16" x14ac:dyDescent="0.25">
      <c r="A6772" s="1">
        <v>13491</v>
      </c>
      <c r="B6772" s="3">
        <v>0</v>
      </c>
      <c r="C6772" s="3">
        <v>48.558</v>
      </c>
      <c r="D6772" s="3">
        <v>18.48</v>
      </c>
      <c r="E6772" s="3">
        <v>675</v>
      </c>
      <c r="G6772" s="3">
        <v>1</v>
      </c>
      <c r="I6772" s="3">
        <f t="shared" si="739"/>
        <v>-1.2349229255441945</v>
      </c>
      <c r="J6772" s="3">
        <f t="shared" si="740"/>
        <v>-0.47793390473778546</v>
      </c>
      <c r="K6772" s="3">
        <f t="shared" si="741"/>
        <v>5.3949230236461837E-2</v>
      </c>
      <c r="L6772" s="3">
        <f t="shared" si="742"/>
        <v>-0.63911383635633834</v>
      </c>
      <c r="N6772" s="3">
        <f t="shared" si="743"/>
        <v>0.97103868248690728</v>
      </c>
      <c r="O6772" s="3">
        <f t="shared" si="744"/>
        <v>0.72532648082472884</v>
      </c>
      <c r="P6772" s="3">
        <f t="shared" si="745"/>
        <v>-0.32113340711141791</v>
      </c>
    </row>
    <row r="6773" spans="1:16" x14ac:dyDescent="0.25">
      <c r="A6773" s="1">
        <v>13493</v>
      </c>
      <c r="B6773" s="3">
        <v>0</v>
      </c>
      <c r="C6773" s="3">
        <v>15</v>
      </c>
      <c r="D6773" s="3">
        <v>14.48</v>
      </c>
      <c r="E6773" s="3">
        <v>665</v>
      </c>
      <c r="G6773" s="3">
        <v>1</v>
      </c>
      <c r="I6773" s="3">
        <f t="shared" si="739"/>
        <v>-1.2349229255441945</v>
      </c>
      <c r="J6773" s="3">
        <f t="shared" si="740"/>
        <v>-1.0955967462359699</v>
      </c>
      <c r="K6773" s="3">
        <f t="shared" si="741"/>
        <v>-0.3961180102622196</v>
      </c>
      <c r="L6773" s="3">
        <f t="shared" si="742"/>
        <v>-0.95605598183431484</v>
      </c>
      <c r="N6773" s="3">
        <f t="shared" si="743"/>
        <v>0.98095938011271022</v>
      </c>
      <c r="O6773" s="3">
        <f t="shared" si="744"/>
        <v>0.72729853684346935</v>
      </c>
      <c r="P6773" s="3">
        <f t="shared" si="745"/>
        <v>-0.31841824358845411</v>
      </c>
    </row>
    <row r="6774" spans="1:16" x14ac:dyDescent="0.25">
      <c r="A6774" s="1">
        <v>13496</v>
      </c>
      <c r="B6774" s="3">
        <v>0</v>
      </c>
      <c r="C6774" s="3">
        <v>78</v>
      </c>
      <c r="D6774" s="3">
        <v>21.58</v>
      </c>
      <c r="E6774" s="3">
        <v>715</v>
      </c>
      <c r="G6774" s="3">
        <v>1</v>
      </c>
      <c r="I6774" s="3">
        <f t="shared" si="739"/>
        <v>-1.2349229255441945</v>
      </c>
      <c r="J6774" s="3">
        <f t="shared" si="740"/>
        <v>6.3970540681773172E-2</v>
      </c>
      <c r="K6774" s="3">
        <f t="shared" si="741"/>
        <v>0.40275134162293968</v>
      </c>
      <c r="L6774" s="3">
        <f t="shared" si="742"/>
        <v>0.62865474555556744</v>
      </c>
      <c r="N6774" s="3">
        <f t="shared" si="743"/>
        <v>1.3366717772905101</v>
      </c>
      <c r="O6774" s="3">
        <f t="shared" si="744"/>
        <v>0.79194208361505014</v>
      </c>
      <c r="P6774" s="3">
        <f t="shared" si="745"/>
        <v>-0.23326701659027629</v>
      </c>
    </row>
    <row r="6775" spans="1:16" x14ac:dyDescent="0.25">
      <c r="A6775" s="1">
        <v>13497</v>
      </c>
      <c r="B6775" s="3">
        <v>1</v>
      </c>
      <c r="C6775" s="3">
        <v>70.45</v>
      </c>
      <c r="D6775" s="3">
        <v>25.47</v>
      </c>
      <c r="E6775" s="3">
        <v>685</v>
      </c>
      <c r="G6775" s="3">
        <v>1</v>
      </c>
      <c r="I6775" s="3">
        <f t="shared" si="739"/>
        <v>0.80965145449586262</v>
      </c>
      <c r="J6775" s="3">
        <f t="shared" si="740"/>
        <v>-7.4993475448845201E-2</v>
      </c>
      <c r="K6775" s="3">
        <f t="shared" si="741"/>
        <v>0.84044173300790748</v>
      </c>
      <c r="L6775" s="3">
        <f t="shared" si="742"/>
        <v>-0.32217169087836195</v>
      </c>
      <c r="N6775" s="3">
        <f t="shared" si="743"/>
        <v>1.1419955480047457</v>
      </c>
      <c r="O6775" s="3">
        <f t="shared" si="744"/>
        <v>0.75804583559506633</v>
      </c>
      <c r="P6775" s="3">
        <f t="shared" si="745"/>
        <v>-0.27701142604517032</v>
      </c>
    </row>
    <row r="6776" spans="1:16" x14ac:dyDescent="0.25">
      <c r="A6776" s="1">
        <v>13501</v>
      </c>
      <c r="B6776" s="3">
        <v>1</v>
      </c>
      <c r="C6776" s="3">
        <v>73</v>
      </c>
      <c r="D6776" s="3">
        <v>12.38</v>
      </c>
      <c r="E6776" s="3">
        <v>660</v>
      </c>
      <c r="G6776" s="3">
        <v>1</v>
      </c>
      <c r="I6776" s="3">
        <f t="shared" si="739"/>
        <v>0.80965145449586262</v>
      </c>
      <c r="J6776" s="3">
        <f t="shared" si="740"/>
        <v>-2.8058609073603274E-2</v>
      </c>
      <c r="K6776" s="3">
        <f t="shared" si="741"/>
        <v>-0.63240331152402729</v>
      </c>
      <c r="L6776" s="3">
        <f t="shared" si="742"/>
        <v>-1.114527054573303</v>
      </c>
      <c r="N6776" s="3">
        <f t="shared" si="743"/>
        <v>1.3329905127292005</v>
      </c>
      <c r="O6776" s="3">
        <f t="shared" si="744"/>
        <v>0.79133487042056105</v>
      </c>
      <c r="P6776" s="3">
        <f t="shared" si="745"/>
        <v>-0.23403405008079992</v>
      </c>
    </row>
    <row r="6777" spans="1:16" x14ac:dyDescent="0.25">
      <c r="A6777" s="1">
        <v>13505</v>
      </c>
      <c r="B6777" s="3">
        <v>1</v>
      </c>
      <c r="C6777" s="3">
        <v>130</v>
      </c>
      <c r="D6777" s="3">
        <v>0.9</v>
      </c>
      <c r="E6777" s="3">
        <v>770</v>
      </c>
      <c r="G6777" s="3">
        <v>1</v>
      </c>
      <c r="I6777" s="3">
        <f t="shared" si="739"/>
        <v>0.80965145449586262</v>
      </c>
      <c r="J6777" s="3">
        <f t="shared" si="740"/>
        <v>1.0210736981376882</v>
      </c>
      <c r="K6777" s="3">
        <f t="shared" si="741"/>
        <v>-1.9240962917552431</v>
      </c>
      <c r="L6777" s="3">
        <f t="shared" si="742"/>
        <v>2.3718365456844381</v>
      </c>
      <c r="N6777" s="3">
        <f t="shared" si="743"/>
        <v>3.0528650752757471</v>
      </c>
      <c r="O6777" s="3">
        <f t="shared" si="744"/>
        <v>0.95490605894652314</v>
      </c>
      <c r="P6777" s="3">
        <f t="shared" si="745"/>
        <v>-4.6142310935079728E-2</v>
      </c>
    </row>
    <row r="6778" spans="1:16" x14ac:dyDescent="0.25">
      <c r="A6778" s="1">
        <v>13509</v>
      </c>
      <c r="B6778" s="3">
        <v>1</v>
      </c>
      <c r="C6778" s="3">
        <v>60</v>
      </c>
      <c r="D6778" s="3">
        <v>13.6</v>
      </c>
      <c r="E6778" s="3">
        <v>670</v>
      </c>
      <c r="G6778" s="3">
        <v>0</v>
      </c>
      <c r="I6778" s="3">
        <f t="shared" si="739"/>
        <v>0.80965145449586262</v>
      </c>
      <c r="J6778" s="3">
        <f t="shared" si="740"/>
        <v>-0.267334398437582</v>
      </c>
      <c r="K6778" s="3">
        <f t="shared" si="741"/>
        <v>-0.49513280317192959</v>
      </c>
      <c r="L6778" s="3">
        <f t="shared" si="742"/>
        <v>-0.79758490909532664</v>
      </c>
      <c r="N6778" s="3">
        <f t="shared" si="743"/>
        <v>1.3955635286509041</v>
      </c>
      <c r="O6778" s="3">
        <f t="shared" si="744"/>
        <v>0.80147894364313388</v>
      </c>
      <c r="P6778" s="3">
        <f t="shared" si="745"/>
        <v>-1.6168601071161328</v>
      </c>
    </row>
    <row r="6779" spans="1:16" x14ac:dyDescent="0.25">
      <c r="A6779" s="1">
        <v>13511</v>
      </c>
      <c r="B6779" s="3">
        <v>1</v>
      </c>
      <c r="C6779" s="3">
        <v>35</v>
      </c>
      <c r="D6779" s="3">
        <v>22.96</v>
      </c>
      <c r="E6779" s="3">
        <v>770</v>
      </c>
      <c r="G6779" s="3">
        <v>1</v>
      </c>
      <c r="I6779" s="3">
        <f t="shared" si="739"/>
        <v>0.80965145449586262</v>
      </c>
      <c r="J6779" s="3">
        <f t="shared" si="740"/>
        <v>-0.72748014721446419</v>
      </c>
      <c r="K6779" s="3">
        <f t="shared" si="741"/>
        <v>0.5580245395949851</v>
      </c>
      <c r="L6779" s="3">
        <f t="shared" si="742"/>
        <v>2.3718365456844381</v>
      </c>
      <c r="N6779" s="3">
        <f t="shared" si="743"/>
        <v>2.1898691666804821</v>
      </c>
      <c r="O6779" s="3">
        <f t="shared" si="744"/>
        <v>0.89933606262151888</v>
      </c>
      <c r="P6779" s="3">
        <f t="shared" si="745"/>
        <v>-0.10609849609672922</v>
      </c>
    </row>
    <row r="6780" spans="1:16" x14ac:dyDescent="0.25">
      <c r="A6780" s="1">
        <v>13516</v>
      </c>
      <c r="B6780" s="3">
        <v>1</v>
      </c>
      <c r="C6780" s="3">
        <v>100</v>
      </c>
      <c r="D6780" s="3">
        <v>12.1</v>
      </c>
      <c r="E6780" s="3">
        <v>715</v>
      </c>
      <c r="G6780" s="3">
        <v>0</v>
      </c>
      <c r="I6780" s="3">
        <f t="shared" si="739"/>
        <v>0.80965145449586262</v>
      </c>
      <c r="J6780" s="3">
        <f t="shared" si="740"/>
        <v>0.46889879960542952</v>
      </c>
      <c r="K6780" s="3">
        <f t="shared" si="741"/>
        <v>-0.66390801835893509</v>
      </c>
      <c r="L6780" s="3">
        <f t="shared" si="742"/>
        <v>0.62865474555556744</v>
      </c>
      <c r="N6780" s="3">
        <f t="shared" si="743"/>
        <v>1.9929682271513176</v>
      </c>
      <c r="O6780" s="3">
        <f t="shared" si="744"/>
        <v>0.8800568077793921</v>
      </c>
      <c r="P6780" s="3">
        <f t="shared" si="745"/>
        <v>-2.1207370464499777</v>
      </c>
    </row>
    <row r="6781" spans="1:16" x14ac:dyDescent="0.25">
      <c r="A6781" s="1">
        <v>13518</v>
      </c>
      <c r="B6781" s="3">
        <v>1</v>
      </c>
      <c r="C6781" s="3">
        <v>46.8</v>
      </c>
      <c r="D6781" s="3">
        <v>14.59</v>
      </c>
      <c r="E6781" s="3">
        <v>685</v>
      </c>
      <c r="G6781" s="3">
        <v>1</v>
      </c>
      <c r="I6781" s="3">
        <f t="shared" si="739"/>
        <v>0.80965145449586262</v>
      </c>
      <c r="J6781" s="3">
        <f t="shared" si="740"/>
        <v>-0.51029135379177593</v>
      </c>
      <c r="K6781" s="3">
        <f t="shared" si="741"/>
        <v>-0.38374116114850593</v>
      </c>
      <c r="L6781" s="3">
        <f t="shared" si="742"/>
        <v>-0.32217169087836195</v>
      </c>
      <c r="N6781" s="3">
        <f t="shared" si="743"/>
        <v>1.5239461290185241</v>
      </c>
      <c r="O6781" s="3">
        <f t="shared" si="744"/>
        <v>0.8211188333134426</v>
      </c>
      <c r="P6781" s="3">
        <f t="shared" si="745"/>
        <v>-0.197087437843744</v>
      </c>
    </row>
    <row r="6782" spans="1:16" x14ac:dyDescent="0.25">
      <c r="A6782" s="1">
        <v>13524</v>
      </c>
      <c r="B6782" s="3">
        <v>0</v>
      </c>
      <c r="C6782" s="3">
        <v>150</v>
      </c>
      <c r="D6782" s="3">
        <v>12.7</v>
      </c>
      <c r="E6782" s="3">
        <v>675</v>
      </c>
      <c r="G6782" s="3">
        <v>1</v>
      </c>
      <c r="I6782" s="3">
        <f t="shared" si="739"/>
        <v>-1.2349229255441945</v>
      </c>
      <c r="J6782" s="3">
        <f t="shared" si="740"/>
        <v>1.3891902971591938</v>
      </c>
      <c r="K6782" s="3">
        <f t="shared" si="741"/>
        <v>-0.59639793228413296</v>
      </c>
      <c r="L6782" s="3">
        <f t="shared" si="742"/>
        <v>-0.63911383635633834</v>
      </c>
      <c r="N6782" s="3">
        <f t="shared" si="743"/>
        <v>1.2445800230613688</v>
      </c>
      <c r="O6782" s="3">
        <f t="shared" si="744"/>
        <v>0.77636022729039489</v>
      </c>
      <c r="P6782" s="3">
        <f t="shared" si="745"/>
        <v>-0.25313865608547853</v>
      </c>
    </row>
    <row r="6783" spans="1:16" x14ac:dyDescent="0.25">
      <c r="A6783" s="1">
        <v>13525</v>
      </c>
      <c r="B6783" s="3">
        <v>1</v>
      </c>
      <c r="C6783" s="3">
        <v>77.400000000000006</v>
      </c>
      <c r="D6783" s="3">
        <v>19.54</v>
      </c>
      <c r="E6783" s="3">
        <v>670</v>
      </c>
      <c r="G6783" s="3">
        <v>1</v>
      </c>
      <c r="I6783" s="3">
        <f t="shared" si="739"/>
        <v>0.80965145449586262</v>
      </c>
      <c r="J6783" s="3">
        <f t="shared" si="740"/>
        <v>5.2927042711128101E-2</v>
      </c>
      <c r="K6783" s="3">
        <f t="shared" si="741"/>
        <v>0.17321704896861226</v>
      </c>
      <c r="L6783" s="3">
        <f t="shared" si="742"/>
        <v>-0.79758490909532664</v>
      </c>
      <c r="N6783" s="3">
        <f t="shared" si="743"/>
        <v>1.1898158984399232</v>
      </c>
      <c r="O6783" s="3">
        <f t="shared" si="744"/>
        <v>0.76670813619402878</v>
      </c>
      <c r="P6783" s="3">
        <f t="shared" si="745"/>
        <v>-0.26564907650799058</v>
      </c>
    </row>
    <row r="6784" spans="1:16" x14ac:dyDescent="0.25">
      <c r="A6784" s="1">
        <v>13529</v>
      </c>
      <c r="B6784" s="3">
        <v>0</v>
      </c>
      <c r="C6784" s="3">
        <v>80</v>
      </c>
      <c r="D6784" s="3">
        <v>9.01</v>
      </c>
      <c r="E6784" s="3">
        <v>670</v>
      </c>
      <c r="G6784" s="3">
        <v>1</v>
      </c>
      <c r="I6784" s="3">
        <f t="shared" si="739"/>
        <v>-1.2349229255441945</v>
      </c>
      <c r="J6784" s="3">
        <f t="shared" si="740"/>
        <v>0.10078220058392375</v>
      </c>
      <c r="K6784" s="3">
        <f t="shared" si="741"/>
        <v>-1.0115849616441666</v>
      </c>
      <c r="L6784" s="3">
        <f t="shared" si="742"/>
        <v>-0.79758490909532664</v>
      </c>
      <c r="N6784" s="3">
        <f t="shared" si="743"/>
        <v>1.2781730120715942</v>
      </c>
      <c r="O6784" s="3">
        <f t="shared" si="744"/>
        <v>0.78213862217868435</v>
      </c>
      <c r="P6784" s="3">
        <f t="shared" si="745"/>
        <v>-0.24572328793347328</v>
      </c>
    </row>
    <row r="6785" spans="1:16" x14ac:dyDescent="0.25">
      <c r="A6785" s="1">
        <v>13530</v>
      </c>
      <c r="B6785" s="3">
        <v>1</v>
      </c>
      <c r="C6785" s="3">
        <v>10</v>
      </c>
      <c r="D6785" s="3">
        <v>31.69</v>
      </c>
      <c r="E6785" s="3">
        <v>680</v>
      </c>
      <c r="G6785" s="3">
        <v>0</v>
      </c>
      <c r="I6785" s="3">
        <f t="shared" si="739"/>
        <v>0.80965145449586262</v>
      </c>
      <c r="J6785" s="3">
        <f t="shared" si="740"/>
        <v>-1.1876258959913464</v>
      </c>
      <c r="K6785" s="3">
        <f t="shared" si="741"/>
        <v>1.5402962919833574</v>
      </c>
      <c r="L6785" s="3">
        <f t="shared" si="742"/>
        <v>-0.48064276361735014</v>
      </c>
      <c r="N6785" s="3">
        <f t="shared" si="743"/>
        <v>0.82026145108983917</v>
      </c>
      <c r="O6785" s="3">
        <f t="shared" si="744"/>
        <v>0.69429183609902845</v>
      </c>
      <c r="P6785" s="3">
        <f t="shared" si="745"/>
        <v>-1.1851243448450388</v>
      </c>
    </row>
    <row r="6786" spans="1:16" x14ac:dyDescent="0.25">
      <c r="A6786" s="1">
        <v>13531</v>
      </c>
      <c r="B6786" s="3">
        <v>0</v>
      </c>
      <c r="C6786" s="3">
        <v>119</v>
      </c>
      <c r="D6786" s="3">
        <v>12.92</v>
      </c>
      <c r="E6786" s="3">
        <v>660</v>
      </c>
      <c r="G6786" s="3">
        <v>1</v>
      </c>
      <c r="I6786" s="3">
        <f t="shared" si="739"/>
        <v>-1.2349229255441945</v>
      </c>
      <c r="J6786" s="3">
        <f t="shared" si="740"/>
        <v>0.81860956867585999</v>
      </c>
      <c r="K6786" s="3">
        <f t="shared" si="741"/>
        <v>-0.57164423405670539</v>
      </c>
      <c r="L6786" s="3">
        <f t="shared" si="742"/>
        <v>-1.114527054573303</v>
      </c>
      <c r="N6786" s="3">
        <f t="shared" si="743"/>
        <v>1.0447067868518203</v>
      </c>
      <c r="O6786" s="3">
        <f t="shared" si="744"/>
        <v>0.73975716226816857</v>
      </c>
      <c r="P6786" s="3">
        <f t="shared" si="745"/>
        <v>-0.30143330573697014</v>
      </c>
    </row>
    <row r="6787" spans="1:16" x14ac:dyDescent="0.25">
      <c r="A6787" s="1">
        <v>13537</v>
      </c>
      <c r="B6787" s="3">
        <v>1</v>
      </c>
      <c r="C6787" s="3">
        <v>85</v>
      </c>
      <c r="D6787" s="3">
        <v>12.09</v>
      </c>
      <c r="E6787" s="3">
        <v>685</v>
      </c>
      <c r="G6787" s="3">
        <v>1</v>
      </c>
      <c r="I6787" s="3">
        <f t="shared" si="739"/>
        <v>0.80965145449586262</v>
      </c>
      <c r="J6787" s="3">
        <f t="shared" si="740"/>
        <v>0.19281135033930019</v>
      </c>
      <c r="K6787" s="3">
        <f t="shared" si="741"/>
        <v>-0.66503318646018184</v>
      </c>
      <c r="L6787" s="3">
        <f t="shared" si="742"/>
        <v>-0.32217169087836195</v>
      </c>
      <c r="N6787" s="3">
        <f t="shared" si="743"/>
        <v>1.6387432250596154</v>
      </c>
      <c r="O6787" s="3">
        <f t="shared" si="744"/>
        <v>0.83736385529306234</v>
      </c>
      <c r="P6787" s="3">
        <f t="shared" si="745"/>
        <v>-0.17749658934146637</v>
      </c>
    </row>
    <row r="6788" spans="1:16" x14ac:dyDescent="0.25">
      <c r="A6788" s="1">
        <v>13539</v>
      </c>
      <c r="B6788" s="3">
        <v>0</v>
      </c>
      <c r="C6788" s="3">
        <v>53.781999999999996</v>
      </c>
      <c r="D6788" s="3">
        <v>2.57</v>
      </c>
      <c r="E6788" s="3">
        <v>705</v>
      </c>
      <c r="G6788" s="3">
        <v>1</v>
      </c>
      <c r="I6788" s="3">
        <f t="shared" si="739"/>
        <v>-1.2349229255441945</v>
      </c>
      <c r="J6788" s="3">
        <f t="shared" si="740"/>
        <v>-0.38178184907336821</v>
      </c>
      <c r="K6788" s="3">
        <f t="shared" si="741"/>
        <v>-1.7361932188470435</v>
      </c>
      <c r="L6788" s="3">
        <f t="shared" si="742"/>
        <v>0.311712600077591</v>
      </c>
      <c r="N6788" s="3">
        <f t="shared" si="743"/>
        <v>1.8995298668247016</v>
      </c>
      <c r="O6788" s="3">
        <f t="shared" si="744"/>
        <v>0.86983830658861361</v>
      </c>
      <c r="P6788" s="3">
        <f t="shared" si="745"/>
        <v>-0.1394479391024411</v>
      </c>
    </row>
    <row r="6789" spans="1:16" x14ac:dyDescent="0.25">
      <c r="A6789" s="1">
        <v>13540</v>
      </c>
      <c r="B6789" s="3">
        <v>0</v>
      </c>
      <c r="C6789" s="3">
        <v>47</v>
      </c>
      <c r="D6789" s="3">
        <v>10.73</v>
      </c>
      <c r="E6789" s="3">
        <v>680</v>
      </c>
      <c r="G6789" s="3">
        <v>1</v>
      </c>
      <c r="I6789" s="3">
        <f t="shared" si="739"/>
        <v>-1.2349229255441945</v>
      </c>
      <c r="J6789" s="3">
        <f t="shared" si="740"/>
        <v>-0.50661018780156075</v>
      </c>
      <c r="K6789" s="3">
        <f t="shared" si="741"/>
        <v>-0.81805604822973343</v>
      </c>
      <c r="L6789" s="3">
        <f t="shared" si="742"/>
        <v>-0.48064276361735014</v>
      </c>
      <c r="N6789" s="3">
        <f t="shared" si="743"/>
        <v>1.3101292268198121</v>
      </c>
      <c r="O6789" s="3">
        <f t="shared" si="744"/>
        <v>0.78753477939707417</v>
      </c>
      <c r="P6789" s="3">
        <f t="shared" si="745"/>
        <v>-0.23884774494381855</v>
      </c>
    </row>
    <row r="6790" spans="1:16" x14ac:dyDescent="0.25">
      <c r="A6790" s="1">
        <v>13541</v>
      </c>
      <c r="B6790" s="3">
        <v>1</v>
      </c>
      <c r="C6790" s="3">
        <v>85</v>
      </c>
      <c r="D6790" s="3">
        <v>30.68</v>
      </c>
      <c r="E6790" s="3">
        <v>765</v>
      </c>
      <c r="G6790" s="3">
        <v>1</v>
      </c>
      <c r="I6790" s="3">
        <f t="shared" si="739"/>
        <v>0.80965145449586262</v>
      </c>
      <c r="J6790" s="3">
        <f t="shared" si="740"/>
        <v>0.19281135033930019</v>
      </c>
      <c r="K6790" s="3">
        <f t="shared" si="741"/>
        <v>1.4266543137574401</v>
      </c>
      <c r="L6790" s="3">
        <f t="shared" si="742"/>
        <v>2.2133654729454499</v>
      </c>
      <c r="N6790" s="3">
        <f t="shared" si="743"/>
        <v>1.8818834329101506</v>
      </c>
      <c r="O6790" s="3">
        <f t="shared" si="744"/>
        <v>0.86782731169703575</v>
      </c>
      <c r="P6790" s="3">
        <f t="shared" si="745"/>
        <v>-0.14176253377268822</v>
      </c>
    </row>
    <row r="6791" spans="1:16" x14ac:dyDescent="0.25">
      <c r="A6791" s="1">
        <v>13545</v>
      </c>
      <c r="B6791" s="3">
        <v>1</v>
      </c>
      <c r="C6791" s="3">
        <v>63</v>
      </c>
      <c r="D6791" s="3">
        <v>5.9</v>
      </c>
      <c r="E6791" s="3">
        <v>685</v>
      </c>
      <c r="G6791" s="3">
        <v>1</v>
      </c>
      <c r="I6791" s="3">
        <f t="shared" si="739"/>
        <v>0.80965145449586262</v>
      </c>
      <c r="J6791" s="3">
        <f t="shared" si="740"/>
        <v>-0.21211690858435617</v>
      </c>
      <c r="K6791" s="3">
        <f t="shared" si="741"/>
        <v>-1.3615122411318912</v>
      </c>
      <c r="L6791" s="3">
        <f t="shared" si="742"/>
        <v>-0.32217169087836195</v>
      </c>
      <c r="N6791" s="3">
        <f t="shared" si="743"/>
        <v>1.8507541282931885</v>
      </c>
      <c r="O6791" s="3">
        <f t="shared" si="744"/>
        <v>0.86421562197807678</v>
      </c>
      <c r="P6791" s="3">
        <f t="shared" si="745"/>
        <v>-0.14593297883898984</v>
      </c>
    </row>
    <row r="6792" spans="1:16" x14ac:dyDescent="0.25">
      <c r="A6792" s="1">
        <v>13547</v>
      </c>
      <c r="B6792" s="3">
        <v>0</v>
      </c>
      <c r="C6792" s="3">
        <v>54</v>
      </c>
      <c r="D6792" s="3">
        <v>13.73</v>
      </c>
      <c r="E6792" s="3">
        <v>675</v>
      </c>
      <c r="G6792" s="3">
        <v>1</v>
      </c>
      <c r="I6792" s="3">
        <f t="shared" si="739"/>
        <v>-1.2349229255441945</v>
      </c>
      <c r="J6792" s="3">
        <f t="shared" si="740"/>
        <v>-0.37776937814403377</v>
      </c>
      <c r="K6792" s="3">
        <f t="shared" si="741"/>
        <v>-0.48050561785572232</v>
      </c>
      <c r="L6792" s="3">
        <f t="shared" si="742"/>
        <v>-0.63911383635633834</v>
      </c>
      <c r="N6792" s="3">
        <f t="shared" si="743"/>
        <v>1.1475592078141634</v>
      </c>
      <c r="O6792" s="3">
        <f t="shared" si="744"/>
        <v>0.75906481394258651</v>
      </c>
      <c r="P6792" s="3">
        <f t="shared" si="745"/>
        <v>-0.2756681113686052</v>
      </c>
    </row>
    <row r="6793" spans="1:16" x14ac:dyDescent="0.25">
      <c r="A6793" s="1">
        <v>13548</v>
      </c>
      <c r="B6793" s="3">
        <v>1</v>
      </c>
      <c r="C6793" s="3">
        <v>50</v>
      </c>
      <c r="D6793" s="3">
        <v>18.649999999999999</v>
      </c>
      <c r="E6793" s="3">
        <v>675</v>
      </c>
      <c r="G6793" s="3">
        <v>1</v>
      </c>
      <c r="I6793" s="3">
        <f t="shared" si="739"/>
        <v>0.80965145449586262</v>
      </c>
      <c r="J6793" s="3">
        <f t="shared" si="740"/>
        <v>-0.45139269794833492</v>
      </c>
      <c r="K6793" s="3">
        <f t="shared" si="741"/>
        <v>7.3077087957655593E-2</v>
      </c>
      <c r="L6793" s="3">
        <f t="shared" si="742"/>
        <v>-0.63911383635633834</v>
      </c>
      <c r="N6793" s="3">
        <f t="shared" si="743"/>
        <v>1.2628328907472741</v>
      </c>
      <c r="O6793" s="3">
        <f t="shared" si="744"/>
        <v>0.7795133886488127</v>
      </c>
      <c r="P6793" s="3">
        <f t="shared" si="745"/>
        <v>-0.24908541468721454</v>
      </c>
    </row>
    <row r="6794" spans="1:16" x14ac:dyDescent="0.25">
      <c r="A6794" s="1">
        <v>13549</v>
      </c>
      <c r="B6794" s="3">
        <v>0</v>
      </c>
      <c r="C6794" s="3">
        <v>92</v>
      </c>
      <c r="D6794" s="3">
        <v>10.88</v>
      </c>
      <c r="E6794" s="3">
        <v>690</v>
      </c>
      <c r="G6794" s="3">
        <v>1</v>
      </c>
      <c r="I6794" s="3">
        <f t="shared" si="739"/>
        <v>-1.2349229255441945</v>
      </c>
      <c r="J6794" s="3">
        <f t="shared" si="740"/>
        <v>0.32165215999682722</v>
      </c>
      <c r="K6794" s="3">
        <f t="shared" si="741"/>
        <v>-0.80117852671103285</v>
      </c>
      <c r="L6794" s="3">
        <f t="shared" si="742"/>
        <v>-0.1637006181393737</v>
      </c>
      <c r="N6794" s="3">
        <f t="shared" si="743"/>
        <v>1.4476390423880547</v>
      </c>
      <c r="O6794" s="3">
        <f t="shared" si="744"/>
        <v>0.80963481435407469</v>
      </c>
      <c r="P6794" s="3">
        <f t="shared" si="745"/>
        <v>-0.21117197945393332</v>
      </c>
    </row>
    <row r="6795" spans="1:16" x14ac:dyDescent="0.25">
      <c r="A6795" s="1">
        <v>13550</v>
      </c>
      <c r="B6795" s="3">
        <v>1</v>
      </c>
      <c r="C6795" s="3">
        <v>83</v>
      </c>
      <c r="D6795" s="3">
        <v>5.52</v>
      </c>
      <c r="E6795" s="3">
        <v>660</v>
      </c>
      <c r="G6795" s="3">
        <v>0</v>
      </c>
      <c r="I6795" s="3">
        <f t="shared" ref="I6795:I6858" si="746">(B6795-B$5)/B$6</f>
        <v>0.80965145449586262</v>
      </c>
      <c r="J6795" s="3">
        <f t="shared" ref="J6795:J6858" si="747">(C6795-C$5)/C$6</f>
        <v>0.15599969043714962</v>
      </c>
      <c r="K6795" s="3">
        <f t="shared" ref="K6795:K6858" si="748">(D6795-D$5)/D$6</f>
        <v>-1.4042686289792661</v>
      </c>
      <c r="L6795" s="3">
        <f t="shared" ref="L6795:L6858" si="749">(E6795-E$5)/E$6</f>
        <v>-1.114527054573303</v>
      </c>
      <c r="N6795" s="3">
        <f t="shared" ref="N6795:N6858" si="750">$H$7+SUMPRODUCT($I$7:$L$7,I6795:L6795)</f>
        <v>1.5892494818183662</v>
      </c>
      <c r="O6795" s="3">
        <f t="shared" ref="O6795:O6858" si="751">IF(N6795&gt;-100, 1/(1+EXP(-N6795)),0.0001)</f>
        <v>0.83051048421455487</v>
      </c>
      <c r="P6795" s="3">
        <f t="shared" ref="P6795:P6858" si="752">IF(G6795=0,IF(O6795&lt;0.9999,LN(1-O6795),-9.21),LN(O6795))</f>
        <v>-1.7749642078478407</v>
      </c>
    </row>
    <row r="6796" spans="1:16" x14ac:dyDescent="0.25">
      <c r="A6796" s="1">
        <v>13551</v>
      </c>
      <c r="B6796" s="3">
        <v>0</v>
      </c>
      <c r="C6796" s="3">
        <v>37</v>
      </c>
      <c r="D6796" s="3">
        <v>16.739999999999998</v>
      </c>
      <c r="E6796" s="3">
        <v>665</v>
      </c>
      <c r="G6796" s="3">
        <v>1</v>
      </c>
      <c r="I6796" s="3">
        <f t="shared" si="746"/>
        <v>-1.2349229255441945</v>
      </c>
      <c r="J6796" s="3">
        <f t="shared" si="747"/>
        <v>-0.69066848731231367</v>
      </c>
      <c r="K6796" s="3">
        <f t="shared" si="748"/>
        <v>-0.1418300193804648</v>
      </c>
      <c r="L6796" s="3">
        <f t="shared" si="749"/>
        <v>-0.95605598183431484</v>
      </c>
      <c r="N6796" s="3">
        <f t="shared" si="750"/>
        <v>0.91220653046681077</v>
      </c>
      <c r="O6796" s="3">
        <f t="shared" si="751"/>
        <v>0.71345147483936344</v>
      </c>
      <c r="P6796" s="3">
        <f t="shared" si="752"/>
        <v>-0.33764085441396402</v>
      </c>
    </row>
    <row r="6797" spans="1:16" x14ac:dyDescent="0.25">
      <c r="A6797" s="1">
        <v>13556</v>
      </c>
      <c r="B6797" s="3">
        <v>1</v>
      </c>
      <c r="C6797" s="3">
        <v>82</v>
      </c>
      <c r="D6797" s="3">
        <v>12.34</v>
      </c>
      <c r="E6797" s="3">
        <v>700</v>
      </c>
      <c r="G6797" s="3">
        <v>1</v>
      </c>
      <c r="I6797" s="3">
        <f t="shared" si="746"/>
        <v>0.80965145449586262</v>
      </c>
      <c r="J6797" s="3">
        <f t="shared" si="747"/>
        <v>0.13759386048607433</v>
      </c>
      <c r="K6797" s="3">
        <f t="shared" si="748"/>
        <v>-0.63690398392901415</v>
      </c>
      <c r="L6797" s="3">
        <f t="shared" si="749"/>
        <v>0.15324152733860277</v>
      </c>
      <c r="N6797" s="3">
        <f t="shared" si="750"/>
        <v>1.8004198230308075</v>
      </c>
      <c r="O6797" s="3">
        <f t="shared" si="751"/>
        <v>0.85820003219642216</v>
      </c>
      <c r="P6797" s="3">
        <f t="shared" si="752"/>
        <v>-0.15291806890849091</v>
      </c>
    </row>
    <row r="6798" spans="1:16" x14ac:dyDescent="0.25">
      <c r="A6798" s="1">
        <v>13561</v>
      </c>
      <c r="B6798" s="3">
        <v>1</v>
      </c>
      <c r="C6798" s="3">
        <v>120</v>
      </c>
      <c r="D6798" s="3">
        <v>19.87</v>
      </c>
      <c r="E6798" s="3">
        <v>685</v>
      </c>
      <c r="G6798" s="3">
        <v>1</v>
      </c>
      <c r="I6798" s="3">
        <f t="shared" si="746"/>
        <v>0.80965145449586262</v>
      </c>
      <c r="J6798" s="3">
        <f t="shared" si="747"/>
        <v>0.8370153986269353</v>
      </c>
      <c r="K6798" s="3">
        <f t="shared" si="748"/>
        <v>0.21034759630975369</v>
      </c>
      <c r="L6798" s="3">
        <f t="shared" si="749"/>
        <v>-0.32217169087836195</v>
      </c>
      <c r="N6798" s="3">
        <f t="shared" si="750"/>
        <v>1.3768268373418882</v>
      </c>
      <c r="O6798" s="3">
        <f t="shared" si="751"/>
        <v>0.79848089288766189</v>
      </c>
      <c r="P6798" s="3">
        <f t="shared" si="752"/>
        <v>-0.22504424037020893</v>
      </c>
    </row>
    <row r="6799" spans="1:16" x14ac:dyDescent="0.25">
      <c r="A6799" s="1">
        <v>13562</v>
      </c>
      <c r="B6799" s="3">
        <v>0</v>
      </c>
      <c r="C6799" s="3">
        <v>92</v>
      </c>
      <c r="D6799" s="3">
        <v>24.6</v>
      </c>
      <c r="E6799" s="3">
        <v>795</v>
      </c>
      <c r="G6799" s="3">
        <v>1</v>
      </c>
      <c r="I6799" s="3">
        <f t="shared" si="746"/>
        <v>-1.2349229255441945</v>
      </c>
      <c r="J6799" s="3">
        <f t="shared" si="747"/>
        <v>0.32165215999682722</v>
      </c>
      <c r="K6799" s="3">
        <f t="shared" si="748"/>
        <v>0.7425521081994445</v>
      </c>
      <c r="L6799" s="3">
        <f t="shared" si="749"/>
        <v>3.1641919093793791</v>
      </c>
      <c r="N6799" s="3">
        <f t="shared" si="750"/>
        <v>2.1560497448440095</v>
      </c>
      <c r="O6799" s="3">
        <f t="shared" si="751"/>
        <v>0.89623275096048816</v>
      </c>
      <c r="P6799" s="3">
        <f t="shared" si="752"/>
        <v>-0.10955513304375986</v>
      </c>
    </row>
    <row r="6800" spans="1:16" x14ac:dyDescent="0.25">
      <c r="A6800" s="1">
        <v>13565</v>
      </c>
      <c r="B6800" s="3">
        <v>0</v>
      </c>
      <c r="C6800" s="3">
        <v>118</v>
      </c>
      <c r="D6800" s="3">
        <v>8.3800000000000008</v>
      </c>
      <c r="E6800" s="3">
        <v>680</v>
      </c>
      <c r="G6800" s="3">
        <v>1</v>
      </c>
      <c r="I6800" s="3">
        <f t="shared" si="746"/>
        <v>-1.2349229255441945</v>
      </c>
      <c r="J6800" s="3">
        <f t="shared" si="747"/>
        <v>0.80020373872478467</v>
      </c>
      <c r="K6800" s="3">
        <f t="shared" si="748"/>
        <v>-1.0824705520227087</v>
      </c>
      <c r="L6800" s="3">
        <f t="shared" si="749"/>
        <v>-0.48064276361735014</v>
      </c>
      <c r="N6800" s="3">
        <f t="shared" si="750"/>
        <v>1.4397790187752306</v>
      </c>
      <c r="O6800" s="3">
        <f t="shared" si="751"/>
        <v>0.80842042889753418</v>
      </c>
      <c r="P6800" s="3">
        <f t="shared" si="752"/>
        <v>-0.2126730229932309</v>
      </c>
    </row>
    <row r="6801" spans="1:16" x14ac:dyDescent="0.25">
      <c r="A6801" s="1">
        <v>13566</v>
      </c>
      <c r="B6801" s="3">
        <v>1</v>
      </c>
      <c r="C6801" s="3">
        <v>40</v>
      </c>
      <c r="D6801" s="3">
        <v>14.76</v>
      </c>
      <c r="E6801" s="3">
        <v>675</v>
      </c>
      <c r="G6801" s="3">
        <v>1</v>
      </c>
      <c r="I6801" s="3">
        <f t="shared" si="746"/>
        <v>0.80965145449586262</v>
      </c>
      <c r="J6801" s="3">
        <f t="shared" si="747"/>
        <v>-0.63545099745908784</v>
      </c>
      <c r="K6801" s="3">
        <f t="shared" si="748"/>
        <v>-0.36461330342731196</v>
      </c>
      <c r="L6801" s="3">
        <f t="shared" si="749"/>
        <v>-0.63911383635633834</v>
      </c>
      <c r="N6801" s="3">
        <f t="shared" si="750"/>
        <v>1.3984375542452561</v>
      </c>
      <c r="O6801" s="3">
        <f t="shared" si="751"/>
        <v>0.80193583494710685</v>
      </c>
      <c r="P6801" s="3">
        <f t="shared" si="752"/>
        <v>-0.22072668061666284</v>
      </c>
    </row>
    <row r="6802" spans="1:16" x14ac:dyDescent="0.25">
      <c r="A6802" s="1">
        <v>13567</v>
      </c>
      <c r="B6802" s="3">
        <v>0</v>
      </c>
      <c r="C6802" s="3">
        <v>150</v>
      </c>
      <c r="D6802" s="3">
        <v>22.64</v>
      </c>
      <c r="E6802" s="3">
        <v>660</v>
      </c>
      <c r="G6802" s="3">
        <v>1</v>
      </c>
      <c r="I6802" s="3">
        <f t="shared" si="746"/>
        <v>-1.2349229255441945</v>
      </c>
      <c r="J6802" s="3">
        <f t="shared" si="747"/>
        <v>1.3891902971591938</v>
      </c>
      <c r="K6802" s="3">
        <f t="shared" si="748"/>
        <v>0.52201916035509055</v>
      </c>
      <c r="L6802" s="3">
        <f t="shared" si="749"/>
        <v>-1.114527054573303</v>
      </c>
      <c r="N6802" s="3">
        <f t="shared" si="750"/>
        <v>0.70959456597285153</v>
      </c>
      <c r="O6802" s="3">
        <f t="shared" si="751"/>
        <v>0.67031156752123278</v>
      </c>
      <c r="P6802" s="3">
        <f t="shared" si="752"/>
        <v>-0.40001264853718338</v>
      </c>
    </row>
    <row r="6803" spans="1:16" x14ac:dyDescent="0.25">
      <c r="A6803" s="1">
        <v>13568</v>
      </c>
      <c r="B6803" s="3">
        <v>1</v>
      </c>
      <c r="C6803" s="3">
        <v>90</v>
      </c>
      <c r="D6803" s="3">
        <v>14.25</v>
      </c>
      <c r="E6803" s="3">
        <v>675</v>
      </c>
      <c r="G6803" s="3">
        <v>1</v>
      </c>
      <c r="I6803" s="3">
        <f t="shared" si="746"/>
        <v>0.80965145449586262</v>
      </c>
      <c r="J6803" s="3">
        <f t="shared" si="747"/>
        <v>0.28484050009467665</v>
      </c>
      <c r="K6803" s="3">
        <f t="shared" si="748"/>
        <v>-0.4219968765908938</v>
      </c>
      <c r="L6803" s="3">
        <f t="shared" si="749"/>
        <v>-0.63911383635633834</v>
      </c>
      <c r="N6803" s="3">
        <f t="shared" si="750"/>
        <v>1.4480047582845987</v>
      </c>
      <c r="O6803" s="3">
        <f t="shared" si="751"/>
        <v>0.80969117440263372</v>
      </c>
      <c r="P6803" s="3">
        <f t="shared" si="752"/>
        <v>-0.21110237018566605</v>
      </c>
    </row>
    <row r="6804" spans="1:16" x14ac:dyDescent="0.25">
      <c r="A6804" s="1">
        <v>13572</v>
      </c>
      <c r="B6804" s="3">
        <v>1</v>
      </c>
      <c r="C6804" s="3">
        <v>56.1</v>
      </c>
      <c r="D6804" s="3">
        <v>20.04</v>
      </c>
      <c r="E6804" s="3">
        <v>670</v>
      </c>
      <c r="G6804" s="3">
        <v>1</v>
      </c>
      <c r="I6804" s="3">
        <f t="shared" si="746"/>
        <v>0.80965145449586262</v>
      </c>
      <c r="J6804" s="3">
        <f t="shared" si="747"/>
        <v>-0.33911713524677561</v>
      </c>
      <c r="K6804" s="3">
        <f t="shared" si="748"/>
        <v>0.22947545403094743</v>
      </c>
      <c r="L6804" s="3">
        <f t="shared" si="749"/>
        <v>-0.79758490909532664</v>
      </c>
      <c r="N6804" s="3">
        <f t="shared" si="750"/>
        <v>1.1583937091956573</v>
      </c>
      <c r="O6804" s="3">
        <f t="shared" si="751"/>
        <v>0.76104072092217268</v>
      </c>
      <c r="P6804" s="3">
        <f t="shared" si="752"/>
        <v>-0.27306841279886346</v>
      </c>
    </row>
    <row r="6805" spans="1:16" x14ac:dyDescent="0.25">
      <c r="A6805" s="1">
        <v>13573</v>
      </c>
      <c r="B6805" s="3">
        <v>1</v>
      </c>
      <c r="C6805" s="3">
        <v>45</v>
      </c>
      <c r="D6805" s="3">
        <v>13.44</v>
      </c>
      <c r="E6805" s="3">
        <v>720</v>
      </c>
      <c r="G6805" s="3">
        <v>0</v>
      </c>
      <c r="I6805" s="3">
        <f t="shared" si="746"/>
        <v>0.80965145449586262</v>
      </c>
      <c r="J6805" s="3">
        <f t="shared" si="747"/>
        <v>-0.54342184770371138</v>
      </c>
      <c r="K6805" s="3">
        <f t="shared" si="748"/>
        <v>-0.51313549279187687</v>
      </c>
      <c r="L6805" s="3">
        <f t="shared" si="749"/>
        <v>0.78712581829455575</v>
      </c>
      <c r="N6805" s="3">
        <f t="shared" si="750"/>
        <v>1.9675972901942158</v>
      </c>
      <c r="O6805" s="3">
        <f t="shared" si="751"/>
        <v>0.87735280424701212</v>
      </c>
      <c r="P6805" s="3">
        <f t="shared" si="752"/>
        <v>-2.0984433723548546</v>
      </c>
    </row>
    <row r="6806" spans="1:16" x14ac:dyDescent="0.25">
      <c r="A6806" s="1">
        <v>13575</v>
      </c>
      <c r="B6806" s="3">
        <v>1</v>
      </c>
      <c r="C6806" s="3">
        <v>53</v>
      </c>
      <c r="D6806" s="3">
        <v>5.73</v>
      </c>
      <c r="E6806" s="3">
        <v>660</v>
      </c>
      <c r="G6806" s="3">
        <v>1</v>
      </c>
      <c r="I6806" s="3">
        <f t="shared" si="746"/>
        <v>0.80965145449586262</v>
      </c>
      <c r="J6806" s="3">
        <f t="shared" si="747"/>
        <v>-0.39617520809510903</v>
      </c>
      <c r="K6806" s="3">
        <f t="shared" si="748"/>
        <v>-1.3806400988530851</v>
      </c>
      <c r="L6806" s="3">
        <f t="shared" si="749"/>
        <v>-1.114527054573303</v>
      </c>
      <c r="N6806" s="3">
        <f t="shared" si="750"/>
        <v>1.5630085927648412</v>
      </c>
      <c r="O6806" s="3">
        <f t="shared" si="751"/>
        <v>0.82678464266051854</v>
      </c>
      <c r="P6806" s="3">
        <f t="shared" si="752"/>
        <v>-0.19021102577794685</v>
      </c>
    </row>
    <row r="6807" spans="1:16" x14ac:dyDescent="0.25">
      <c r="A6807" s="1">
        <v>13578</v>
      </c>
      <c r="B6807" s="3">
        <v>1</v>
      </c>
      <c r="C6807" s="3">
        <v>70</v>
      </c>
      <c r="D6807" s="3">
        <v>17.489999999999998</v>
      </c>
      <c r="E6807" s="3">
        <v>695</v>
      </c>
      <c r="G6807" s="3">
        <v>1</v>
      </c>
      <c r="I6807" s="3">
        <f t="shared" si="746"/>
        <v>0.80965145449586262</v>
      </c>
      <c r="J6807" s="3">
        <f t="shared" si="747"/>
        <v>-8.3276098926829134E-2</v>
      </c>
      <c r="K6807" s="3">
        <f t="shared" si="748"/>
        <v>-5.7442411786962036E-2</v>
      </c>
      <c r="L6807" s="3">
        <f t="shared" si="749"/>
        <v>-5.2295454003854587E-3</v>
      </c>
      <c r="N6807" s="3">
        <f t="shared" si="750"/>
        <v>1.5477060210886293</v>
      </c>
      <c r="O6807" s="3">
        <f t="shared" si="751"/>
        <v>0.82458216302659193</v>
      </c>
      <c r="P6807" s="3">
        <f t="shared" si="752"/>
        <v>-0.19287849000490762</v>
      </c>
    </row>
    <row r="6808" spans="1:16" x14ac:dyDescent="0.25">
      <c r="A6808" s="1">
        <v>13579</v>
      </c>
      <c r="B6808" s="3">
        <v>1</v>
      </c>
      <c r="C6808" s="3">
        <v>50</v>
      </c>
      <c r="D6808" s="3">
        <v>19.66</v>
      </c>
      <c r="E6808" s="3">
        <v>715</v>
      </c>
      <c r="G6808" s="3">
        <v>1</v>
      </c>
      <c r="I6808" s="3">
        <f t="shared" si="746"/>
        <v>0.80965145449586262</v>
      </c>
      <c r="J6808" s="3">
        <f t="shared" si="747"/>
        <v>-0.45139269794833492</v>
      </c>
      <c r="K6808" s="3">
        <f t="shared" si="748"/>
        <v>0.18671906618357281</v>
      </c>
      <c r="L6808" s="3">
        <f t="shared" si="749"/>
        <v>0.62865474555556744</v>
      </c>
      <c r="N6808" s="3">
        <f t="shared" si="750"/>
        <v>1.6864113849966829</v>
      </c>
      <c r="O6808" s="3">
        <f t="shared" si="751"/>
        <v>0.84375163890175753</v>
      </c>
      <c r="P6808" s="3">
        <f t="shared" si="752"/>
        <v>-0.16989709439520093</v>
      </c>
    </row>
    <row r="6809" spans="1:16" x14ac:dyDescent="0.25">
      <c r="A6809" s="1">
        <v>13583</v>
      </c>
      <c r="B6809" s="3">
        <v>1</v>
      </c>
      <c r="C6809" s="3">
        <v>50</v>
      </c>
      <c r="D6809" s="3">
        <v>26.84</v>
      </c>
      <c r="E6809" s="3">
        <v>730</v>
      </c>
      <c r="G6809" s="3">
        <v>1</v>
      </c>
      <c r="I6809" s="3">
        <f t="shared" si="746"/>
        <v>0.80965145449586262</v>
      </c>
      <c r="J6809" s="3">
        <f t="shared" si="747"/>
        <v>-0.45139269794833492</v>
      </c>
      <c r="K6809" s="3">
        <f t="shared" si="748"/>
        <v>0.99458976287870593</v>
      </c>
      <c r="L6809" s="3">
        <f t="shared" si="749"/>
        <v>1.1040679637725321</v>
      </c>
      <c r="N6809" s="3">
        <f t="shared" si="750"/>
        <v>1.5973312244208309</v>
      </c>
      <c r="O6809" s="3">
        <f t="shared" si="751"/>
        <v>0.83164505636062891</v>
      </c>
      <c r="P6809" s="3">
        <f t="shared" si="752"/>
        <v>-0.18434954413814356</v>
      </c>
    </row>
    <row r="6810" spans="1:16" x14ac:dyDescent="0.25">
      <c r="A6810" s="1">
        <v>13584</v>
      </c>
      <c r="B6810" s="3">
        <v>1</v>
      </c>
      <c r="C6810" s="3">
        <v>108</v>
      </c>
      <c r="D6810" s="3">
        <v>9.2899999999999991</v>
      </c>
      <c r="E6810" s="3">
        <v>660</v>
      </c>
      <c r="G6810" s="3">
        <v>1</v>
      </c>
      <c r="I6810" s="3">
        <f t="shared" si="746"/>
        <v>0.80965145449586262</v>
      </c>
      <c r="J6810" s="3">
        <f t="shared" si="747"/>
        <v>0.61614543921403186</v>
      </c>
      <c r="K6810" s="3">
        <f t="shared" si="748"/>
        <v>-0.98008025480925887</v>
      </c>
      <c r="L6810" s="3">
        <f t="shared" si="749"/>
        <v>-1.114527054573303</v>
      </c>
      <c r="N6810" s="3">
        <f t="shared" si="750"/>
        <v>1.4673120493112215</v>
      </c>
      <c r="O6810" s="3">
        <f t="shared" si="751"/>
        <v>0.81264848693528624</v>
      </c>
      <c r="P6810" s="3">
        <f t="shared" si="752"/>
        <v>-0.20745662832444581</v>
      </c>
    </row>
    <row r="6811" spans="1:16" x14ac:dyDescent="0.25">
      <c r="A6811" s="1">
        <v>13587</v>
      </c>
      <c r="B6811" s="3">
        <v>1</v>
      </c>
      <c r="C6811" s="3">
        <v>50</v>
      </c>
      <c r="D6811" s="3">
        <v>9.41</v>
      </c>
      <c r="E6811" s="3">
        <v>745</v>
      </c>
      <c r="G6811" s="3">
        <v>1</v>
      </c>
      <c r="I6811" s="3">
        <f t="shared" si="746"/>
        <v>0.80965145449586262</v>
      </c>
      <c r="J6811" s="3">
        <f t="shared" si="747"/>
        <v>-0.45139269794833492</v>
      </c>
      <c r="K6811" s="3">
        <f t="shared" si="748"/>
        <v>-0.96657823759429828</v>
      </c>
      <c r="L6811" s="3">
        <f t="shared" si="749"/>
        <v>1.5794811819894969</v>
      </c>
      <c r="N6811" s="3">
        <f t="shared" si="750"/>
        <v>2.4053453892375094</v>
      </c>
      <c r="O6811" s="3">
        <f t="shared" si="751"/>
        <v>0.91723400900668328</v>
      </c>
      <c r="P6811" s="3">
        <f t="shared" si="752"/>
        <v>-8.6392649524569376E-2</v>
      </c>
    </row>
    <row r="6812" spans="1:16" x14ac:dyDescent="0.25">
      <c r="A6812" s="1">
        <v>13591</v>
      </c>
      <c r="B6812" s="3">
        <v>1</v>
      </c>
      <c r="C6812" s="3">
        <v>50.149000000000001</v>
      </c>
      <c r="D6812" s="3">
        <v>29.5</v>
      </c>
      <c r="E6812" s="3">
        <v>660</v>
      </c>
      <c r="G6812" s="3">
        <v>1</v>
      </c>
      <c r="I6812" s="3">
        <f t="shared" si="746"/>
        <v>0.80965145449586262</v>
      </c>
      <c r="J6812" s="3">
        <f t="shared" si="747"/>
        <v>-0.44865022928562465</v>
      </c>
      <c r="K6812" s="3">
        <f t="shared" si="748"/>
        <v>1.2938844778103291</v>
      </c>
      <c r="L6812" s="3">
        <f t="shared" si="749"/>
        <v>-1.114527054573303</v>
      </c>
      <c r="N6812" s="3">
        <f t="shared" si="750"/>
        <v>0.69476803136836529</v>
      </c>
      <c r="O6812" s="3">
        <f t="shared" si="751"/>
        <v>0.66702675838054537</v>
      </c>
      <c r="P6812" s="3">
        <f t="shared" si="752"/>
        <v>-0.40492511635913719</v>
      </c>
    </row>
    <row r="6813" spans="1:16" x14ac:dyDescent="0.25">
      <c r="A6813" s="1">
        <v>13595</v>
      </c>
      <c r="B6813" s="3">
        <v>1</v>
      </c>
      <c r="C6813" s="3">
        <v>100</v>
      </c>
      <c r="D6813" s="3">
        <v>12.05</v>
      </c>
      <c r="E6813" s="3">
        <v>710</v>
      </c>
      <c r="G6813" s="3">
        <v>1</v>
      </c>
      <c r="I6813" s="3">
        <f t="shared" si="746"/>
        <v>0.80965145449586262</v>
      </c>
      <c r="J6813" s="3">
        <f t="shared" si="747"/>
        <v>0.46889879960542952</v>
      </c>
      <c r="K6813" s="3">
        <f t="shared" si="748"/>
        <v>-0.66953385886516847</v>
      </c>
      <c r="L6813" s="3">
        <f t="shared" si="749"/>
        <v>0.47018367281657925</v>
      </c>
      <c r="N6813" s="3">
        <f t="shared" si="750"/>
        <v>1.937241417511093</v>
      </c>
      <c r="O6813" s="3">
        <f t="shared" si="751"/>
        <v>0.87404877121405</v>
      </c>
      <c r="P6813" s="3">
        <f t="shared" si="752"/>
        <v>-0.13461910257908721</v>
      </c>
    </row>
    <row r="6814" spans="1:16" x14ac:dyDescent="0.25">
      <c r="A6814" s="1">
        <v>13597</v>
      </c>
      <c r="B6814" s="3">
        <v>1</v>
      </c>
      <c r="C6814" s="3">
        <v>26.949369999999998</v>
      </c>
      <c r="D6814" s="3">
        <v>6.01</v>
      </c>
      <c r="E6814" s="3">
        <v>710</v>
      </c>
      <c r="G6814" s="3">
        <v>0</v>
      </c>
      <c r="I6814" s="3">
        <f t="shared" si="746"/>
        <v>0.80965145449586262</v>
      </c>
      <c r="J6814" s="3">
        <f t="shared" si="747"/>
        <v>-0.8756586739934894</v>
      </c>
      <c r="K6814" s="3">
        <f t="shared" si="748"/>
        <v>-1.3491353920181777</v>
      </c>
      <c r="L6814" s="3">
        <f t="shared" si="749"/>
        <v>0.47018367281657925</v>
      </c>
      <c r="N6814" s="3">
        <f t="shared" si="750"/>
        <v>2.1121570957901996</v>
      </c>
      <c r="O6814" s="3">
        <f t="shared" si="751"/>
        <v>0.89207918100366779</v>
      </c>
      <c r="P6814" s="3">
        <f t="shared" si="752"/>
        <v>-2.226357478190637</v>
      </c>
    </row>
    <row r="6815" spans="1:16" x14ac:dyDescent="0.25">
      <c r="A6815" s="1">
        <v>13600</v>
      </c>
      <c r="B6815" s="3">
        <v>1</v>
      </c>
      <c r="C6815" s="3">
        <v>82</v>
      </c>
      <c r="D6815" s="3">
        <v>5.9</v>
      </c>
      <c r="E6815" s="3">
        <v>705</v>
      </c>
      <c r="G6815" s="3">
        <v>1</v>
      </c>
      <c r="I6815" s="3">
        <f t="shared" si="746"/>
        <v>0.80965145449586262</v>
      </c>
      <c r="J6815" s="3">
        <f t="shared" si="747"/>
        <v>0.13759386048607433</v>
      </c>
      <c r="K6815" s="3">
        <f t="shared" si="748"/>
        <v>-1.3615122411318912</v>
      </c>
      <c r="L6815" s="3">
        <f t="shared" si="749"/>
        <v>0.311712600077591</v>
      </c>
      <c r="N6815" s="3">
        <f t="shared" si="750"/>
        <v>2.0927229094608544</v>
      </c>
      <c r="O6815" s="3">
        <f t="shared" si="751"/>
        <v>0.89019386953984614</v>
      </c>
      <c r="P6815" s="3">
        <f t="shared" si="752"/>
        <v>-0.11631600903401937</v>
      </c>
    </row>
    <row r="6816" spans="1:16" x14ac:dyDescent="0.25">
      <c r="A6816" s="1">
        <v>13601</v>
      </c>
      <c r="B6816" s="3">
        <v>1</v>
      </c>
      <c r="C6816" s="3">
        <v>135</v>
      </c>
      <c r="D6816" s="3">
        <v>10.78</v>
      </c>
      <c r="E6816" s="3">
        <v>755</v>
      </c>
      <c r="G6816" s="3">
        <v>1</v>
      </c>
      <c r="I6816" s="3">
        <f t="shared" si="746"/>
        <v>0.80965145449586262</v>
      </c>
      <c r="J6816" s="3">
        <f t="shared" si="747"/>
        <v>1.1131028478930647</v>
      </c>
      <c r="K6816" s="3">
        <f t="shared" si="748"/>
        <v>-0.81243020772350005</v>
      </c>
      <c r="L6816" s="3">
        <f t="shared" si="749"/>
        <v>1.8964233274674733</v>
      </c>
      <c r="N6816" s="3">
        <f t="shared" si="750"/>
        <v>2.5231644104696098</v>
      </c>
      <c r="O6816" s="3">
        <f t="shared" si="751"/>
        <v>0.92574986035107787</v>
      </c>
      <c r="P6816" s="3">
        <f t="shared" si="752"/>
        <v>-7.7151210037923662E-2</v>
      </c>
    </row>
    <row r="6817" spans="1:16" x14ac:dyDescent="0.25">
      <c r="A6817" s="1">
        <v>13603</v>
      </c>
      <c r="B6817" s="3">
        <v>1</v>
      </c>
      <c r="C6817" s="3">
        <v>62</v>
      </c>
      <c r="D6817" s="3">
        <v>22.34</v>
      </c>
      <c r="E6817" s="3">
        <v>660</v>
      </c>
      <c r="G6817" s="3">
        <v>0</v>
      </c>
      <c r="I6817" s="3">
        <f t="shared" si="746"/>
        <v>0.80965145449586262</v>
      </c>
      <c r="J6817" s="3">
        <f t="shared" si="747"/>
        <v>-0.23052273853543145</v>
      </c>
      <c r="K6817" s="3">
        <f t="shared" si="748"/>
        <v>0.48826411731768937</v>
      </c>
      <c r="L6817" s="3">
        <f t="shared" si="749"/>
        <v>-1.114527054573303</v>
      </c>
      <c r="N6817" s="3">
        <f t="shared" si="750"/>
        <v>0.96310947844596706</v>
      </c>
      <c r="O6817" s="3">
        <f t="shared" si="751"/>
        <v>0.72374394237802075</v>
      </c>
      <c r="P6817" s="3">
        <f t="shared" si="752"/>
        <v>-1.2864270983472268</v>
      </c>
    </row>
    <row r="6818" spans="1:16" x14ac:dyDescent="0.25">
      <c r="A6818" s="1">
        <v>13604</v>
      </c>
      <c r="B6818" s="3">
        <v>1</v>
      </c>
      <c r="C6818" s="3">
        <v>72</v>
      </c>
      <c r="D6818" s="3">
        <v>28.22</v>
      </c>
      <c r="E6818" s="3">
        <v>700</v>
      </c>
      <c r="G6818" s="3">
        <v>1</v>
      </c>
      <c r="I6818" s="3">
        <f t="shared" si="746"/>
        <v>0.80965145449586262</v>
      </c>
      <c r="J6818" s="3">
        <f t="shared" si="747"/>
        <v>-4.6464439024678561E-2</v>
      </c>
      <c r="K6818" s="3">
        <f t="shared" si="748"/>
        <v>1.1498629608507509</v>
      </c>
      <c r="L6818" s="3">
        <f t="shared" si="749"/>
        <v>0.15324152733860277</v>
      </c>
      <c r="N6818" s="3">
        <f t="shared" si="750"/>
        <v>1.2153599268778215</v>
      </c>
      <c r="O6818" s="3">
        <f t="shared" si="751"/>
        <v>0.77124595208261715</v>
      </c>
      <c r="P6818" s="3">
        <f t="shared" si="752"/>
        <v>-0.25974795229155817</v>
      </c>
    </row>
    <row r="6819" spans="1:16" x14ac:dyDescent="0.25">
      <c r="A6819" s="1">
        <v>13605</v>
      </c>
      <c r="B6819" s="3">
        <v>0</v>
      </c>
      <c r="C6819" s="3">
        <v>67.8</v>
      </c>
      <c r="D6819" s="3">
        <v>14.6</v>
      </c>
      <c r="E6819" s="3">
        <v>675</v>
      </c>
      <c r="G6819" s="3">
        <v>1</v>
      </c>
      <c r="I6819" s="3">
        <f t="shared" si="746"/>
        <v>-1.2349229255441945</v>
      </c>
      <c r="J6819" s="3">
        <f t="shared" si="747"/>
        <v>-0.12376892481919483</v>
      </c>
      <c r="K6819" s="3">
        <f t="shared" si="748"/>
        <v>-0.38261599304725924</v>
      </c>
      <c r="L6819" s="3">
        <f t="shared" si="749"/>
        <v>-0.63911383635633834</v>
      </c>
      <c r="N6819" s="3">
        <f t="shared" si="750"/>
        <v>1.1243950970337862</v>
      </c>
      <c r="O6819" s="3">
        <f t="shared" si="751"/>
        <v>0.75480305146233417</v>
      </c>
      <c r="P6819" s="3">
        <f t="shared" si="752"/>
        <v>-0.28129842275302269</v>
      </c>
    </row>
    <row r="6820" spans="1:16" x14ac:dyDescent="0.25">
      <c r="A6820" s="1">
        <v>13606</v>
      </c>
      <c r="B6820" s="3">
        <v>1</v>
      </c>
      <c r="C6820" s="3">
        <v>55</v>
      </c>
      <c r="D6820" s="3">
        <v>22.28</v>
      </c>
      <c r="E6820" s="3">
        <v>740</v>
      </c>
      <c r="G6820" s="3">
        <v>1</v>
      </c>
      <c r="I6820" s="3">
        <f t="shared" si="746"/>
        <v>0.80965145449586262</v>
      </c>
      <c r="J6820" s="3">
        <f t="shared" si="747"/>
        <v>-0.35936354819295846</v>
      </c>
      <c r="K6820" s="3">
        <f t="shared" si="748"/>
        <v>0.48151310871020925</v>
      </c>
      <c r="L6820" s="3">
        <f t="shared" si="749"/>
        <v>1.4210101092505085</v>
      </c>
      <c r="N6820" s="3">
        <f t="shared" si="750"/>
        <v>1.88175081830002</v>
      </c>
      <c r="O6820" s="3">
        <f t="shared" si="751"/>
        <v>0.86781209965227979</v>
      </c>
      <c r="P6820" s="3">
        <f t="shared" si="752"/>
        <v>-0.1417800628108708</v>
      </c>
    </row>
    <row r="6821" spans="1:16" x14ac:dyDescent="0.25">
      <c r="A6821" s="1">
        <v>13607</v>
      </c>
      <c r="B6821" s="3">
        <v>1</v>
      </c>
      <c r="C6821" s="3">
        <v>70</v>
      </c>
      <c r="D6821" s="3">
        <v>20.76</v>
      </c>
      <c r="E6821" s="3">
        <v>685</v>
      </c>
      <c r="G6821" s="3">
        <v>1</v>
      </c>
      <c r="I6821" s="3">
        <f t="shared" si="746"/>
        <v>0.80965145449586262</v>
      </c>
      <c r="J6821" s="3">
        <f t="shared" si="747"/>
        <v>-8.3276098926829134E-2</v>
      </c>
      <c r="K6821" s="3">
        <f t="shared" si="748"/>
        <v>0.31048755732071037</v>
      </c>
      <c r="L6821" s="3">
        <f t="shared" si="749"/>
        <v>-0.32217169087836195</v>
      </c>
      <c r="N6821" s="3">
        <f t="shared" si="750"/>
        <v>1.3134077095459766</v>
      </c>
      <c r="O6821" s="3">
        <f t="shared" si="751"/>
        <v>0.78808283029690296</v>
      </c>
      <c r="P6821" s="3">
        <f t="shared" si="752"/>
        <v>-0.23815208005843094</v>
      </c>
    </row>
    <row r="6822" spans="1:16" x14ac:dyDescent="0.25">
      <c r="A6822" s="1">
        <v>13608</v>
      </c>
      <c r="B6822" s="3">
        <v>0</v>
      </c>
      <c r="C6822" s="3">
        <v>62</v>
      </c>
      <c r="D6822" s="3">
        <v>24.82</v>
      </c>
      <c r="E6822" s="3">
        <v>660</v>
      </c>
      <c r="G6822" s="3">
        <v>1</v>
      </c>
      <c r="I6822" s="3">
        <f t="shared" si="746"/>
        <v>-1.2349229255441945</v>
      </c>
      <c r="J6822" s="3">
        <f t="shared" si="747"/>
        <v>-0.23052273853543145</v>
      </c>
      <c r="K6822" s="3">
        <f t="shared" si="748"/>
        <v>0.76730580642687185</v>
      </c>
      <c r="L6822" s="3">
        <f t="shared" si="749"/>
        <v>-1.114527054573303</v>
      </c>
      <c r="N6822" s="3">
        <f t="shared" si="750"/>
        <v>0.57560968942828228</v>
      </c>
      <c r="O6822" s="3">
        <f t="shared" si="751"/>
        <v>0.64005657151349571</v>
      </c>
      <c r="P6822" s="3">
        <f t="shared" si="752"/>
        <v>-0.44619871354501262</v>
      </c>
    </row>
    <row r="6823" spans="1:16" x14ac:dyDescent="0.25">
      <c r="A6823" s="1">
        <v>13613</v>
      </c>
      <c r="B6823" s="3">
        <v>0</v>
      </c>
      <c r="C6823" s="3">
        <v>35</v>
      </c>
      <c r="D6823" s="3">
        <v>16.09</v>
      </c>
      <c r="E6823" s="3">
        <v>660</v>
      </c>
      <c r="G6823" s="3">
        <v>1</v>
      </c>
      <c r="I6823" s="3">
        <f t="shared" si="746"/>
        <v>-1.2349229255441945</v>
      </c>
      <c r="J6823" s="3">
        <f t="shared" si="747"/>
        <v>-0.72748014721446419</v>
      </c>
      <c r="K6823" s="3">
        <f t="shared" si="748"/>
        <v>-0.21496594596150037</v>
      </c>
      <c r="L6823" s="3">
        <f t="shared" si="749"/>
        <v>-1.114527054573303</v>
      </c>
      <c r="N6823" s="3">
        <f t="shared" si="750"/>
        <v>0.87711212081915824</v>
      </c>
      <c r="O6823" s="3">
        <f t="shared" si="751"/>
        <v>0.7062234243436708</v>
      </c>
      <c r="P6823" s="3">
        <f t="shared" si="752"/>
        <v>-0.34782362647738402</v>
      </c>
    </row>
    <row r="6824" spans="1:16" x14ac:dyDescent="0.25">
      <c r="A6824" s="1">
        <v>13615</v>
      </c>
      <c r="B6824" s="3">
        <v>1</v>
      </c>
      <c r="C6824" s="3">
        <v>68</v>
      </c>
      <c r="D6824" s="3">
        <v>18.93</v>
      </c>
      <c r="E6824" s="3">
        <v>665</v>
      </c>
      <c r="G6824" s="3">
        <v>0</v>
      </c>
      <c r="I6824" s="3">
        <f t="shared" si="746"/>
        <v>0.80965145449586262</v>
      </c>
      <c r="J6824" s="3">
        <f t="shared" si="747"/>
        <v>-0.12008775882897972</v>
      </c>
      <c r="K6824" s="3">
        <f t="shared" si="748"/>
        <v>0.10458179479256342</v>
      </c>
      <c r="L6824" s="3">
        <f t="shared" si="749"/>
        <v>-0.95605598183431484</v>
      </c>
      <c r="N6824" s="3">
        <f t="shared" si="750"/>
        <v>1.1486788748441406</v>
      </c>
      <c r="O6824" s="3">
        <f t="shared" si="751"/>
        <v>0.75926952531879732</v>
      </c>
      <c r="P6824" s="3">
        <f t="shared" si="752"/>
        <v>-1.4240773336439305</v>
      </c>
    </row>
    <row r="6825" spans="1:16" x14ac:dyDescent="0.25">
      <c r="A6825" s="1">
        <v>13616</v>
      </c>
      <c r="B6825" s="3">
        <v>0</v>
      </c>
      <c r="C6825" s="3">
        <v>52</v>
      </c>
      <c r="D6825" s="3">
        <v>30.19</v>
      </c>
      <c r="E6825" s="3">
        <v>710</v>
      </c>
      <c r="G6825" s="3">
        <v>0</v>
      </c>
      <c r="I6825" s="3">
        <f t="shared" si="746"/>
        <v>-1.2349229255441945</v>
      </c>
      <c r="J6825" s="3">
        <f t="shared" si="747"/>
        <v>-0.41458103804618435</v>
      </c>
      <c r="K6825" s="3">
        <f t="shared" si="748"/>
        <v>1.3715210767963517</v>
      </c>
      <c r="L6825" s="3">
        <f t="shared" si="749"/>
        <v>0.47018367281657925</v>
      </c>
      <c r="N6825" s="3">
        <f t="shared" si="750"/>
        <v>0.94915915430865661</v>
      </c>
      <c r="O6825" s="3">
        <f t="shared" si="751"/>
        <v>0.72094604572619725</v>
      </c>
      <c r="P6825" s="3">
        <f t="shared" si="752"/>
        <v>-1.2763501313632257</v>
      </c>
    </row>
    <row r="6826" spans="1:16" x14ac:dyDescent="0.25">
      <c r="A6826" s="1">
        <v>13617</v>
      </c>
      <c r="B6826" s="3">
        <v>1</v>
      </c>
      <c r="C6826" s="3">
        <v>154</v>
      </c>
      <c r="D6826" s="3">
        <v>6.7</v>
      </c>
      <c r="E6826" s="3">
        <v>725</v>
      </c>
      <c r="G6826" s="3">
        <v>1</v>
      </c>
      <c r="I6826" s="3">
        <f t="shared" si="746"/>
        <v>0.80965145449586262</v>
      </c>
      <c r="J6826" s="3">
        <f t="shared" si="747"/>
        <v>1.4628136169634951</v>
      </c>
      <c r="K6826" s="3">
        <f t="shared" si="748"/>
        <v>-1.2714987930321551</v>
      </c>
      <c r="L6826" s="3">
        <f t="shared" si="749"/>
        <v>0.94559689103354394</v>
      </c>
      <c r="N6826" s="3">
        <f t="shared" si="750"/>
        <v>2.3383647979942852</v>
      </c>
      <c r="O6826" s="3">
        <f t="shared" si="751"/>
        <v>0.91200494544162813</v>
      </c>
      <c r="P6826" s="3">
        <f t="shared" si="752"/>
        <v>-9.2109866289143902E-2</v>
      </c>
    </row>
    <row r="6827" spans="1:16" x14ac:dyDescent="0.25">
      <c r="A6827" s="1">
        <v>13622</v>
      </c>
      <c r="B6827" s="3">
        <v>0</v>
      </c>
      <c r="C6827" s="3">
        <v>109</v>
      </c>
      <c r="D6827" s="3">
        <v>15.99</v>
      </c>
      <c r="E6827" s="3">
        <v>665</v>
      </c>
      <c r="G6827" s="3">
        <v>1</v>
      </c>
      <c r="I6827" s="3">
        <f t="shared" si="746"/>
        <v>-1.2349229255441945</v>
      </c>
      <c r="J6827" s="3">
        <f t="shared" si="747"/>
        <v>0.63455126916510707</v>
      </c>
      <c r="K6827" s="3">
        <f t="shared" si="748"/>
        <v>-0.22621762697396736</v>
      </c>
      <c r="L6827" s="3">
        <f t="shared" si="749"/>
        <v>-0.95605598183431484</v>
      </c>
      <c r="N6827" s="3">
        <f t="shared" si="750"/>
        <v>0.98415196220610213</v>
      </c>
      <c r="O6827" s="3">
        <f t="shared" si="751"/>
        <v>0.72793127911161604</v>
      </c>
      <c r="P6827" s="3">
        <f t="shared" si="752"/>
        <v>-0.31754863206581496</v>
      </c>
    </row>
    <row r="6828" spans="1:16" x14ac:dyDescent="0.25">
      <c r="A6828" s="1">
        <v>13625</v>
      </c>
      <c r="B6828" s="3">
        <v>1</v>
      </c>
      <c r="C6828" s="3">
        <v>56</v>
      </c>
      <c r="D6828" s="3">
        <v>25.35</v>
      </c>
      <c r="E6828" s="3">
        <v>665</v>
      </c>
      <c r="G6828" s="3">
        <v>1</v>
      </c>
      <c r="I6828" s="3">
        <f t="shared" si="746"/>
        <v>0.80965145449586262</v>
      </c>
      <c r="J6828" s="3">
        <f t="shared" si="747"/>
        <v>-0.3409577182418832</v>
      </c>
      <c r="K6828" s="3">
        <f t="shared" si="748"/>
        <v>0.82693971579294734</v>
      </c>
      <c r="L6828" s="3">
        <f t="shared" si="749"/>
        <v>-0.95605598183431484</v>
      </c>
      <c r="N6828" s="3">
        <f t="shared" si="750"/>
        <v>0.90721991679741243</v>
      </c>
      <c r="O6828" s="3">
        <f t="shared" si="751"/>
        <v>0.71243093503297938</v>
      </c>
      <c r="P6828" s="3">
        <f t="shared" si="752"/>
        <v>-0.33907230482471262</v>
      </c>
    </row>
    <row r="6829" spans="1:16" x14ac:dyDescent="0.25">
      <c r="A6829" s="1">
        <v>13626</v>
      </c>
      <c r="B6829" s="3">
        <v>1</v>
      </c>
      <c r="C6829" s="3">
        <v>69.2</v>
      </c>
      <c r="D6829" s="3">
        <v>19.18</v>
      </c>
      <c r="E6829" s="3">
        <v>675</v>
      </c>
      <c r="G6829" s="3">
        <v>0</v>
      </c>
      <c r="I6829" s="3">
        <f t="shared" si="746"/>
        <v>0.80965145449586262</v>
      </c>
      <c r="J6829" s="3">
        <f t="shared" si="747"/>
        <v>-9.8000762887689316E-2</v>
      </c>
      <c r="K6829" s="3">
        <f t="shared" si="748"/>
        <v>0.13271099732373101</v>
      </c>
      <c r="L6829" s="3">
        <f t="shared" si="749"/>
        <v>-0.63911383635633834</v>
      </c>
      <c r="N6829" s="3">
        <f t="shared" si="750"/>
        <v>1.2554080646260974</v>
      </c>
      <c r="O6829" s="3">
        <f t="shared" si="751"/>
        <v>0.77823461895686874</v>
      </c>
      <c r="P6829" s="3">
        <f t="shared" si="752"/>
        <v>-1.5061352981093579</v>
      </c>
    </row>
    <row r="6830" spans="1:16" x14ac:dyDescent="0.25">
      <c r="A6830" s="1">
        <v>13627</v>
      </c>
      <c r="B6830" s="3">
        <v>0</v>
      </c>
      <c r="C6830" s="3">
        <v>42</v>
      </c>
      <c r="D6830" s="3">
        <v>27.23</v>
      </c>
      <c r="E6830" s="3">
        <v>710</v>
      </c>
      <c r="G6830" s="3">
        <v>1</v>
      </c>
      <c r="I6830" s="3">
        <f t="shared" si="746"/>
        <v>-1.2349229255441945</v>
      </c>
      <c r="J6830" s="3">
        <f t="shared" si="747"/>
        <v>-0.59863933755693721</v>
      </c>
      <c r="K6830" s="3">
        <f t="shared" si="748"/>
        <v>1.0384713188273273</v>
      </c>
      <c r="L6830" s="3">
        <f t="shared" si="749"/>
        <v>0.47018367281657925</v>
      </c>
      <c r="N6830" s="3">
        <f t="shared" si="750"/>
        <v>1.050863057033983</v>
      </c>
      <c r="O6830" s="3">
        <f t="shared" si="751"/>
        <v>0.74094059537943824</v>
      </c>
      <c r="P6830" s="3">
        <f t="shared" si="752"/>
        <v>-0.29983482507858616</v>
      </c>
    </row>
    <row r="6831" spans="1:16" x14ac:dyDescent="0.25">
      <c r="A6831" s="1">
        <v>13629</v>
      </c>
      <c r="B6831" s="3">
        <v>1</v>
      </c>
      <c r="C6831" s="3">
        <v>54.47</v>
      </c>
      <c r="D6831" s="3">
        <v>20.09</v>
      </c>
      <c r="E6831" s="3">
        <v>705</v>
      </c>
      <c r="G6831" s="3">
        <v>1</v>
      </c>
      <c r="I6831" s="3">
        <f t="shared" si="746"/>
        <v>0.80965145449586262</v>
      </c>
      <c r="J6831" s="3">
        <f t="shared" si="747"/>
        <v>-0.36911863806702838</v>
      </c>
      <c r="K6831" s="3">
        <f t="shared" si="748"/>
        <v>0.23510129453718104</v>
      </c>
      <c r="L6831" s="3">
        <f t="shared" si="749"/>
        <v>0.311712600077591</v>
      </c>
      <c r="N6831" s="3">
        <f t="shared" si="750"/>
        <v>1.5584072732238288</v>
      </c>
      <c r="O6831" s="3">
        <f t="shared" si="751"/>
        <v>0.82612468824916574</v>
      </c>
      <c r="P6831" s="3">
        <f t="shared" si="752"/>
        <v>-0.19100956255680154</v>
      </c>
    </row>
    <row r="6832" spans="1:16" x14ac:dyDescent="0.25">
      <c r="A6832" s="1">
        <v>13633</v>
      </c>
      <c r="B6832" s="3">
        <v>0</v>
      </c>
      <c r="C6832" s="3">
        <v>100</v>
      </c>
      <c r="D6832" s="3">
        <v>20.78</v>
      </c>
      <c r="E6832" s="3">
        <v>670</v>
      </c>
      <c r="G6832" s="3">
        <v>1</v>
      </c>
      <c r="I6832" s="3">
        <f t="shared" si="746"/>
        <v>-1.2349229255441945</v>
      </c>
      <c r="J6832" s="3">
        <f t="shared" si="747"/>
        <v>0.46889879960542952</v>
      </c>
      <c r="K6832" s="3">
        <f t="shared" si="748"/>
        <v>0.31273789352320375</v>
      </c>
      <c r="L6832" s="3">
        <f t="shared" si="749"/>
        <v>-0.79758490909532664</v>
      </c>
      <c r="N6832" s="3">
        <f t="shared" si="750"/>
        <v>0.86151848563165601</v>
      </c>
      <c r="O6832" s="3">
        <f t="shared" si="751"/>
        <v>0.70297781184960495</v>
      </c>
      <c r="P6832" s="3">
        <f t="shared" si="752"/>
        <v>-0.35242994976116582</v>
      </c>
    </row>
    <row r="6833" spans="1:16" x14ac:dyDescent="0.25">
      <c r="A6833" s="1">
        <v>13636</v>
      </c>
      <c r="B6833" s="3">
        <v>1</v>
      </c>
      <c r="C6833" s="3">
        <v>82</v>
      </c>
      <c r="D6833" s="3">
        <v>18.91</v>
      </c>
      <c r="E6833" s="3">
        <v>690</v>
      </c>
      <c r="G6833" s="3">
        <v>0</v>
      </c>
      <c r="I6833" s="3">
        <f t="shared" si="746"/>
        <v>0.80965145449586262</v>
      </c>
      <c r="J6833" s="3">
        <f t="shared" si="747"/>
        <v>0.13759386048607433</v>
      </c>
      <c r="K6833" s="3">
        <f t="shared" si="748"/>
        <v>0.10233145859007006</v>
      </c>
      <c r="L6833" s="3">
        <f t="shared" si="749"/>
        <v>-0.1637006181393737</v>
      </c>
      <c r="N6833" s="3">
        <f t="shared" si="750"/>
        <v>1.4458284893916353</v>
      </c>
      <c r="O6833" s="3">
        <f t="shared" si="751"/>
        <v>0.80935560410098961</v>
      </c>
      <c r="P6833" s="3">
        <f t="shared" si="752"/>
        <v>-1.6573453878181221</v>
      </c>
    </row>
    <row r="6834" spans="1:16" x14ac:dyDescent="0.25">
      <c r="A6834" s="1">
        <v>13638</v>
      </c>
      <c r="B6834" s="3">
        <v>0</v>
      </c>
      <c r="C6834" s="3">
        <v>95</v>
      </c>
      <c r="D6834" s="3">
        <v>19.48</v>
      </c>
      <c r="E6834" s="3">
        <v>660</v>
      </c>
      <c r="G6834" s="3">
        <v>1</v>
      </c>
      <c r="I6834" s="3">
        <f t="shared" si="746"/>
        <v>-1.2349229255441945</v>
      </c>
      <c r="J6834" s="3">
        <f t="shared" si="747"/>
        <v>0.37686964985005306</v>
      </c>
      <c r="K6834" s="3">
        <f t="shared" si="748"/>
        <v>0.16646604036113219</v>
      </c>
      <c r="L6834" s="3">
        <f t="shared" si="749"/>
        <v>-1.114527054573303</v>
      </c>
      <c r="N6834" s="3">
        <f t="shared" si="750"/>
        <v>0.79071013705113535</v>
      </c>
      <c r="O6834" s="3">
        <f t="shared" si="751"/>
        <v>0.6879837904357502</v>
      </c>
      <c r="P6834" s="3">
        <f t="shared" si="752"/>
        <v>-0.37399000173949809</v>
      </c>
    </row>
    <row r="6835" spans="1:16" x14ac:dyDescent="0.25">
      <c r="A6835" s="1">
        <v>13640</v>
      </c>
      <c r="B6835" s="3">
        <v>1</v>
      </c>
      <c r="C6835" s="3">
        <v>72.900000000000006</v>
      </c>
      <c r="D6835" s="3">
        <v>13.94</v>
      </c>
      <c r="E6835" s="3">
        <v>715</v>
      </c>
      <c r="G6835" s="3">
        <v>0</v>
      </c>
      <c r="I6835" s="3">
        <f t="shared" si="746"/>
        <v>0.80965145449586262</v>
      </c>
      <c r="J6835" s="3">
        <f t="shared" si="747"/>
        <v>-2.9899192068710698E-2</v>
      </c>
      <c r="K6835" s="3">
        <f t="shared" si="748"/>
        <v>-0.45687708772954166</v>
      </c>
      <c r="L6835" s="3">
        <f t="shared" si="749"/>
        <v>0.62865474555556744</v>
      </c>
      <c r="N6835" s="3">
        <f t="shared" si="750"/>
        <v>1.9091065105954252</v>
      </c>
      <c r="O6835" s="3">
        <f t="shared" si="751"/>
        <v>0.87091873569239953</v>
      </c>
      <c r="P6835" s="3">
        <f t="shared" si="752"/>
        <v>-2.0473131170865018</v>
      </c>
    </row>
    <row r="6836" spans="1:16" x14ac:dyDescent="0.25">
      <c r="A6836" s="1">
        <v>13641</v>
      </c>
      <c r="B6836" s="3">
        <v>1</v>
      </c>
      <c r="C6836" s="3">
        <v>90.1</v>
      </c>
      <c r="D6836" s="3">
        <v>6.97</v>
      </c>
      <c r="E6836" s="3">
        <v>690</v>
      </c>
      <c r="G6836" s="3">
        <v>1</v>
      </c>
      <c r="I6836" s="3">
        <f t="shared" si="746"/>
        <v>0.80965145449586262</v>
      </c>
      <c r="J6836" s="3">
        <f t="shared" si="747"/>
        <v>0.28668108308978407</v>
      </c>
      <c r="K6836" s="3">
        <f t="shared" si="748"/>
        <v>-1.2411192542984941</v>
      </c>
      <c r="L6836" s="3">
        <f t="shared" si="749"/>
        <v>-0.1637006181393737</v>
      </c>
      <c r="N6836" s="3">
        <f t="shared" si="750"/>
        <v>1.8860887020056549</v>
      </c>
      <c r="O6836" s="3">
        <f t="shared" si="751"/>
        <v>0.86830892329454989</v>
      </c>
      <c r="P6836" s="3">
        <f t="shared" si="752"/>
        <v>-0.14120772522695182</v>
      </c>
    </row>
    <row r="6837" spans="1:16" x14ac:dyDescent="0.25">
      <c r="A6837" s="1">
        <v>13643</v>
      </c>
      <c r="B6837" s="3">
        <v>0</v>
      </c>
      <c r="C6837" s="3">
        <v>70</v>
      </c>
      <c r="D6837" s="3">
        <v>10.88</v>
      </c>
      <c r="E6837" s="3">
        <v>685</v>
      </c>
      <c r="G6837" s="3">
        <v>1</v>
      </c>
      <c r="I6837" s="3">
        <f t="shared" si="746"/>
        <v>-1.2349229255441945</v>
      </c>
      <c r="J6837" s="3">
        <f t="shared" si="747"/>
        <v>-8.3276098926829134E-2</v>
      </c>
      <c r="K6837" s="3">
        <f t="shared" si="748"/>
        <v>-0.80117852671103285</v>
      </c>
      <c r="L6837" s="3">
        <f t="shared" si="749"/>
        <v>-0.32217169087836195</v>
      </c>
      <c r="N6837" s="3">
        <f t="shared" si="750"/>
        <v>1.3764599669261659</v>
      </c>
      <c r="O6837" s="3">
        <f t="shared" si="751"/>
        <v>0.79842185361413021</v>
      </c>
      <c r="P6837" s="3">
        <f t="shared" si="752"/>
        <v>-0.22511818259829752</v>
      </c>
    </row>
    <row r="6838" spans="1:16" x14ac:dyDescent="0.25">
      <c r="A6838" s="1">
        <v>13644</v>
      </c>
      <c r="B6838" s="3">
        <v>1</v>
      </c>
      <c r="C6838" s="3">
        <v>90</v>
      </c>
      <c r="D6838" s="3">
        <v>32.4</v>
      </c>
      <c r="E6838" s="3">
        <v>730</v>
      </c>
      <c r="G6838" s="3">
        <v>1</v>
      </c>
      <c r="I6838" s="3">
        <f t="shared" si="746"/>
        <v>0.80965145449586262</v>
      </c>
      <c r="J6838" s="3">
        <f t="shared" si="747"/>
        <v>0.28484050009467665</v>
      </c>
      <c r="K6838" s="3">
        <f t="shared" si="748"/>
        <v>1.620183227171873</v>
      </c>
      <c r="L6838" s="3">
        <f t="shared" si="749"/>
        <v>1.1040679637725321</v>
      </c>
      <c r="N6838" s="3">
        <f t="shared" si="750"/>
        <v>1.4194368798122958</v>
      </c>
      <c r="O6838" s="3">
        <f t="shared" si="751"/>
        <v>0.80525012174935995</v>
      </c>
      <c r="P6838" s="3">
        <f t="shared" si="752"/>
        <v>-0.21660233957635416</v>
      </c>
    </row>
    <row r="6839" spans="1:16" x14ac:dyDescent="0.25">
      <c r="A6839" s="1">
        <v>13646</v>
      </c>
      <c r="B6839" s="3">
        <v>1</v>
      </c>
      <c r="C6839" s="3">
        <v>259</v>
      </c>
      <c r="D6839" s="3">
        <v>18.059999999999999</v>
      </c>
      <c r="E6839" s="3">
        <v>745</v>
      </c>
      <c r="G6839" s="3">
        <v>1</v>
      </c>
      <c r="I6839" s="3">
        <f t="shared" si="746"/>
        <v>0.80965145449586262</v>
      </c>
      <c r="J6839" s="3">
        <f t="shared" si="747"/>
        <v>3.3954257618264005</v>
      </c>
      <c r="K6839" s="3">
        <f t="shared" si="748"/>
        <v>6.692169984100097E-3</v>
      </c>
      <c r="L6839" s="3">
        <f t="shared" si="749"/>
        <v>1.5794811819894969</v>
      </c>
      <c r="N6839" s="3">
        <f t="shared" si="750"/>
        <v>2.2195134822309743</v>
      </c>
      <c r="O6839" s="3">
        <f t="shared" si="751"/>
        <v>0.9019881932705025</v>
      </c>
      <c r="P6839" s="3">
        <f t="shared" si="752"/>
        <v>-0.1031538485057332</v>
      </c>
    </row>
    <row r="6840" spans="1:16" x14ac:dyDescent="0.25">
      <c r="A6840" s="1">
        <v>13647</v>
      </c>
      <c r="B6840" s="3">
        <v>0</v>
      </c>
      <c r="C6840" s="3">
        <v>55</v>
      </c>
      <c r="D6840" s="3">
        <v>27.91</v>
      </c>
      <c r="E6840" s="3">
        <v>670</v>
      </c>
      <c r="G6840" s="3">
        <v>1</v>
      </c>
      <c r="I6840" s="3">
        <f t="shared" si="746"/>
        <v>-1.2349229255441945</v>
      </c>
      <c r="J6840" s="3">
        <f t="shared" si="747"/>
        <v>-0.35936354819295846</v>
      </c>
      <c r="K6840" s="3">
        <f t="shared" si="748"/>
        <v>1.1149827497121032</v>
      </c>
      <c r="L6840" s="3">
        <f t="shared" si="749"/>
        <v>-0.79758490909532664</v>
      </c>
      <c r="N6840" s="3">
        <f t="shared" si="750"/>
        <v>0.57373383520658616</v>
      </c>
      <c r="O6840" s="3">
        <f t="shared" si="751"/>
        <v>0.63962429097594431</v>
      </c>
      <c r="P6840" s="3">
        <f t="shared" si="752"/>
        <v>-0.44687432035709407</v>
      </c>
    </row>
    <row r="6841" spans="1:16" x14ac:dyDescent="0.25">
      <c r="A6841" s="1">
        <v>13648</v>
      </c>
      <c r="B6841" s="3">
        <v>0</v>
      </c>
      <c r="C6841" s="3">
        <v>80</v>
      </c>
      <c r="D6841" s="3">
        <v>12.24</v>
      </c>
      <c r="E6841" s="3">
        <v>675</v>
      </c>
      <c r="G6841" s="3">
        <v>1</v>
      </c>
      <c r="I6841" s="3">
        <f t="shared" si="746"/>
        <v>-1.2349229255441945</v>
      </c>
      <c r="J6841" s="3">
        <f t="shared" si="747"/>
        <v>0.10078220058392375</v>
      </c>
      <c r="K6841" s="3">
        <f t="shared" si="748"/>
        <v>-0.64815566494148125</v>
      </c>
      <c r="L6841" s="3">
        <f t="shared" si="749"/>
        <v>-0.63911383635633834</v>
      </c>
      <c r="N6841" s="3">
        <f t="shared" si="750"/>
        <v>1.2179810913278994</v>
      </c>
      <c r="O6841" s="3">
        <f t="shared" si="751"/>
        <v>0.77170806386424728</v>
      </c>
      <c r="P6841" s="3">
        <f t="shared" si="752"/>
        <v>-0.25914895609248667</v>
      </c>
    </row>
    <row r="6842" spans="1:16" x14ac:dyDescent="0.25">
      <c r="A6842" s="1">
        <v>13650</v>
      </c>
      <c r="B6842" s="3">
        <v>0</v>
      </c>
      <c r="C6842" s="3">
        <v>40</v>
      </c>
      <c r="D6842" s="3">
        <v>20.49</v>
      </c>
      <c r="E6842" s="3">
        <v>665</v>
      </c>
      <c r="G6842" s="3">
        <v>1</v>
      </c>
      <c r="I6842" s="3">
        <f t="shared" si="746"/>
        <v>-1.2349229255441945</v>
      </c>
      <c r="J6842" s="3">
        <f t="shared" si="747"/>
        <v>-0.63545099745908784</v>
      </c>
      <c r="K6842" s="3">
        <f t="shared" si="748"/>
        <v>0.28010801858704903</v>
      </c>
      <c r="L6842" s="3">
        <f t="shared" si="749"/>
        <v>-0.95605598183431484</v>
      </c>
      <c r="N6842" s="3">
        <f t="shared" si="750"/>
        <v>0.7773685023036857</v>
      </c>
      <c r="O6842" s="3">
        <f t="shared" si="751"/>
        <v>0.68511268900989364</v>
      </c>
      <c r="P6842" s="3">
        <f t="shared" si="752"/>
        <v>-0.37817194474662191</v>
      </c>
    </row>
    <row r="6843" spans="1:16" x14ac:dyDescent="0.25">
      <c r="A6843" s="1">
        <v>13652</v>
      </c>
      <c r="B6843" s="3">
        <v>0</v>
      </c>
      <c r="C6843" s="3">
        <v>130</v>
      </c>
      <c r="D6843" s="3">
        <v>27.27</v>
      </c>
      <c r="E6843" s="3">
        <v>720</v>
      </c>
      <c r="G6843" s="3">
        <v>1</v>
      </c>
      <c r="I6843" s="3">
        <f t="shared" si="746"/>
        <v>-1.2349229255441945</v>
      </c>
      <c r="J6843" s="3">
        <f t="shared" si="747"/>
        <v>1.0210736981376882</v>
      </c>
      <c r="K6843" s="3">
        <f t="shared" si="748"/>
        <v>1.0429719912323141</v>
      </c>
      <c r="L6843" s="3">
        <f t="shared" si="749"/>
        <v>0.78712581829455575</v>
      </c>
      <c r="N6843" s="3">
        <f t="shared" si="750"/>
        <v>1.219022399269722</v>
      </c>
      <c r="O6843" s="3">
        <f t="shared" si="751"/>
        <v>0.77189146410136966</v>
      </c>
      <c r="P6843" s="3">
        <f t="shared" si="752"/>
        <v>-0.25891132938340483</v>
      </c>
    </row>
    <row r="6844" spans="1:16" x14ac:dyDescent="0.25">
      <c r="A6844" s="1">
        <v>13654</v>
      </c>
      <c r="B6844" s="3">
        <v>0</v>
      </c>
      <c r="C6844" s="3">
        <v>80</v>
      </c>
      <c r="D6844" s="3">
        <v>7</v>
      </c>
      <c r="E6844" s="3">
        <v>665</v>
      </c>
      <c r="G6844" s="3">
        <v>1</v>
      </c>
      <c r="I6844" s="3">
        <f t="shared" si="746"/>
        <v>-1.2349229255441945</v>
      </c>
      <c r="J6844" s="3">
        <f t="shared" si="747"/>
        <v>0.10078220058392375</v>
      </c>
      <c r="K6844" s="3">
        <f t="shared" si="748"/>
        <v>-1.2377437499947539</v>
      </c>
      <c r="L6844" s="3">
        <f t="shared" si="749"/>
        <v>-0.95605598183431484</v>
      </c>
      <c r="N6844" s="3">
        <f t="shared" si="750"/>
        <v>1.2938929670705146</v>
      </c>
      <c r="O6844" s="3">
        <f t="shared" si="751"/>
        <v>0.78480538533143007</v>
      </c>
      <c r="P6844" s="3">
        <f t="shared" si="752"/>
        <v>-0.24231950871142083</v>
      </c>
    </row>
    <row r="6845" spans="1:16" x14ac:dyDescent="0.25">
      <c r="A6845" s="1">
        <v>13658</v>
      </c>
      <c r="B6845" s="3">
        <v>1</v>
      </c>
      <c r="C6845" s="3">
        <v>65.099999999999994</v>
      </c>
      <c r="D6845" s="3">
        <v>33.75</v>
      </c>
      <c r="E6845" s="3">
        <v>700</v>
      </c>
      <c r="G6845" s="3">
        <v>1</v>
      </c>
      <c r="I6845" s="3">
        <f t="shared" si="746"/>
        <v>0.80965145449586262</v>
      </c>
      <c r="J6845" s="3">
        <f t="shared" si="747"/>
        <v>-0.17346466568709815</v>
      </c>
      <c r="K6845" s="3">
        <f t="shared" si="748"/>
        <v>1.7720809208401782</v>
      </c>
      <c r="L6845" s="3">
        <f t="shared" si="749"/>
        <v>0.15324152733860277</v>
      </c>
      <c r="N6845" s="3">
        <f t="shared" si="750"/>
        <v>1.0095032317208159</v>
      </c>
      <c r="O6845" s="3">
        <f t="shared" si="751"/>
        <v>0.73292291963379042</v>
      </c>
      <c r="P6845" s="3">
        <f t="shared" si="752"/>
        <v>-0.31071474001401045</v>
      </c>
    </row>
    <row r="6846" spans="1:16" x14ac:dyDescent="0.25">
      <c r="A6846" s="1">
        <v>13665</v>
      </c>
      <c r="B6846" s="3">
        <v>0</v>
      </c>
      <c r="C6846" s="3">
        <v>75</v>
      </c>
      <c r="D6846" s="3">
        <v>25.71</v>
      </c>
      <c r="E6846" s="3">
        <v>680</v>
      </c>
      <c r="G6846" s="3">
        <v>1</v>
      </c>
      <c r="I6846" s="3">
        <f t="shared" si="746"/>
        <v>-1.2349229255441945</v>
      </c>
      <c r="J6846" s="3">
        <f t="shared" si="747"/>
        <v>8.753050828547302E-3</v>
      </c>
      <c r="K6846" s="3">
        <f t="shared" si="748"/>
        <v>0.86744576743782853</v>
      </c>
      <c r="L6846" s="3">
        <f t="shared" si="749"/>
        <v>-0.48064276361735014</v>
      </c>
      <c r="N6846" s="3">
        <f t="shared" si="750"/>
        <v>0.78141863134953127</v>
      </c>
      <c r="O6846" s="3">
        <f t="shared" si="751"/>
        <v>0.68598578090655304</v>
      </c>
      <c r="P6846" s="3">
        <f t="shared" si="752"/>
        <v>-0.37689837901253814</v>
      </c>
    </row>
    <row r="6847" spans="1:16" x14ac:dyDescent="0.25">
      <c r="A6847" s="1">
        <v>13667</v>
      </c>
      <c r="B6847" s="3">
        <v>1</v>
      </c>
      <c r="C6847" s="3">
        <v>125</v>
      </c>
      <c r="D6847" s="3">
        <v>14.95</v>
      </c>
      <c r="E6847" s="3">
        <v>685</v>
      </c>
      <c r="G6847" s="3">
        <v>1</v>
      </c>
      <c r="I6847" s="3">
        <f t="shared" si="746"/>
        <v>0.80965145449586262</v>
      </c>
      <c r="J6847" s="3">
        <f t="shared" si="747"/>
        <v>0.92904454838231176</v>
      </c>
      <c r="K6847" s="3">
        <f t="shared" si="748"/>
        <v>-0.34323510950362462</v>
      </c>
      <c r="L6847" s="3">
        <f t="shared" si="749"/>
        <v>-0.32217169087836195</v>
      </c>
      <c r="N6847" s="3">
        <f t="shared" si="750"/>
        <v>1.5592704439845966</v>
      </c>
      <c r="O6847" s="3">
        <f t="shared" si="751"/>
        <v>0.82624864151649746</v>
      </c>
      <c r="P6847" s="3">
        <f t="shared" si="752"/>
        <v>-0.19085953197311764</v>
      </c>
    </row>
    <row r="6848" spans="1:16" x14ac:dyDescent="0.25">
      <c r="A6848" s="1">
        <v>13670</v>
      </c>
      <c r="B6848" s="3">
        <v>1</v>
      </c>
      <c r="C6848" s="3">
        <v>76</v>
      </c>
      <c r="D6848" s="3">
        <v>21.14</v>
      </c>
      <c r="E6848" s="3">
        <v>705</v>
      </c>
      <c r="G6848" s="3">
        <v>1</v>
      </c>
      <c r="I6848" s="3">
        <f t="shared" si="746"/>
        <v>0.80965145449586262</v>
      </c>
      <c r="J6848" s="3">
        <f t="shared" si="747"/>
        <v>2.7158880779622592E-2</v>
      </c>
      <c r="K6848" s="3">
        <f t="shared" si="748"/>
        <v>0.35324394516808499</v>
      </c>
      <c r="L6848" s="3">
        <f t="shared" si="749"/>
        <v>0.311712600077591</v>
      </c>
      <c r="N6848" s="3">
        <f t="shared" si="750"/>
        <v>1.5334706862492682</v>
      </c>
      <c r="O6848" s="3">
        <f t="shared" si="751"/>
        <v>0.82251354964302448</v>
      </c>
      <c r="P6848" s="3">
        <f t="shared" si="752"/>
        <v>-0.19539032274817955</v>
      </c>
    </row>
    <row r="6849" spans="1:16" x14ac:dyDescent="0.25">
      <c r="A6849" s="1">
        <v>13673</v>
      </c>
      <c r="B6849" s="3">
        <v>1</v>
      </c>
      <c r="C6849" s="3">
        <v>120</v>
      </c>
      <c r="D6849" s="3">
        <v>15.86</v>
      </c>
      <c r="E6849" s="3">
        <v>680</v>
      </c>
      <c r="G6849" s="3">
        <v>1</v>
      </c>
      <c r="I6849" s="3">
        <f t="shared" si="746"/>
        <v>0.80965145449586262</v>
      </c>
      <c r="J6849" s="3">
        <f t="shared" si="747"/>
        <v>0.8370153986269353</v>
      </c>
      <c r="K6849" s="3">
        <f t="shared" si="748"/>
        <v>-0.2408448122901746</v>
      </c>
      <c r="L6849" s="3">
        <f t="shared" si="749"/>
        <v>-0.48064276361735014</v>
      </c>
      <c r="N6849" s="3">
        <f t="shared" si="750"/>
        <v>1.4654516542174876</v>
      </c>
      <c r="O6849" s="3">
        <f t="shared" si="751"/>
        <v>0.8123650752994187</v>
      </c>
      <c r="P6849" s="3">
        <f t="shared" si="752"/>
        <v>-0.20780543973787344</v>
      </c>
    </row>
    <row r="6850" spans="1:16" x14ac:dyDescent="0.25">
      <c r="A6850" s="1">
        <v>13674</v>
      </c>
      <c r="B6850" s="3">
        <v>0</v>
      </c>
      <c r="C6850" s="3">
        <v>85</v>
      </c>
      <c r="D6850" s="3">
        <v>22.84</v>
      </c>
      <c r="E6850" s="3">
        <v>805</v>
      </c>
      <c r="G6850" s="3">
        <v>1</v>
      </c>
      <c r="I6850" s="3">
        <f t="shared" si="746"/>
        <v>-1.2349229255441945</v>
      </c>
      <c r="J6850" s="3">
        <f t="shared" si="747"/>
        <v>0.19281135033930019</v>
      </c>
      <c r="K6850" s="3">
        <f t="shared" si="748"/>
        <v>0.54452252238002452</v>
      </c>
      <c r="L6850" s="3">
        <f t="shared" si="749"/>
        <v>3.4811340548573555</v>
      </c>
      <c r="N6850" s="3">
        <f t="shared" si="750"/>
        <v>2.3309681806732589</v>
      </c>
      <c r="O6850" s="3">
        <f t="shared" si="751"/>
        <v>0.91140954091687554</v>
      </c>
      <c r="P6850" s="3">
        <f t="shared" si="752"/>
        <v>-9.2762931788369002E-2</v>
      </c>
    </row>
    <row r="6851" spans="1:16" x14ac:dyDescent="0.25">
      <c r="A6851" s="1">
        <v>13678</v>
      </c>
      <c r="B6851" s="3">
        <v>1</v>
      </c>
      <c r="C6851" s="3">
        <v>85</v>
      </c>
      <c r="D6851" s="3">
        <v>24.16</v>
      </c>
      <c r="E6851" s="3">
        <v>745</v>
      </c>
      <c r="G6851" s="3">
        <v>1</v>
      </c>
      <c r="I6851" s="3">
        <f t="shared" si="746"/>
        <v>0.80965145449586262</v>
      </c>
      <c r="J6851" s="3">
        <f t="shared" si="747"/>
        <v>0.19281135033930019</v>
      </c>
      <c r="K6851" s="3">
        <f t="shared" si="748"/>
        <v>0.69304471174458937</v>
      </c>
      <c r="L6851" s="3">
        <f t="shared" si="749"/>
        <v>1.5794811819894969</v>
      </c>
      <c r="N6851" s="3">
        <f t="shared" si="750"/>
        <v>1.8893555578795573</v>
      </c>
      <c r="O6851" s="3">
        <f t="shared" si="751"/>
        <v>0.86868203422095325</v>
      </c>
      <c r="P6851" s="3">
        <f t="shared" si="752"/>
        <v>-0.14077811915384306</v>
      </c>
    </row>
    <row r="6852" spans="1:16" x14ac:dyDescent="0.25">
      <c r="A6852" s="1">
        <v>13680</v>
      </c>
      <c r="B6852" s="3">
        <v>1</v>
      </c>
      <c r="C6852" s="3">
        <v>145</v>
      </c>
      <c r="D6852" s="3">
        <v>27.23</v>
      </c>
      <c r="E6852" s="3">
        <v>695</v>
      </c>
      <c r="G6852" s="3">
        <v>1</v>
      </c>
      <c r="I6852" s="3">
        <f t="shared" si="746"/>
        <v>0.80965145449586262</v>
      </c>
      <c r="J6852" s="3">
        <f t="shared" si="747"/>
        <v>1.2971611474038174</v>
      </c>
      <c r="K6852" s="3">
        <f t="shared" si="748"/>
        <v>1.0384713188273273</v>
      </c>
      <c r="L6852" s="3">
        <f t="shared" si="749"/>
        <v>-5.2295454003854587E-3</v>
      </c>
      <c r="N6852" s="3">
        <f t="shared" si="750"/>
        <v>1.2391240401403885</v>
      </c>
      <c r="O6852" s="3">
        <f t="shared" si="751"/>
        <v>0.77541150397318692</v>
      </c>
      <c r="P6852" s="3">
        <f t="shared" si="752"/>
        <v>-0.25436141767637582</v>
      </c>
    </row>
    <row r="6853" spans="1:16" x14ac:dyDescent="0.25">
      <c r="A6853" s="1">
        <v>13682</v>
      </c>
      <c r="B6853" s="3">
        <v>0</v>
      </c>
      <c r="C6853" s="3">
        <v>41.6</v>
      </c>
      <c r="D6853" s="3">
        <v>10.24</v>
      </c>
      <c r="E6853" s="3">
        <v>670</v>
      </c>
      <c r="G6853" s="3">
        <v>1</v>
      </c>
      <c r="I6853" s="3">
        <f t="shared" si="746"/>
        <v>-1.2349229255441945</v>
      </c>
      <c r="J6853" s="3">
        <f t="shared" si="747"/>
        <v>-0.60600166953736734</v>
      </c>
      <c r="K6853" s="3">
        <f t="shared" si="748"/>
        <v>-0.87318928519082195</v>
      </c>
      <c r="L6853" s="3">
        <f t="shared" si="749"/>
        <v>-0.79758490909532664</v>
      </c>
      <c r="N6853" s="3">
        <f t="shared" si="750"/>
        <v>1.2095465974651503</v>
      </c>
      <c r="O6853" s="3">
        <f t="shared" si="751"/>
        <v>0.77021871486043447</v>
      </c>
      <c r="P6853" s="3">
        <f t="shared" si="752"/>
        <v>-0.26108075919433715</v>
      </c>
    </row>
    <row r="6854" spans="1:16" x14ac:dyDescent="0.25">
      <c r="A6854" s="1">
        <v>13684</v>
      </c>
      <c r="B6854" s="3">
        <v>0</v>
      </c>
      <c r="C6854" s="3">
        <v>29.12</v>
      </c>
      <c r="D6854" s="3">
        <v>11.01</v>
      </c>
      <c r="E6854" s="3">
        <v>660</v>
      </c>
      <c r="G6854" s="3">
        <v>1</v>
      </c>
      <c r="I6854" s="3">
        <f t="shared" si="746"/>
        <v>-1.2349229255441945</v>
      </c>
      <c r="J6854" s="3">
        <f t="shared" si="747"/>
        <v>-0.83570642732678679</v>
      </c>
      <c r="K6854" s="3">
        <f t="shared" si="748"/>
        <v>-0.78655134139482574</v>
      </c>
      <c r="L6854" s="3">
        <f t="shared" si="749"/>
        <v>-1.114527054573303</v>
      </c>
      <c r="N6854" s="3">
        <f t="shared" si="750"/>
        <v>1.0586476377888532</v>
      </c>
      <c r="O6854" s="3">
        <f t="shared" si="751"/>
        <v>0.74243202231784799</v>
      </c>
      <c r="P6854" s="3">
        <f t="shared" si="752"/>
        <v>-0.29782396493033703</v>
      </c>
    </row>
    <row r="6855" spans="1:16" x14ac:dyDescent="0.25">
      <c r="A6855" s="1">
        <v>13686</v>
      </c>
      <c r="B6855" s="3">
        <v>0</v>
      </c>
      <c r="C6855" s="3">
        <v>18.846</v>
      </c>
      <c r="D6855" s="3">
        <v>26.11</v>
      </c>
      <c r="E6855" s="3">
        <v>685</v>
      </c>
      <c r="G6855" s="3">
        <v>1</v>
      </c>
      <c r="I6855" s="3">
        <f t="shared" si="746"/>
        <v>-1.2349229255441945</v>
      </c>
      <c r="J6855" s="3">
        <f t="shared" si="747"/>
        <v>-1.0248079242441344</v>
      </c>
      <c r="K6855" s="3">
        <f t="shared" si="748"/>
        <v>0.91245249148769658</v>
      </c>
      <c r="L6855" s="3">
        <f t="shared" si="749"/>
        <v>-0.32217169087836195</v>
      </c>
      <c r="N6855" s="3">
        <f t="shared" si="750"/>
        <v>0.78959804267932965</v>
      </c>
      <c r="O6855" s="3">
        <f t="shared" si="751"/>
        <v>0.68774501603603544</v>
      </c>
      <c r="P6855" s="3">
        <f t="shared" si="752"/>
        <v>-0.37433712597065338</v>
      </c>
    </row>
    <row r="6856" spans="1:16" x14ac:dyDescent="0.25">
      <c r="A6856" s="1">
        <v>13687</v>
      </c>
      <c r="B6856" s="3">
        <v>1</v>
      </c>
      <c r="C6856" s="3">
        <v>99.61</v>
      </c>
      <c r="D6856" s="3">
        <v>23.84</v>
      </c>
      <c r="E6856" s="3">
        <v>710</v>
      </c>
      <c r="G6856" s="3">
        <v>1</v>
      </c>
      <c r="I6856" s="3">
        <f t="shared" si="746"/>
        <v>0.80965145449586262</v>
      </c>
      <c r="J6856" s="3">
        <f t="shared" si="747"/>
        <v>0.46172052592451013</v>
      </c>
      <c r="K6856" s="3">
        <f t="shared" si="748"/>
        <v>0.65703933250469493</v>
      </c>
      <c r="L6856" s="3">
        <f t="shared" si="749"/>
        <v>0.47018367281657925</v>
      </c>
      <c r="N6856" s="3">
        <f t="shared" si="750"/>
        <v>1.5072256403268383</v>
      </c>
      <c r="O6856" s="3">
        <f t="shared" si="751"/>
        <v>0.81864968288015605</v>
      </c>
      <c r="P6856" s="3">
        <f t="shared" si="752"/>
        <v>-0.20009902426596982</v>
      </c>
    </row>
    <row r="6857" spans="1:16" x14ac:dyDescent="0.25">
      <c r="A6857" s="1">
        <v>13690</v>
      </c>
      <c r="B6857" s="3">
        <v>1</v>
      </c>
      <c r="C6857" s="3">
        <v>115</v>
      </c>
      <c r="D6857" s="3">
        <v>12.78</v>
      </c>
      <c r="E6857" s="3">
        <v>670</v>
      </c>
      <c r="G6857" s="3">
        <v>1</v>
      </c>
      <c r="I6857" s="3">
        <f t="shared" si="746"/>
        <v>0.80965145449586262</v>
      </c>
      <c r="J6857" s="3">
        <f t="shared" si="747"/>
        <v>0.74498624887155884</v>
      </c>
      <c r="K6857" s="3">
        <f t="shared" si="748"/>
        <v>-0.58739658747415935</v>
      </c>
      <c r="L6857" s="3">
        <f t="shared" si="749"/>
        <v>-0.79758490909532664</v>
      </c>
      <c r="N6857" s="3">
        <f t="shared" si="750"/>
        <v>1.4595286327072108</v>
      </c>
      <c r="O6857" s="3">
        <f t="shared" si="751"/>
        <v>0.81146056980080328</v>
      </c>
      <c r="P6857" s="3">
        <f t="shared" si="752"/>
        <v>-0.20891948248611125</v>
      </c>
    </row>
    <row r="6858" spans="1:16" x14ac:dyDescent="0.25">
      <c r="A6858" s="1">
        <v>13693</v>
      </c>
      <c r="B6858" s="3">
        <v>0</v>
      </c>
      <c r="C6858" s="3">
        <v>47.5</v>
      </c>
      <c r="D6858" s="3">
        <v>19.02</v>
      </c>
      <c r="E6858" s="3">
        <v>660</v>
      </c>
      <c r="G6858" s="3">
        <v>1</v>
      </c>
      <c r="I6858" s="3">
        <f t="shared" si="746"/>
        <v>-1.2349229255441945</v>
      </c>
      <c r="J6858" s="3">
        <f t="shared" si="747"/>
        <v>-0.49740727282602315</v>
      </c>
      <c r="K6858" s="3">
        <f t="shared" si="748"/>
        <v>0.11470830770378374</v>
      </c>
      <c r="L6858" s="3">
        <f t="shared" si="749"/>
        <v>-1.114527054573303</v>
      </c>
      <c r="N6858" s="3">
        <f t="shared" si="750"/>
        <v>0.77805061423502142</v>
      </c>
      <c r="O6858" s="3">
        <f t="shared" si="751"/>
        <v>0.68525982467843505</v>
      </c>
      <c r="P6858" s="3">
        <f t="shared" si="752"/>
        <v>-0.37795720653837983</v>
      </c>
    </row>
    <row r="6859" spans="1:16" x14ac:dyDescent="0.25">
      <c r="A6859" s="1">
        <v>13696</v>
      </c>
      <c r="B6859" s="3">
        <v>1</v>
      </c>
      <c r="C6859" s="3">
        <v>46</v>
      </c>
      <c r="D6859" s="3">
        <v>32.04</v>
      </c>
      <c r="E6859" s="3">
        <v>720</v>
      </c>
      <c r="G6859" s="3">
        <v>1</v>
      </c>
      <c r="I6859" s="3">
        <f t="shared" ref="I6859:I6922" si="753">(B6859-B$5)/B$6</f>
        <v>0.80965145449586262</v>
      </c>
      <c r="J6859" s="3">
        <f t="shared" ref="J6859:J6922" si="754">(C6859-C$5)/C$6</f>
        <v>-0.52501601775263607</v>
      </c>
      <c r="K6859" s="3">
        <f t="shared" ref="K6859:K6922" si="755">(D6859-D$5)/D$6</f>
        <v>1.5796771755269916</v>
      </c>
      <c r="L6859" s="3">
        <f t="shared" ref="L6859:L6922" si="756">(E6859-E$5)/E$6</f>
        <v>0.78712581829455575</v>
      </c>
      <c r="N6859" s="3">
        <f t="shared" ref="N6859:N6922" si="757">$H$7+SUMPRODUCT($I$7:$L$7,I6859:L6859)</f>
        <v>1.2902016040263202</v>
      </c>
      <c r="O6859" s="3">
        <f t="shared" ref="O6859:O6922" si="758">IF(N6859&gt;-100, 1/(1+EXP(-N6859)),0.0001)</f>
        <v>0.78418131079577824</v>
      </c>
      <c r="P6859" s="3">
        <f t="shared" ref="P6859:P6922" si="759">IF(G6859=0,IF(O6859&lt;0.9999,LN(1-O6859),-9.21),LN(O6859))</f>
        <v>-0.24311502159894741</v>
      </c>
    </row>
    <row r="6860" spans="1:16" x14ac:dyDescent="0.25">
      <c r="A6860" s="1">
        <v>13699</v>
      </c>
      <c r="B6860" s="3">
        <v>1</v>
      </c>
      <c r="C6860" s="3">
        <v>130</v>
      </c>
      <c r="D6860" s="3">
        <v>3.15</v>
      </c>
      <c r="E6860" s="3">
        <v>810</v>
      </c>
      <c r="G6860" s="3">
        <v>1</v>
      </c>
      <c r="I6860" s="3">
        <f t="shared" si="753"/>
        <v>0.80965145449586262</v>
      </c>
      <c r="J6860" s="3">
        <f t="shared" si="754"/>
        <v>1.0210736981376882</v>
      </c>
      <c r="K6860" s="3">
        <f t="shared" si="755"/>
        <v>-1.6709334689747346</v>
      </c>
      <c r="L6860" s="3">
        <f t="shared" si="756"/>
        <v>3.6396051275963437</v>
      </c>
      <c r="N6860" s="3">
        <f t="shared" si="757"/>
        <v>3.4312425551616155</v>
      </c>
      <c r="O6860" s="3">
        <f t="shared" si="758"/>
        <v>0.96866680304506625</v>
      </c>
      <c r="P6860" s="3">
        <f t="shared" si="759"/>
        <v>-3.1834582730214694E-2</v>
      </c>
    </row>
    <row r="6861" spans="1:16" x14ac:dyDescent="0.25">
      <c r="A6861" s="1">
        <v>13702</v>
      </c>
      <c r="B6861" s="3">
        <v>1</v>
      </c>
      <c r="C6861" s="3">
        <v>60</v>
      </c>
      <c r="D6861" s="3">
        <v>4.42</v>
      </c>
      <c r="E6861" s="3">
        <v>685</v>
      </c>
      <c r="G6861" s="3">
        <v>1</v>
      </c>
      <c r="I6861" s="3">
        <f t="shared" si="753"/>
        <v>0.80965145449586262</v>
      </c>
      <c r="J6861" s="3">
        <f t="shared" si="754"/>
        <v>-0.267334398437582</v>
      </c>
      <c r="K6861" s="3">
        <f t="shared" si="755"/>
        <v>-1.5280371201164034</v>
      </c>
      <c r="L6861" s="3">
        <f t="shared" si="756"/>
        <v>-0.32217169087836195</v>
      </c>
      <c r="N6861" s="3">
        <f t="shared" si="757"/>
        <v>1.9028451382262832</v>
      </c>
      <c r="O6861" s="3">
        <f t="shared" si="758"/>
        <v>0.87021320037401073</v>
      </c>
      <c r="P6861" s="3">
        <f t="shared" si="759"/>
        <v>-0.13901703945412874</v>
      </c>
    </row>
    <row r="6862" spans="1:16" x14ac:dyDescent="0.25">
      <c r="A6862" s="1">
        <v>13703</v>
      </c>
      <c r="B6862" s="3">
        <v>1</v>
      </c>
      <c r="C6862" s="3">
        <v>115</v>
      </c>
      <c r="D6862" s="3">
        <v>12.05</v>
      </c>
      <c r="E6862" s="3">
        <v>695</v>
      </c>
      <c r="G6862" s="3">
        <v>1</v>
      </c>
      <c r="I6862" s="3">
        <f t="shared" si="753"/>
        <v>0.80965145449586262</v>
      </c>
      <c r="J6862" s="3">
        <f t="shared" si="754"/>
        <v>0.74498624887155884</v>
      </c>
      <c r="K6862" s="3">
        <f t="shared" si="755"/>
        <v>-0.66953385886516847</v>
      </c>
      <c r="L6862" s="3">
        <f t="shared" si="756"/>
        <v>-5.2295454003854587E-3</v>
      </c>
      <c r="N6862" s="3">
        <f t="shared" si="757"/>
        <v>1.7738860632279057</v>
      </c>
      <c r="O6862" s="3">
        <f t="shared" si="758"/>
        <v>0.85494027558268415</v>
      </c>
      <c r="P6862" s="3">
        <f t="shared" si="759"/>
        <v>-0.15672366560488729</v>
      </c>
    </row>
    <row r="6863" spans="1:16" x14ac:dyDescent="0.25">
      <c r="A6863" s="1">
        <v>13706</v>
      </c>
      <c r="B6863" s="3">
        <v>1</v>
      </c>
      <c r="C6863" s="3">
        <v>95</v>
      </c>
      <c r="D6863" s="3">
        <v>17.649999999999999</v>
      </c>
      <c r="E6863" s="3">
        <v>675</v>
      </c>
      <c r="G6863" s="3">
        <v>1</v>
      </c>
      <c r="I6863" s="3">
        <f t="shared" si="753"/>
        <v>0.80965145449586262</v>
      </c>
      <c r="J6863" s="3">
        <f t="shared" si="754"/>
        <v>0.37686964985005306</v>
      </c>
      <c r="K6863" s="3">
        <f t="shared" si="755"/>
        <v>-3.9439722167014767E-2</v>
      </c>
      <c r="L6863" s="3">
        <f t="shared" si="756"/>
        <v>-0.63911383635633834</v>
      </c>
      <c r="N6863" s="3">
        <f t="shared" si="757"/>
        <v>1.327164139520324</v>
      </c>
      <c r="O6863" s="3">
        <f t="shared" si="758"/>
        <v>0.79037116331501189</v>
      </c>
      <c r="P6863" s="3">
        <f t="shared" si="759"/>
        <v>-0.23525261687418092</v>
      </c>
    </row>
    <row r="6864" spans="1:16" x14ac:dyDescent="0.25">
      <c r="A6864" s="1">
        <v>13710</v>
      </c>
      <c r="B6864" s="3">
        <v>1</v>
      </c>
      <c r="C6864" s="3">
        <v>65</v>
      </c>
      <c r="D6864" s="3">
        <v>30.35</v>
      </c>
      <c r="E6864" s="3">
        <v>700</v>
      </c>
      <c r="G6864" s="3">
        <v>1</v>
      </c>
      <c r="I6864" s="3">
        <f t="shared" si="753"/>
        <v>0.80965145449586262</v>
      </c>
      <c r="J6864" s="3">
        <f t="shared" si="754"/>
        <v>-0.17530524868220559</v>
      </c>
      <c r="K6864" s="3">
        <f t="shared" si="755"/>
        <v>1.3895237664162992</v>
      </c>
      <c r="L6864" s="3">
        <f t="shared" si="756"/>
        <v>0.15324152733860277</v>
      </c>
      <c r="N6864" s="3">
        <f t="shared" si="757"/>
        <v>1.133379543982648</v>
      </c>
      <c r="O6864" s="3">
        <f t="shared" si="758"/>
        <v>0.75646204259078742</v>
      </c>
      <c r="P6864" s="3">
        <f t="shared" si="759"/>
        <v>-0.27910292204123666</v>
      </c>
    </row>
    <row r="6865" spans="1:16" x14ac:dyDescent="0.25">
      <c r="A6865" s="1">
        <v>13712</v>
      </c>
      <c r="B6865" s="3">
        <v>0</v>
      </c>
      <c r="C6865" s="3">
        <v>45</v>
      </c>
      <c r="D6865" s="3">
        <v>21.06</v>
      </c>
      <c r="E6865" s="3">
        <v>665</v>
      </c>
      <c r="G6865" s="3">
        <v>1</v>
      </c>
      <c r="I6865" s="3">
        <f t="shared" si="753"/>
        <v>-1.2349229255441945</v>
      </c>
      <c r="J6865" s="3">
        <f t="shared" si="754"/>
        <v>-0.54342184770371138</v>
      </c>
      <c r="K6865" s="3">
        <f t="shared" si="755"/>
        <v>0.34424260035811116</v>
      </c>
      <c r="L6865" s="3">
        <f t="shared" si="756"/>
        <v>-0.95605598183431484</v>
      </c>
      <c r="N6865" s="3">
        <f t="shared" si="757"/>
        <v>0.75968826309491122</v>
      </c>
      <c r="O6865" s="3">
        <f t="shared" si="758"/>
        <v>0.68128604850691155</v>
      </c>
      <c r="P6865" s="3">
        <f t="shared" si="759"/>
        <v>-0.38377301916514195</v>
      </c>
    </row>
    <row r="6866" spans="1:16" x14ac:dyDescent="0.25">
      <c r="A6866" s="1">
        <v>13713</v>
      </c>
      <c r="B6866" s="3">
        <v>0</v>
      </c>
      <c r="C6866" s="3">
        <v>35</v>
      </c>
      <c r="D6866" s="3">
        <v>18.07</v>
      </c>
      <c r="E6866" s="3">
        <v>660</v>
      </c>
      <c r="G6866" s="3">
        <v>1</v>
      </c>
      <c r="I6866" s="3">
        <f t="shared" si="753"/>
        <v>-1.2349229255441945</v>
      </c>
      <c r="J6866" s="3">
        <f t="shared" si="754"/>
        <v>-0.72748014721446419</v>
      </c>
      <c r="K6866" s="3">
        <f t="shared" si="755"/>
        <v>7.8173380853469761E-3</v>
      </c>
      <c r="L6866" s="3">
        <f t="shared" si="756"/>
        <v>-1.114527054573303</v>
      </c>
      <c r="N6866" s="3">
        <f t="shared" si="757"/>
        <v>0.80493630756124634</v>
      </c>
      <c r="O6866" s="3">
        <f t="shared" si="758"/>
        <v>0.69102941375106064</v>
      </c>
      <c r="P6866" s="3">
        <f t="shared" si="759"/>
        <v>-0.36957288918689579</v>
      </c>
    </row>
    <row r="6867" spans="1:16" x14ac:dyDescent="0.25">
      <c r="A6867" s="1">
        <v>13715</v>
      </c>
      <c r="B6867" s="3">
        <v>1</v>
      </c>
      <c r="C6867" s="3">
        <v>57</v>
      </c>
      <c r="D6867" s="3">
        <v>16.11</v>
      </c>
      <c r="E6867" s="3">
        <v>660</v>
      </c>
      <c r="G6867" s="3">
        <v>1</v>
      </c>
      <c r="I6867" s="3">
        <f t="shared" si="753"/>
        <v>0.80965145449586262</v>
      </c>
      <c r="J6867" s="3">
        <f t="shared" si="754"/>
        <v>-0.32255188829080789</v>
      </c>
      <c r="K6867" s="3">
        <f t="shared" si="755"/>
        <v>-0.21271560975900702</v>
      </c>
      <c r="L6867" s="3">
        <f t="shared" si="756"/>
        <v>-1.114527054573303</v>
      </c>
      <c r="N6867" s="3">
        <f t="shared" si="757"/>
        <v>1.1871104767657421</v>
      </c>
      <c r="O6867" s="3">
        <f t="shared" si="758"/>
        <v>0.76622387703175299</v>
      </c>
      <c r="P6867" s="3">
        <f t="shared" si="759"/>
        <v>-0.266280884277946</v>
      </c>
    </row>
    <row r="6868" spans="1:16" x14ac:dyDescent="0.25">
      <c r="A6868" s="1">
        <v>13717</v>
      </c>
      <c r="B6868" s="3">
        <v>0</v>
      </c>
      <c r="C6868" s="3">
        <v>83</v>
      </c>
      <c r="D6868" s="3">
        <v>9.7200000000000006</v>
      </c>
      <c r="E6868" s="3">
        <v>720</v>
      </c>
      <c r="G6868" s="3">
        <v>1</v>
      </c>
      <c r="I6868" s="3">
        <f t="shared" si="753"/>
        <v>-1.2349229255441945</v>
      </c>
      <c r="J6868" s="3">
        <f t="shared" si="754"/>
        <v>0.15599969043714962</v>
      </c>
      <c r="K6868" s="3">
        <f t="shared" si="755"/>
        <v>-0.93169802645565047</v>
      </c>
      <c r="L6868" s="3">
        <f t="shared" si="756"/>
        <v>0.78712581829455575</v>
      </c>
      <c r="N6868" s="3">
        <f t="shared" si="757"/>
        <v>1.8296446858324349</v>
      </c>
      <c r="O6868" s="3">
        <f t="shared" si="758"/>
        <v>0.8617193933593349</v>
      </c>
      <c r="P6868" s="3">
        <f t="shared" si="759"/>
        <v>-0.1488255910603043</v>
      </c>
    </row>
    <row r="6869" spans="1:16" x14ac:dyDescent="0.25">
      <c r="A6869" s="1">
        <v>13718</v>
      </c>
      <c r="B6869" s="3">
        <v>0</v>
      </c>
      <c r="C6869" s="3">
        <v>30</v>
      </c>
      <c r="D6869" s="3">
        <v>12.76</v>
      </c>
      <c r="E6869" s="3">
        <v>660</v>
      </c>
      <c r="G6869" s="3">
        <v>1</v>
      </c>
      <c r="I6869" s="3">
        <f t="shared" si="753"/>
        <v>-1.2349229255441945</v>
      </c>
      <c r="J6869" s="3">
        <f t="shared" si="754"/>
        <v>-0.81950929696984065</v>
      </c>
      <c r="K6869" s="3">
        <f t="shared" si="755"/>
        <v>-0.58964692367665261</v>
      </c>
      <c r="L6869" s="3">
        <f t="shared" si="756"/>
        <v>-1.114527054573303</v>
      </c>
      <c r="N6869" s="3">
        <f t="shared" si="757"/>
        <v>0.9954010694177492</v>
      </c>
      <c r="O6869" s="3">
        <f t="shared" si="758"/>
        <v>0.73015341374429976</v>
      </c>
      <c r="P6869" s="3">
        <f t="shared" si="759"/>
        <v>-0.3145006111052307</v>
      </c>
    </row>
    <row r="6870" spans="1:16" x14ac:dyDescent="0.25">
      <c r="A6870" s="1">
        <v>13719</v>
      </c>
      <c r="B6870" s="3">
        <v>1</v>
      </c>
      <c r="C6870" s="3">
        <v>100</v>
      </c>
      <c r="D6870" s="3">
        <v>11.45</v>
      </c>
      <c r="E6870" s="3">
        <v>685</v>
      </c>
      <c r="G6870" s="3">
        <v>1</v>
      </c>
      <c r="I6870" s="3">
        <f t="shared" si="753"/>
        <v>0.80965145449586262</v>
      </c>
      <c r="J6870" s="3">
        <f t="shared" si="754"/>
        <v>0.46889879960542952</v>
      </c>
      <c r="K6870" s="3">
        <f t="shared" si="755"/>
        <v>-0.73704394493997094</v>
      </c>
      <c r="L6870" s="3">
        <f t="shared" si="756"/>
        <v>-0.32217169087836195</v>
      </c>
      <c r="N6870" s="3">
        <f t="shared" si="757"/>
        <v>1.6713657201383896</v>
      </c>
      <c r="O6870" s="3">
        <f t="shared" si="758"/>
        <v>0.84175782217019179</v>
      </c>
      <c r="P6870" s="3">
        <f t="shared" si="759"/>
        <v>-0.1722629282366499</v>
      </c>
    </row>
    <row r="6871" spans="1:16" x14ac:dyDescent="0.25">
      <c r="A6871" s="1">
        <v>13721</v>
      </c>
      <c r="B6871" s="3">
        <v>0</v>
      </c>
      <c r="C6871" s="3">
        <v>92</v>
      </c>
      <c r="D6871" s="3">
        <v>26.77</v>
      </c>
      <c r="E6871" s="3">
        <v>755</v>
      </c>
      <c r="G6871" s="3">
        <v>1</v>
      </c>
      <c r="I6871" s="3">
        <f t="shared" si="753"/>
        <v>-1.2349229255441945</v>
      </c>
      <c r="J6871" s="3">
        <f t="shared" si="754"/>
        <v>0.32165215999682722</v>
      </c>
      <c r="K6871" s="3">
        <f t="shared" si="755"/>
        <v>0.98671358616997895</v>
      </c>
      <c r="L6871" s="3">
        <f t="shared" si="756"/>
        <v>1.8964233274674733</v>
      </c>
      <c r="N6871" s="3">
        <f t="shared" si="757"/>
        <v>1.6165525202106816</v>
      </c>
      <c r="O6871" s="3">
        <f t="shared" si="758"/>
        <v>0.83431913128880886</v>
      </c>
      <c r="P6871" s="3">
        <f t="shared" si="759"/>
        <v>-0.18113929839034584</v>
      </c>
    </row>
    <row r="6872" spans="1:16" x14ac:dyDescent="0.25">
      <c r="A6872" s="1">
        <v>13722</v>
      </c>
      <c r="B6872" s="3">
        <v>1</v>
      </c>
      <c r="C6872" s="3">
        <v>150</v>
      </c>
      <c r="D6872" s="3">
        <v>13.96</v>
      </c>
      <c r="E6872" s="3">
        <v>665</v>
      </c>
      <c r="G6872" s="3">
        <v>1</v>
      </c>
      <c r="I6872" s="3">
        <f t="shared" si="753"/>
        <v>0.80965145449586262</v>
      </c>
      <c r="J6872" s="3">
        <f t="shared" si="754"/>
        <v>1.3891902971591938</v>
      </c>
      <c r="K6872" s="3">
        <f t="shared" si="755"/>
        <v>-0.45462675152704812</v>
      </c>
      <c r="L6872" s="3">
        <f t="shared" si="756"/>
        <v>-0.95605598183431484</v>
      </c>
      <c r="N6872" s="3">
        <f t="shared" si="757"/>
        <v>1.3806488579953815</v>
      </c>
      <c r="O6872" s="3">
        <f t="shared" si="758"/>
        <v>0.79909518947002967</v>
      </c>
      <c r="P6872" s="3">
        <f t="shared" si="759"/>
        <v>-0.22427520455472949</v>
      </c>
    </row>
    <row r="6873" spans="1:16" x14ac:dyDescent="0.25">
      <c r="A6873" s="1">
        <v>13724</v>
      </c>
      <c r="B6873" s="3">
        <v>0</v>
      </c>
      <c r="C6873" s="3">
        <v>42</v>
      </c>
      <c r="D6873" s="3">
        <v>23.54</v>
      </c>
      <c r="E6873" s="3">
        <v>700</v>
      </c>
      <c r="G6873" s="3">
        <v>0</v>
      </c>
      <c r="I6873" s="3">
        <f t="shared" si="753"/>
        <v>-1.2349229255441945</v>
      </c>
      <c r="J6873" s="3">
        <f t="shared" si="754"/>
        <v>-0.59863933755693721</v>
      </c>
      <c r="K6873" s="3">
        <f t="shared" si="755"/>
        <v>0.62328428946729364</v>
      </c>
      <c r="L6873" s="3">
        <f t="shared" si="756"/>
        <v>0.15324152733860277</v>
      </c>
      <c r="N6873" s="3">
        <f t="shared" si="757"/>
        <v>1.0702736648221725</v>
      </c>
      <c r="O6873" s="3">
        <f t="shared" si="758"/>
        <v>0.74464895582572777</v>
      </c>
      <c r="P6873" s="3">
        <f t="shared" si="759"/>
        <v>-1.3651160367083888</v>
      </c>
    </row>
    <row r="6874" spans="1:16" x14ac:dyDescent="0.25">
      <c r="A6874" s="1">
        <v>13732</v>
      </c>
      <c r="B6874" s="3">
        <v>1</v>
      </c>
      <c r="C6874" s="3">
        <v>19.2</v>
      </c>
      <c r="D6874" s="3">
        <v>0.63</v>
      </c>
      <c r="E6874" s="3">
        <v>760</v>
      </c>
      <c r="G6874" s="3">
        <v>1</v>
      </c>
      <c r="I6874" s="3">
        <f t="shared" si="753"/>
        <v>0.80965145449586262</v>
      </c>
      <c r="J6874" s="3">
        <f t="shared" si="754"/>
        <v>-1.0182922604414537</v>
      </c>
      <c r="K6874" s="3">
        <f t="shared" si="755"/>
        <v>-1.9544758304889041</v>
      </c>
      <c r="L6874" s="3">
        <f t="shared" si="756"/>
        <v>2.0548944002064617</v>
      </c>
      <c r="N6874" s="3">
        <f t="shared" si="757"/>
        <v>2.8789645244529067</v>
      </c>
      <c r="O6874" s="3">
        <f t="shared" si="758"/>
        <v>0.94679672804463311</v>
      </c>
      <c r="P6874" s="3">
        <f t="shared" si="759"/>
        <v>-5.4670857152427033E-2</v>
      </c>
    </row>
    <row r="6875" spans="1:16" x14ac:dyDescent="0.25">
      <c r="A6875" s="1">
        <v>13735</v>
      </c>
      <c r="B6875" s="3">
        <v>1</v>
      </c>
      <c r="C6875" s="3">
        <v>35</v>
      </c>
      <c r="D6875" s="3">
        <v>19.43</v>
      </c>
      <c r="E6875" s="3">
        <v>695</v>
      </c>
      <c r="G6875" s="3">
        <v>1</v>
      </c>
      <c r="I6875" s="3">
        <f t="shared" si="753"/>
        <v>0.80965145449586262</v>
      </c>
      <c r="J6875" s="3">
        <f t="shared" si="754"/>
        <v>-0.72748014721446419</v>
      </c>
      <c r="K6875" s="3">
        <f t="shared" si="755"/>
        <v>0.16084019985489859</v>
      </c>
      <c r="L6875" s="3">
        <f t="shared" si="756"/>
        <v>-5.2295454003854587E-3</v>
      </c>
      <c r="N6875" s="3">
        <f t="shared" si="757"/>
        <v>1.4553047800856982</v>
      </c>
      <c r="O6875" s="3">
        <f t="shared" si="758"/>
        <v>0.81081350252042517</v>
      </c>
      <c r="P6875" s="3">
        <f t="shared" si="759"/>
        <v>-0.20971721121238848</v>
      </c>
    </row>
    <row r="6876" spans="1:16" x14ac:dyDescent="0.25">
      <c r="A6876" s="1">
        <v>13736</v>
      </c>
      <c r="B6876" s="3">
        <v>1</v>
      </c>
      <c r="C6876" s="3">
        <v>70</v>
      </c>
      <c r="D6876" s="3">
        <v>30.52</v>
      </c>
      <c r="E6876" s="3">
        <v>685</v>
      </c>
      <c r="G6876" s="3">
        <v>1</v>
      </c>
      <c r="I6876" s="3">
        <f t="shared" si="753"/>
        <v>0.80965145449586262</v>
      </c>
      <c r="J6876" s="3">
        <f t="shared" si="754"/>
        <v>-8.3276098926829134E-2</v>
      </c>
      <c r="K6876" s="3">
        <f t="shared" si="755"/>
        <v>1.4086516241374929</v>
      </c>
      <c r="L6876" s="3">
        <f t="shared" si="756"/>
        <v>-0.32217169087836195</v>
      </c>
      <c r="N6876" s="3">
        <f t="shared" si="757"/>
        <v>0.9576319835877849</v>
      </c>
      <c r="O6876" s="3">
        <f t="shared" si="758"/>
        <v>0.72264743837442957</v>
      </c>
      <c r="P6876" s="3">
        <f t="shared" si="759"/>
        <v>-0.32483381286015073</v>
      </c>
    </row>
    <row r="6877" spans="1:16" x14ac:dyDescent="0.25">
      <c r="A6877" s="1">
        <v>13742</v>
      </c>
      <c r="B6877" s="3">
        <v>0</v>
      </c>
      <c r="C6877" s="3">
        <v>55</v>
      </c>
      <c r="D6877" s="3">
        <v>17.04</v>
      </c>
      <c r="E6877" s="3">
        <v>700</v>
      </c>
      <c r="G6877" s="3">
        <v>1</v>
      </c>
      <c r="I6877" s="3">
        <f t="shared" si="753"/>
        <v>-1.2349229255441945</v>
      </c>
      <c r="J6877" s="3">
        <f t="shared" si="754"/>
        <v>-0.35936354819295846</v>
      </c>
      <c r="K6877" s="3">
        <f t="shared" si="755"/>
        <v>-0.10807497634306362</v>
      </c>
      <c r="L6877" s="3">
        <f t="shared" si="756"/>
        <v>0.15324152733860277</v>
      </c>
      <c r="N6877" s="3">
        <f t="shared" si="757"/>
        <v>1.3152683466291832</v>
      </c>
      <c r="O6877" s="3">
        <f t="shared" si="758"/>
        <v>0.78839340553785264</v>
      </c>
      <c r="P6877" s="3">
        <f t="shared" si="759"/>
        <v>-0.23775806809947087</v>
      </c>
    </row>
    <row r="6878" spans="1:16" x14ac:dyDescent="0.25">
      <c r="A6878" s="1">
        <v>13751</v>
      </c>
      <c r="B6878" s="3">
        <v>1</v>
      </c>
      <c r="C6878" s="3">
        <v>50</v>
      </c>
      <c r="D6878" s="3">
        <v>14.35</v>
      </c>
      <c r="E6878" s="3">
        <v>660</v>
      </c>
      <c r="G6878" s="3">
        <v>1</v>
      </c>
      <c r="I6878" s="3">
        <f t="shared" si="753"/>
        <v>0.80965145449586262</v>
      </c>
      <c r="J6878" s="3">
        <f t="shared" si="754"/>
        <v>-0.45139269794833492</v>
      </c>
      <c r="K6878" s="3">
        <f t="shared" si="755"/>
        <v>-0.41074519557842681</v>
      </c>
      <c r="L6878" s="3">
        <f t="shared" si="756"/>
        <v>-1.114527054573303</v>
      </c>
      <c r="N6878" s="3">
        <f t="shared" si="757"/>
        <v>1.2469300502207088</v>
      </c>
      <c r="O6878" s="3">
        <f t="shared" si="758"/>
        <v>0.77676798580607664</v>
      </c>
      <c r="P6878" s="3">
        <f t="shared" si="759"/>
        <v>-0.25261357577129462</v>
      </c>
    </row>
    <row r="6879" spans="1:16" x14ac:dyDescent="0.25">
      <c r="A6879" s="1">
        <v>13754</v>
      </c>
      <c r="B6879" s="3">
        <v>1</v>
      </c>
      <c r="C6879" s="3">
        <v>125</v>
      </c>
      <c r="D6879" s="3">
        <v>20.9</v>
      </c>
      <c r="E6879" s="3">
        <v>700</v>
      </c>
      <c r="G6879" s="3">
        <v>0</v>
      </c>
      <c r="I6879" s="3">
        <f t="shared" si="753"/>
        <v>0.80965145449586262</v>
      </c>
      <c r="J6879" s="3">
        <f t="shared" si="754"/>
        <v>0.92904454838231176</v>
      </c>
      <c r="K6879" s="3">
        <f t="shared" si="755"/>
        <v>0.32623991073816389</v>
      </c>
      <c r="L6879" s="3">
        <f t="shared" si="756"/>
        <v>0.15324152733860277</v>
      </c>
      <c r="N6879" s="3">
        <f t="shared" si="757"/>
        <v>1.5150267734629022</v>
      </c>
      <c r="O6879" s="3">
        <f t="shared" si="758"/>
        <v>0.81980497993959156</v>
      </c>
      <c r="P6879" s="3">
        <f t="shared" si="759"/>
        <v>-1.7137155698145849</v>
      </c>
    </row>
    <row r="6880" spans="1:16" x14ac:dyDescent="0.25">
      <c r="A6880" s="1">
        <v>13758</v>
      </c>
      <c r="B6880" s="3">
        <v>0</v>
      </c>
      <c r="C6880" s="3">
        <v>53</v>
      </c>
      <c r="D6880" s="3">
        <v>20.63</v>
      </c>
      <c r="E6880" s="3">
        <v>695</v>
      </c>
      <c r="G6880" s="3">
        <v>1</v>
      </c>
      <c r="I6880" s="3">
        <f t="shared" si="753"/>
        <v>-1.2349229255441945</v>
      </c>
      <c r="J6880" s="3">
        <f t="shared" si="754"/>
        <v>-0.39617520809510903</v>
      </c>
      <c r="K6880" s="3">
        <f t="shared" si="755"/>
        <v>0.29586037200450294</v>
      </c>
      <c r="L6880" s="3">
        <f t="shared" si="756"/>
        <v>-5.2295454003854587E-3</v>
      </c>
      <c r="N6880" s="3">
        <f t="shared" si="757"/>
        <v>1.125615629802972</v>
      </c>
      <c r="O6880" s="3">
        <f t="shared" si="758"/>
        <v>0.75502887180172773</v>
      </c>
      <c r="P6880" s="3">
        <f t="shared" si="759"/>
        <v>-0.2809992896672826</v>
      </c>
    </row>
    <row r="6881" spans="1:16" x14ac:dyDescent="0.25">
      <c r="A6881" s="1">
        <v>13759</v>
      </c>
      <c r="B6881" s="3">
        <v>0</v>
      </c>
      <c r="C6881" s="3">
        <v>42</v>
      </c>
      <c r="D6881" s="3">
        <v>15.76</v>
      </c>
      <c r="E6881" s="3">
        <v>670</v>
      </c>
      <c r="G6881" s="3">
        <v>1</v>
      </c>
      <c r="I6881" s="3">
        <f t="shared" si="753"/>
        <v>-1.2349229255441945</v>
      </c>
      <c r="J6881" s="3">
        <f t="shared" si="754"/>
        <v>-0.59863933755693721</v>
      </c>
      <c r="K6881" s="3">
        <f t="shared" si="755"/>
        <v>-0.25209649330264161</v>
      </c>
      <c r="L6881" s="3">
        <f t="shared" si="756"/>
        <v>-0.79758490909532664</v>
      </c>
      <c r="N6881" s="3">
        <f t="shared" si="757"/>
        <v>1.0085769903996036</v>
      </c>
      <c r="O6881" s="3">
        <f t="shared" si="758"/>
        <v>0.73274157164243425</v>
      </c>
      <c r="P6881" s="3">
        <f t="shared" si="759"/>
        <v>-0.31096220182175843</v>
      </c>
    </row>
    <row r="6882" spans="1:16" x14ac:dyDescent="0.25">
      <c r="A6882" s="1">
        <v>13760</v>
      </c>
      <c r="B6882" s="3">
        <v>0</v>
      </c>
      <c r="C6882" s="3">
        <v>76</v>
      </c>
      <c r="D6882" s="3">
        <v>29.56</v>
      </c>
      <c r="E6882" s="3">
        <v>680</v>
      </c>
      <c r="G6882" s="3">
        <v>0</v>
      </c>
      <c r="I6882" s="3">
        <f t="shared" si="753"/>
        <v>-1.2349229255441945</v>
      </c>
      <c r="J6882" s="3">
        <f t="shared" si="754"/>
        <v>2.7158880779622592E-2</v>
      </c>
      <c r="K6882" s="3">
        <f t="shared" si="755"/>
        <v>1.3006354864178091</v>
      </c>
      <c r="L6882" s="3">
        <f t="shared" si="756"/>
        <v>-0.48064276361735014</v>
      </c>
      <c r="N6882" s="3">
        <f t="shared" si="757"/>
        <v>0.64169630152214086</v>
      </c>
      <c r="O6882" s="3">
        <f t="shared" si="758"/>
        <v>0.65513681115856448</v>
      </c>
      <c r="P6882" s="3">
        <f t="shared" si="759"/>
        <v>-1.0646074946819362</v>
      </c>
    </row>
    <row r="6883" spans="1:16" x14ac:dyDescent="0.25">
      <c r="A6883" s="1">
        <v>13761</v>
      </c>
      <c r="B6883" s="3">
        <v>1</v>
      </c>
      <c r="C6883" s="3">
        <v>60</v>
      </c>
      <c r="D6883" s="3">
        <v>7.08</v>
      </c>
      <c r="E6883" s="3">
        <v>665</v>
      </c>
      <c r="G6883" s="3">
        <v>1</v>
      </c>
      <c r="I6883" s="3">
        <f t="shared" si="753"/>
        <v>0.80965145449586262</v>
      </c>
      <c r="J6883" s="3">
        <f t="shared" si="754"/>
        <v>-0.267334398437582</v>
      </c>
      <c r="K6883" s="3">
        <f t="shared" si="755"/>
        <v>-1.2287424051847802</v>
      </c>
      <c r="L6883" s="3">
        <f t="shared" si="756"/>
        <v>-0.95605598183431484</v>
      </c>
      <c r="N6883" s="3">
        <f t="shared" si="757"/>
        <v>1.575683947181735</v>
      </c>
      <c r="O6883" s="3">
        <f t="shared" si="758"/>
        <v>0.82859239085091985</v>
      </c>
      <c r="P6883" s="3">
        <f t="shared" si="759"/>
        <v>-0.18802693252012731</v>
      </c>
    </row>
    <row r="6884" spans="1:16" x14ac:dyDescent="0.25">
      <c r="A6884" s="1">
        <v>13764</v>
      </c>
      <c r="B6884" s="3">
        <v>0</v>
      </c>
      <c r="C6884" s="3">
        <v>85</v>
      </c>
      <c r="D6884" s="3">
        <v>23.07</v>
      </c>
      <c r="E6884" s="3">
        <v>680</v>
      </c>
      <c r="G6884" s="3">
        <v>0</v>
      </c>
      <c r="I6884" s="3">
        <f t="shared" si="753"/>
        <v>-1.2349229255441945</v>
      </c>
      <c r="J6884" s="3">
        <f t="shared" si="754"/>
        <v>0.19281135033930019</v>
      </c>
      <c r="K6884" s="3">
        <f t="shared" si="755"/>
        <v>0.57040138870869872</v>
      </c>
      <c r="L6884" s="3">
        <f t="shared" si="756"/>
        <v>-0.48064276361735014</v>
      </c>
      <c r="N6884" s="3">
        <f t="shared" si="757"/>
        <v>0.88384834187890504</v>
      </c>
      <c r="O6884" s="3">
        <f t="shared" si="758"/>
        <v>0.70761905687722604</v>
      </c>
      <c r="P6884" s="3">
        <f t="shared" si="759"/>
        <v>-1.229697727229152</v>
      </c>
    </row>
    <row r="6885" spans="1:16" x14ac:dyDescent="0.25">
      <c r="A6885" s="1">
        <v>13767</v>
      </c>
      <c r="B6885" s="3">
        <v>1</v>
      </c>
      <c r="C6885" s="3">
        <v>94.507000000000005</v>
      </c>
      <c r="D6885" s="3">
        <v>14.63</v>
      </c>
      <c r="E6885" s="3">
        <v>690</v>
      </c>
      <c r="G6885" s="3">
        <v>1</v>
      </c>
      <c r="I6885" s="3">
        <f t="shared" si="753"/>
        <v>0.80965145449586262</v>
      </c>
      <c r="J6885" s="3">
        <f t="shared" si="754"/>
        <v>0.36779557568417304</v>
      </c>
      <c r="K6885" s="3">
        <f t="shared" si="755"/>
        <v>-0.37924048874351901</v>
      </c>
      <c r="L6885" s="3">
        <f t="shared" si="756"/>
        <v>-0.1637006181393737</v>
      </c>
      <c r="N6885" s="3">
        <f t="shared" si="757"/>
        <v>1.6095933465779215</v>
      </c>
      <c r="O6885" s="3">
        <f t="shared" si="758"/>
        <v>0.83335492029037062</v>
      </c>
      <c r="P6885" s="3">
        <f t="shared" si="759"/>
        <v>-0.18229565278102172</v>
      </c>
    </row>
    <row r="6886" spans="1:16" x14ac:dyDescent="0.25">
      <c r="A6886" s="1">
        <v>13769</v>
      </c>
      <c r="B6886" s="3">
        <v>0</v>
      </c>
      <c r="C6886" s="3">
        <v>61</v>
      </c>
      <c r="D6886" s="3">
        <v>28.74</v>
      </c>
      <c r="E6886" s="3">
        <v>660</v>
      </c>
      <c r="G6886" s="3">
        <v>1</v>
      </c>
      <c r="I6886" s="3">
        <f t="shared" si="753"/>
        <v>-1.2349229255441945</v>
      </c>
      <c r="J6886" s="3">
        <f t="shared" si="754"/>
        <v>-0.24892856848650674</v>
      </c>
      <c r="K6886" s="3">
        <f t="shared" si="755"/>
        <v>1.2083717021155795</v>
      </c>
      <c r="L6886" s="3">
        <f t="shared" si="756"/>
        <v>-1.114527054573303</v>
      </c>
      <c r="N6886" s="3">
        <f t="shared" si="757"/>
        <v>0.43209663086477645</v>
      </c>
      <c r="O6886" s="3">
        <f t="shared" si="758"/>
        <v>0.60637421322938345</v>
      </c>
      <c r="P6886" s="3">
        <f t="shared" si="759"/>
        <v>-0.50025796991603821</v>
      </c>
    </row>
    <row r="6887" spans="1:16" x14ac:dyDescent="0.25">
      <c r="A6887" s="1">
        <v>13772</v>
      </c>
      <c r="B6887" s="3">
        <v>0</v>
      </c>
      <c r="C6887" s="3">
        <v>50</v>
      </c>
      <c r="D6887" s="3">
        <v>24.53</v>
      </c>
      <c r="E6887" s="3">
        <v>695</v>
      </c>
      <c r="G6887" s="3">
        <v>0</v>
      </c>
      <c r="I6887" s="3">
        <f t="shared" si="753"/>
        <v>-1.2349229255441945</v>
      </c>
      <c r="J6887" s="3">
        <f t="shared" si="754"/>
        <v>-0.45139269794833492</v>
      </c>
      <c r="K6887" s="3">
        <f t="shared" si="755"/>
        <v>0.73467593149071753</v>
      </c>
      <c r="L6887" s="3">
        <f t="shared" si="756"/>
        <v>-5.2295454003854587E-3</v>
      </c>
      <c r="N6887" s="3">
        <f t="shared" si="757"/>
        <v>0.98159256128780137</v>
      </c>
      <c r="O6887" s="3">
        <f t="shared" si="758"/>
        <v>0.72742410099383559</v>
      </c>
      <c r="P6887" s="3">
        <f t="shared" si="759"/>
        <v>-1.2998381751977008</v>
      </c>
    </row>
    <row r="6888" spans="1:16" x14ac:dyDescent="0.25">
      <c r="A6888" s="1">
        <v>13778</v>
      </c>
      <c r="B6888" s="3">
        <v>0</v>
      </c>
      <c r="C6888" s="3">
        <v>45.9</v>
      </c>
      <c r="D6888" s="3">
        <v>17.57</v>
      </c>
      <c r="E6888" s="3">
        <v>685</v>
      </c>
      <c r="G6888" s="3">
        <v>1</v>
      </c>
      <c r="I6888" s="3">
        <f t="shared" si="753"/>
        <v>-1.2349229255441945</v>
      </c>
      <c r="J6888" s="3">
        <f t="shared" si="754"/>
        <v>-0.52685660074774365</v>
      </c>
      <c r="K6888" s="3">
        <f t="shared" si="755"/>
        <v>-4.8441066976988204E-2</v>
      </c>
      <c r="L6888" s="3">
        <f t="shared" si="756"/>
        <v>-0.32217169087836195</v>
      </c>
      <c r="N6888" s="3">
        <f t="shared" si="757"/>
        <v>1.1176625481749753</v>
      </c>
      <c r="O6888" s="3">
        <f t="shared" si="758"/>
        <v>0.75355488577471597</v>
      </c>
      <c r="P6888" s="3">
        <f t="shared" si="759"/>
        <v>-0.28295342246058663</v>
      </c>
    </row>
    <row r="6889" spans="1:16" x14ac:dyDescent="0.25">
      <c r="A6889" s="1">
        <v>13782</v>
      </c>
      <c r="B6889" s="3">
        <v>1</v>
      </c>
      <c r="C6889" s="3">
        <v>54</v>
      </c>
      <c r="D6889" s="3">
        <v>26.69</v>
      </c>
      <c r="E6889" s="3">
        <v>675</v>
      </c>
      <c r="G6889" s="3">
        <v>0</v>
      </c>
      <c r="I6889" s="3">
        <f t="shared" si="753"/>
        <v>0.80965145449586262</v>
      </c>
      <c r="J6889" s="3">
        <f t="shared" si="754"/>
        <v>-0.37776937814403377</v>
      </c>
      <c r="K6889" s="3">
        <f t="shared" si="755"/>
        <v>0.97771224136000556</v>
      </c>
      <c r="L6889" s="3">
        <f t="shared" si="756"/>
        <v>-0.63911383635633834</v>
      </c>
      <c r="N6889" s="3">
        <f t="shared" si="757"/>
        <v>0.97223346314388903</v>
      </c>
      <c r="O6889" s="3">
        <f t="shared" si="758"/>
        <v>0.72556445046454821</v>
      </c>
      <c r="P6889" s="3">
        <f t="shared" si="759"/>
        <v>-1.2930388378211368</v>
      </c>
    </row>
    <row r="6890" spans="1:16" x14ac:dyDescent="0.25">
      <c r="A6890" s="1">
        <v>13783</v>
      </c>
      <c r="B6890" s="3">
        <v>1</v>
      </c>
      <c r="C6890" s="3">
        <v>72</v>
      </c>
      <c r="D6890" s="3">
        <v>24.6</v>
      </c>
      <c r="E6890" s="3">
        <v>675</v>
      </c>
      <c r="G6890" s="3">
        <v>1</v>
      </c>
      <c r="I6890" s="3">
        <f t="shared" si="753"/>
        <v>0.80965145449586262</v>
      </c>
      <c r="J6890" s="3">
        <f t="shared" si="754"/>
        <v>-4.6464439024678561E-2</v>
      </c>
      <c r="K6890" s="3">
        <f t="shared" si="755"/>
        <v>0.7425521081994445</v>
      </c>
      <c r="L6890" s="3">
        <f t="shared" si="756"/>
        <v>-0.63911383635633834</v>
      </c>
      <c r="N6890" s="3">
        <f t="shared" si="757"/>
        <v>1.0595705709389025</v>
      </c>
      <c r="O6890" s="3">
        <f t="shared" si="758"/>
        <v>0.74260847229893323</v>
      </c>
      <c r="P6890" s="3">
        <f t="shared" si="759"/>
        <v>-0.29758632833718657</v>
      </c>
    </row>
    <row r="6891" spans="1:16" x14ac:dyDescent="0.25">
      <c r="A6891" s="1">
        <v>13784</v>
      </c>
      <c r="B6891" s="3">
        <v>1</v>
      </c>
      <c r="C6891" s="3">
        <v>37</v>
      </c>
      <c r="D6891" s="3">
        <v>16.510000000000002</v>
      </c>
      <c r="E6891" s="3">
        <v>695</v>
      </c>
      <c r="G6891" s="3">
        <v>1</v>
      </c>
      <c r="I6891" s="3">
        <f t="shared" si="753"/>
        <v>0.80965145449586262</v>
      </c>
      <c r="J6891" s="3">
        <f t="shared" si="754"/>
        <v>-0.69066848731231367</v>
      </c>
      <c r="K6891" s="3">
        <f t="shared" si="755"/>
        <v>-0.16770888570913864</v>
      </c>
      <c r="L6891" s="3">
        <f t="shared" si="756"/>
        <v>-5.2295454003854587E-3</v>
      </c>
      <c r="N6891" s="3">
        <f t="shared" si="757"/>
        <v>1.5629849369960807</v>
      </c>
      <c r="O6891" s="3">
        <f t="shared" si="758"/>
        <v>0.82678125484916842</v>
      </c>
      <c r="P6891" s="3">
        <f t="shared" si="759"/>
        <v>-0.19021512336045654</v>
      </c>
    </row>
    <row r="6892" spans="1:16" x14ac:dyDescent="0.25">
      <c r="A6892" s="1">
        <v>13789</v>
      </c>
      <c r="B6892" s="3">
        <v>0</v>
      </c>
      <c r="C6892" s="3">
        <v>130</v>
      </c>
      <c r="D6892" s="3">
        <v>28.02</v>
      </c>
      <c r="E6892" s="3">
        <v>725</v>
      </c>
      <c r="G6892" s="3">
        <v>0</v>
      </c>
      <c r="I6892" s="3">
        <f t="shared" si="753"/>
        <v>-1.2349229255441945</v>
      </c>
      <c r="J6892" s="3">
        <f t="shared" si="754"/>
        <v>1.0210736981376882</v>
      </c>
      <c r="K6892" s="3">
        <f t="shared" si="755"/>
        <v>1.1273595988258169</v>
      </c>
      <c r="L6892" s="3">
        <f t="shared" si="756"/>
        <v>0.94559689103354394</v>
      </c>
      <c r="N6892" s="3">
        <f t="shared" si="757"/>
        <v>1.249232507253109</v>
      </c>
      <c r="O6892" s="3">
        <f t="shared" si="758"/>
        <v>0.77716697623142317</v>
      </c>
      <c r="P6892" s="3">
        <f t="shared" si="759"/>
        <v>-1.5013325603302603</v>
      </c>
    </row>
    <row r="6893" spans="1:16" x14ac:dyDescent="0.25">
      <c r="A6893" s="1">
        <v>13790</v>
      </c>
      <c r="B6893" s="3">
        <v>1</v>
      </c>
      <c r="C6893" s="3">
        <v>120</v>
      </c>
      <c r="D6893" s="3">
        <v>22.07</v>
      </c>
      <c r="E6893" s="3">
        <v>715</v>
      </c>
      <c r="G6893" s="3">
        <v>1</v>
      </c>
      <c r="I6893" s="3">
        <f t="shared" si="753"/>
        <v>0.80965145449586262</v>
      </c>
      <c r="J6893" s="3">
        <f t="shared" si="754"/>
        <v>0.8370153986269353</v>
      </c>
      <c r="K6893" s="3">
        <f t="shared" si="755"/>
        <v>0.45788457858402842</v>
      </c>
      <c r="L6893" s="3">
        <f t="shared" si="756"/>
        <v>0.62865474555556744</v>
      </c>
      <c r="N6893" s="3">
        <f t="shared" si="757"/>
        <v>1.6419280764003903</v>
      </c>
      <c r="O6893" s="3">
        <f t="shared" si="758"/>
        <v>0.83779712038710652</v>
      </c>
      <c r="P6893" s="3">
        <f t="shared" si="759"/>
        <v>-0.17697930758765834</v>
      </c>
    </row>
    <row r="6894" spans="1:16" x14ac:dyDescent="0.25">
      <c r="A6894" s="1">
        <v>13793</v>
      </c>
      <c r="B6894" s="3">
        <v>1</v>
      </c>
      <c r="C6894" s="3">
        <v>53</v>
      </c>
      <c r="D6894" s="3">
        <v>9.4</v>
      </c>
      <c r="E6894" s="3">
        <v>730</v>
      </c>
      <c r="G6894" s="3">
        <v>1</v>
      </c>
      <c r="I6894" s="3">
        <f t="shared" si="753"/>
        <v>0.80965145449586262</v>
      </c>
      <c r="J6894" s="3">
        <f t="shared" si="754"/>
        <v>-0.39617520809510903</v>
      </c>
      <c r="K6894" s="3">
        <f t="shared" si="755"/>
        <v>-0.96770340569554503</v>
      </c>
      <c r="L6894" s="3">
        <f t="shared" si="756"/>
        <v>1.1040679637725321</v>
      </c>
      <c r="N6894" s="3">
        <f t="shared" si="757"/>
        <v>2.2349202078411157</v>
      </c>
      <c r="O6894" s="3">
        <f t="shared" si="758"/>
        <v>0.90334182220039838</v>
      </c>
      <c r="P6894" s="3">
        <f t="shared" si="759"/>
        <v>-0.10165425655084051</v>
      </c>
    </row>
    <row r="6895" spans="1:16" x14ac:dyDescent="0.25">
      <c r="A6895" s="1">
        <v>13794</v>
      </c>
      <c r="B6895" s="3">
        <v>0</v>
      </c>
      <c r="C6895" s="3">
        <v>83.5</v>
      </c>
      <c r="D6895" s="3">
        <v>19.62</v>
      </c>
      <c r="E6895" s="3">
        <v>700</v>
      </c>
      <c r="G6895" s="3">
        <v>1</v>
      </c>
      <c r="I6895" s="3">
        <f t="shared" si="753"/>
        <v>-1.2349229255441945</v>
      </c>
      <c r="J6895" s="3">
        <f t="shared" si="754"/>
        <v>0.16520260541268725</v>
      </c>
      <c r="K6895" s="3">
        <f t="shared" si="755"/>
        <v>0.18221839377858612</v>
      </c>
      <c r="L6895" s="3">
        <f t="shared" si="756"/>
        <v>0.15324152733860277</v>
      </c>
      <c r="N6895" s="3">
        <f t="shared" si="757"/>
        <v>1.2388776594369177</v>
      </c>
      <c r="O6895" s="3">
        <f t="shared" si="758"/>
        <v>0.77536859423092153</v>
      </c>
      <c r="P6895" s="3">
        <f t="shared" si="759"/>
        <v>-0.25441675723396495</v>
      </c>
    </row>
    <row r="6896" spans="1:16" x14ac:dyDescent="0.25">
      <c r="A6896" s="1">
        <v>13795</v>
      </c>
      <c r="B6896" s="3">
        <v>0</v>
      </c>
      <c r="C6896" s="3">
        <v>35</v>
      </c>
      <c r="D6896" s="3">
        <v>17.22</v>
      </c>
      <c r="E6896" s="3">
        <v>715</v>
      </c>
      <c r="G6896" s="3">
        <v>1</v>
      </c>
      <c r="I6896" s="3">
        <f t="shared" si="753"/>
        <v>-1.2349229255441945</v>
      </c>
      <c r="J6896" s="3">
        <f t="shared" si="754"/>
        <v>-0.72748014721446419</v>
      </c>
      <c r="K6896" s="3">
        <f t="shared" si="755"/>
        <v>-8.7821950520622985E-2</v>
      </c>
      <c r="L6896" s="3">
        <f t="shared" si="756"/>
        <v>0.62865474555556744</v>
      </c>
      <c r="N6896" s="3">
        <f t="shared" si="757"/>
        <v>1.4689646169173907</v>
      </c>
      <c r="O6896" s="3">
        <f t="shared" si="758"/>
        <v>0.81289996189217351</v>
      </c>
      <c r="P6896" s="3">
        <f t="shared" si="759"/>
        <v>-0.207147225108473</v>
      </c>
    </row>
    <row r="6897" spans="1:16" x14ac:dyDescent="0.25">
      <c r="A6897" s="1">
        <v>13799</v>
      </c>
      <c r="B6897" s="3">
        <v>0</v>
      </c>
      <c r="C6897" s="3">
        <v>133.19999999999999</v>
      </c>
      <c r="D6897" s="3">
        <v>27.11</v>
      </c>
      <c r="E6897" s="3">
        <v>670</v>
      </c>
      <c r="G6897" s="3">
        <v>0</v>
      </c>
      <c r="I6897" s="3">
        <f t="shared" si="753"/>
        <v>-1.2349229255441945</v>
      </c>
      <c r="J6897" s="3">
        <f t="shared" si="754"/>
        <v>1.0799723539811288</v>
      </c>
      <c r="K6897" s="3">
        <f t="shared" si="755"/>
        <v>1.0249693016123669</v>
      </c>
      <c r="L6897" s="3">
        <f t="shared" si="756"/>
        <v>-0.79758490909532664</v>
      </c>
      <c r="N6897" s="3">
        <f t="shared" si="757"/>
        <v>0.6513429700611324</v>
      </c>
      <c r="O6897" s="3">
        <f t="shared" si="758"/>
        <v>0.65731303406178132</v>
      </c>
      <c r="P6897" s="3">
        <f t="shared" si="759"/>
        <v>-1.0709378842703885</v>
      </c>
    </row>
    <row r="6898" spans="1:16" x14ac:dyDescent="0.25">
      <c r="A6898" s="1">
        <v>13800</v>
      </c>
      <c r="B6898" s="3">
        <v>1</v>
      </c>
      <c r="C6898" s="3">
        <v>66.5</v>
      </c>
      <c r="D6898" s="3">
        <v>8.6300000000000008</v>
      </c>
      <c r="E6898" s="3">
        <v>695</v>
      </c>
      <c r="G6898" s="3">
        <v>1</v>
      </c>
      <c r="I6898" s="3">
        <f t="shared" si="753"/>
        <v>0.80965145449586262</v>
      </c>
      <c r="J6898" s="3">
        <f t="shared" si="754"/>
        <v>-0.14769650375559265</v>
      </c>
      <c r="K6898" s="3">
        <f t="shared" si="755"/>
        <v>-1.054341349491541</v>
      </c>
      <c r="L6898" s="3">
        <f t="shared" si="756"/>
        <v>-5.2295454003854587E-3</v>
      </c>
      <c r="N6898" s="3">
        <f t="shared" si="757"/>
        <v>1.8685062067040603</v>
      </c>
      <c r="O6898" s="3">
        <f t="shared" si="758"/>
        <v>0.86628533850097489</v>
      </c>
      <c r="P6898" s="3">
        <f t="shared" si="759"/>
        <v>-0.14354093450378932</v>
      </c>
    </row>
    <row r="6899" spans="1:16" x14ac:dyDescent="0.25">
      <c r="A6899" s="1">
        <v>13801</v>
      </c>
      <c r="B6899" s="3">
        <v>0</v>
      </c>
      <c r="C6899" s="3">
        <v>96</v>
      </c>
      <c r="D6899" s="3">
        <v>18.25</v>
      </c>
      <c r="E6899" s="3">
        <v>665</v>
      </c>
      <c r="G6899" s="3">
        <v>1</v>
      </c>
      <c r="I6899" s="3">
        <f t="shared" si="753"/>
        <v>-1.2349229255441945</v>
      </c>
      <c r="J6899" s="3">
        <f t="shared" si="754"/>
        <v>0.39527547980112837</v>
      </c>
      <c r="K6899" s="3">
        <f t="shared" si="755"/>
        <v>2.807036390778761E-2</v>
      </c>
      <c r="L6899" s="3">
        <f t="shared" si="756"/>
        <v>-0.95605598183431484</v>
      </c>
      <c r="N6899" s="3">
        <f t="shared" si="757"/>
        <v>0.89371558757764991</v>
      </c>
      <c r="O6899" s="3">
        <f t="shared" si="758"/>
        <v>0.70965634386433696</v>
      </c>
      <c r="P6899" s="3">
        <f t="shared" si="759"/>
        <v>-0.34297444884987405</v>
      </c>
    </row>
    <row r="6900" spans="1:16" x14ac:dyDescent="0.25">
      <c r="A6900" s="1">
        <v>13802</v>
      </c>
      <c r="B6900" s="3">
        <v>1</v>
      </c>
      <c r="C6900" s="3">
        <v>35</v>
      </c>
      <c r="D6900" s="3">
        <v>9.8000000000000007</v>
      </c>
      <c r="E6900" s="3">
        <v>780</v>
      </c>
      <c r="G6900" s="3">
        <v>1</v>
      </c>
      <c r="I6900" s="3">
        <f t="shared" si="753"/>
        <v>0.80965145449586262</v>
      </c>
      <c r="J6900" s="3">
        <f t="shared" si="754"/>
        <v>-0.72748014721446419</v>
      </c>
      <c r="K6900" s="3">
        <f t="shared" si="755"/>
        <v>-0.92269668164567686</v>
      </c>
      <c r="L6900" s="3">
        <f t="shared" si="756"/>
        <v>2.6887786911624145</v>
      </c>
      <c r="N6900" s="3">
        <f t="shared" si="757"/>
        <v>2.7846820202033102</v>
      </c>
      <c r="O6900" s="3">
        <f t="shared" si="758"/>
        <v>0.94184243451567573</v>
      </c>
      <c r="P6900" s="3">
        <f t="shared" si="759"/>
        <v>-5.9917285364950612E-2</v>
      </c>
    </row>
    <row r="6901" spans="1:16" x14ac:dyDescent="0.25">
      <c r="A6901" s="1">
        <v>13803</v>
      </c>
      <c r="B6901" s="3">
        <v>1</v>
      </c>
      <c r="C6901" s="3">
        <v>171.96</v>
      </c>
      <c r="D6901" s="3">
        <v>3.85</v>
      </c>
      <c r="E6901" s="3">
        <v>690</v>
      </c>
      <c r="G6901" s="3">
        <v>1</v>
      </c>
      <c r="I6901" s="3">
        <f t="shared" si="753"/>
        <v>0.80965145449586262</v>
      </c>
      <c r="J6901" s="3">
        <f t="shared" si="754"/>
        <v>1.7933823228848074</v>
      </c>
      <c r="K6901" s="3">
        <f t="shared" si="755"/>
        <v>-1.5921717018874655</v>
      </c>
      <c r="L6901" s="3">
        <f t="shared" si="756"/>
        <v>-0.1637006181393737</v>
      </c>
      <c r="N6901" s="3">
        <f t="shared" si="757"/>
        <v>2.050534953821038</v>
      </c>
      <c r="O6901" s="3">
        <f t="shared" si="758"/>
        <v>0.88600166166790995</v>
      </c>
      <c r="P6901" s="3">
        <f t="shared" si="759"/>
        <v>-0.12103645290713315</v>
      </c>
    </row>
    <row r="6902" spans="1:16" x14ac:dyDescent="0.25">
      <c r="A6902" s="1">
        <v>13805</v>
      </c>
      <c r="B6902" s="3">
        <v>0</v>
      </c>
      <c r="C6902" s="3">
        <v>175</v>
      </c>
      <c r="D6902" s="3">
        <v>8.83</v>
      </c>
      <c r="E6902" s="3">
        <v>680</v>
      </c>
      <c r="G6902" s="3">
        <v>0</v>
      </c>
      <c r="I6902" s="3">
        <f t="shared" si="753"/>
        <v>-1.2349229255441945</v>
      </c>
      <c r="J6902" s="3">
        <f t="shared" si="754"/>
        <v>1.8493360459360761</v>
      </c>
      <c r="K6902" s="3">
        <f t="shared" si="755"/>
        <v>-1.031837987466607</v>
      </c>
      <c r="L6902" s="3">
        <f t="shared" si="756"/>
        <v>-0.48064276361735014</v>
      </c>
      <c r="N6902" s="3">
        <f t="shared" si="757"/>
        <v>1.4586885941102781</v>
      </c>
      <c r="O6902" s="3">
        <f t="shared" si="758"/>
        <v>0.8113320167255379</v>
      </c>
      <c r="P6902" s="3">
        <f t="shared" si="759"/>
        <v>-1.6677665109848652</v>
      </c>
    </row>
    <row r="6903" spans="1:16" x14ac:dyDescent="0.25">
      <c r="A6903" s="1">
        <v>13806</v>
      </c>
      <c r="B6903" s="3">
        <v>0</v>
      </c>
      <c r="C6903" s="3">
        <v>22.2</v>
      </c>
      <c r="D6903" s="3">
        <v>32.49</v>
      </c>
      <c r="E6903" s="3">
        <v>665</v>
      </c>
      <c r="G6903" s="3">
        <v>1</v>
      </c>
      <c r="I6903" s="3">
        <f t="shared" si="753"/>
        <v>-1.2349229255441945</v>
      </c>
      <c r="J6903" s="3">
        <f t="shared" si="754"/>
        <v>-0.96307477058822788</v>
      </c>
      <c r="K6903" s="3">
        <f t="shared" si="755"/>
        <v>1.6303097400830937</v>
      </c>
      <c r="L6903" s="3">
        <f t="shared" si="756"/>
        <v>-0.95605598183431484</v>
      </c>
      <c r="N6903" s="3">
        <f t="shared" si="757"/>
        <v>0.32891170976677264</v>
      </c>
      <c r="O6903" s="3">
        <f t="shared" si="758"/>
        <v>0.58149455552662899</v>
      </c>
      <c r="P6903" s="3">
        <f t="shared" si="759"/>
        <v>-0.54215366987614189</v>
      </c>
    </row>
    <row r="6904" spans="1:16" x14ac:dyDescent="0.25">
      <c r="A6904" s="1">
        <v>13809</v>
      </c>
      <c r="B6904" s="3">
        <v>1</v>
      </c>
      <c r="C6904" s="3">
        <v>99</v>
      </c>
      <c r="D6904" s="3">
        <v>17.29</v>
      </c>
      <c r="E6904" s="3">
        <v>685</v>
      </c>
      <c r="G6904" s="3">
        <v>0</v>
      </c>
      <c r="I6904" s="3">
        <f t="shared" si="753"/>
        <v>0.80965145449586262</v>
      </c>
      <c r="J6904" s="3">
        <f t="shared" si="754"/>
        <v>0.4504929696543542</v>
      </c>
      <c r="K6904" s="3">
        <f t="shared" si="755"/>
        <v>-7.9945773811896034E-2</v>
      </c>
      <c r="L6904" s="3">
        <f t="shared" si="756"/>
        <v>-0.32217169087836195</v>
      </c>
      <c r="N6904" s="3">
        <f t="shared" si="757"/>
        <v>1.4578639941732721</v>
      </c>
      <c r="O6904" s="3">
        <f t="shared" si="758"/>
        <v>0.81120576084865204</v>
      </c>
      <c r="P6904" s="3">
        <f t="shared" si="759"/>
        <v>-1.6670975387058222</v>
      </c>
    </row>
    <row r="6905" spans="1:16" x14ac:dyDescent="0.25">
      <c r="A6905" s="1">
        <v>13810</v>
      </c>
      <c r="B6905" s="3">
        <v>0</v>
      </c>
      <c r="C6905" s="3">
        <v>30</v>
      </c>
      <c r="D6905" s="3">
        <v>33.64</v>
      </c>
      <c r="E6905" s="3">
        <v>695</v>
      </c>
      <c r="G6905" s="3">
        <v>0</v>
      </c>
      <c r="I6905" s="3">
        <f t="shared" si="753"/>
        <v>-1.2349229255441945</v>
      </c>
      <c r="J6905" s="3">
        <f t="shared" si="754"/>
        <v>-0.81950929696984065</v>
      </c>
      <c r="K6905" s="3">
        <f t="shared" si="755"/>
        <v>1.7597040717264645</v>
      </c>
      <c r="L6905" s="3">
        <f t="shared" si="756"/>
        <v>-5.2295454003854587E-3</v>
      </c>
      <c r="N6905" s="3">
        <f t="shared" si="757"/>
        <v>0.63712032973521426</v>
      </c>
      <c r="O6905" s="3">
        <f t="shared" si="758"/>
        <v>0.65410221743881758</v>
      </c>
      <c r="P6905" s="3">
        <f t="shared" si="759"/>
        <v>-1.0616119736950569</v>
      </c>
    </row>
    <row r="6906" spans="1:16" x14ac:dyDescent="0.25">
      <c r="A6906" s="1">
        <v>13815</v>
      </c>
      <c r="B6906" s="3">
        <v>0</v>
      </c>
      <c r="C6906" s="3">
        <v>65.3</v>
      </c>
      <c r="D6906" s="3">
        <v>22.17</v>
      </c>
      <c r="E6906" s="3">
        <v>685</v>
      </c>
      <c r="G6906" s="3">
        <v>1</v>
      </c>
      <c r="I6906" s="3">
        <f t="shared" si="753"/>
        <v>-1.2349229255441945</v>
      </c>
      <c r="J6906" s="3">
        <f t="shared" si="754"/>
        <v>-0.16978349969688306</v>
      </c>
      <c r="K6906" s="3">
        <f t="shared" si="755"/>
        <v>0.46913625959649558</v>
      </c>
      <c r="L6906" s="3">
        <f t="shared" si="756"/>
        <v>-0.32217169087836195</v>
      </c>
      <c r="N6906" s="3">
        <f t="shared" si="757"/>
        <v>0.96200023399180079</v>
      </c>
      <c r="O6906" s="3">
        <f t="shared" si="758"/>
        <v>0.7235221065073042</v>
      </c>
      <c r="P6906" s="3">
        <f t="shared" si="759"/>
        <v>-0.32362417842603808</v>
      </c>
    </row>
    <row r="6907" spans="1:16" x14ac:dyDescent="0.25">
      <c r="A6907" s="1">
        <v>13820</v>
      </c>
      <c r="B6907" s="3">
        <v>1</v>
      </c>
      <c r="C6907" s="3">
        <v>151.9</v>
      </c>
      <c r="D6907" s="3">
        <v>0.81</v>
      </c>
      <c r="E6907" s="3">
        <v>785</v>
      </c>
      <c r="G6907" s="3">
        <v>1</v>
      </c>
      <c r="I6907" s="3">
        <f t="shared" si="753"/>
        <v>0.80965145449586262</v>
      </c>
      <c r="J6907" s="3">
        <f t="shared" si="754"/>
        <v>1.4241613740662371</v>
      </c>
      <c r="K6907" s="3">
        <f t="shared" si="755"/>
        <v>-1.9342228046664636</v>
      </c>
      <c r="L6907" s="3">
        <f t="shared" si="756"/>
        <v>2.8472497639014027</v>
      </c>
      <c r="N6907" s="3">
        <f t="shared" si="757"/>
        <v>3.2423617789678483</v>
      </c>
      <c r="O6907" s="3">
        <f t="shared" si="758"/>
        <v>0.96239767187825298</v>
      </c>
      <c r="P6907" s="3">
        <f t="shared" si="759"/>
        <v>-3.8327533403715912E-2</v>
      </c>
    </row>
    <row r="6908" spans="1:16" x14ac:dyDescent="0.25">
      <c r="A6908" s="1">
        <v>13822</v>
      </c>
      <c r="B6908" s="3">
        <v>0</v>
      </c>
      <c r="C6908" s="3">
        <v>70</v>
      </c>
      <c r="D6908" s="3">
        <v>10.29</v>
      </c>
      <c r="E6908" s="3">
        <v>695</v>
      </c>
      <c r="G6908" s="3">
        <v>1</v>
      </c>
      <c r="I6908" s="3">
        <f t="shared" si="753"/>
        <v>-1.2349229255441945</v>
      </c>
      <c r="J6908" s="3">
        <f t="shared" si="754"/>
        <v>-8.3276098926829134E-2</v>
      </c>
      <c r="K6908" s="3">
        <f t="shared" si="755"/>
        <v>-0.86756344468458846</v>
      </c>
      <c r="L6908" s="3">
        <f t="shared" si="756"/>
        <v>-5.2295454003854587E-3</v>
      </c>
      <c r="N6908" s="3">
        <f t="shared" si="757"/>
        <v>1.513065763554069</v>
      </c>
      <c r="O6908" s="3">
        <f t="shared" si="758"/>
        <v>0.81951510849511966</v>
      </c>
      <c r="P6908" s="3">
        <f t="shared" si="759"/>
        <v>-0.19904244473254251</v>
      </c>
    </row>
    <row r="6909" spans="1:16" x14ac:dyDescent="0.25">
      <c r="A6909" s="1">
        <v>13823</v>
      </c>
      <c r="B6909" s="3">
        <v>1</v>
      </c>
      <c r="C6909" s="3">
        <v>68</v>
      </c>
      <c r="D6909" s="3">
        <v>4.71</v>
      </c>
      <c r="E6909" s="3">
        <v>730</v>
      </c>
      <c r="G6909" s="3">
        <v>1</v>
      </c>
      <c r="I6909" s="3">
        <f t="shared" si="753"/>
        <v>0.80965145449586262</v>
      </c>
      <c r="J6909" s="3">
        <f t="shared" si="754"/>
        <v>-0.12008775882897972</v>
      </c>
      <c r="K6909" s="3">
        <f t="shared" si="755"/>
        <v>-1.4954072451802489</v>
      </c>
      <c r="L6909" s="3">
        <f t="shared" si="756"/>
        <v>1.1040679637725321</v>
      </c>
      <c r="N6909" s="3">
        <f t="shared" si="757"/>
        <v>2.4151750482201644</v>
      </c>
      <c r="O6909" s="3">
        <f t="shared" si="758"/>
        <v>0.91797718131972705</v>
      </c>
      <c r="P6909" s="3">
        <f t="shared" si="759"/>
        <v>-8.5582745620774087E-2</v>
      </c>
    </row>
    <row r="6910" spans="1:16" x14ac:dyDescent="0.25">
      <c r="A6910" s="1">
        <v>13827</v>
      </c>
      <c r="B6910" s="3">
        <v>0</v>
      </c>
      <c r="C6910" s="3">
        <v>27</v>
      </c>
      <c r="D6910" s="3">
        <v>12.13</v>
      </c>
      <c r="E6910" s="3">
        <v>675</v>
      </c>
      <c r="G6910" s="3">
        <v>1</v>
      </c>
      <c r="I6910" s="3">
        <f t="shared" si="753"/>
        <v>-1.2349229255441945</v>
      </c>
      <c r="J6910" s="3">
        <f t="shared" si="754"/>
        <v>-0.87472678682306659</v>
      </c>
      <c r="K6910" s="3">
        <f t="shared" si="755"/>
        <v>-0.66053251405519486</v>
      </c>
      <c r="L6910" s="3">
        <f t="shared" si="756"/>
        <v>-0.63911383635633834</v>
      </c>
      <c r="N6910" s="3">
        <f t="shared" si="757"/>
        <v>1.1891558066146799</v>
      </c>
      <c r="O6910" s="3">
        <f t="shared" si="758"/>
        <v>0.76659004691573673</v>
      </c>
      <c r="P6910" s="3">
        <f t="shared" si="759"/>
        <v>-0.26580310953278163</v>
      </c>
    </row>
    <row r="6911" spans="1:16" x14ac:dyDescent="0.25">
      <c r="A6911" s="1">
        <v>13828</v>
      </c>
      <c r="B6911" s="3">
        <v>1</v>
      </c>
      <c r="C6911" s="3">
        <v>38</v>
      </c>
      <c r="D6911" s="3">
        <v>26.87</v>
      </c>
      <c r="E6911" s="3">
        <v>735</v>
      </c>
      <c r="G6911" s="3">
        <v>1</v>
      </c>
      <c r="I6911" s="3">
        <f t="shared" si="753"/>
        <v>0.80965145449586262</v>
      </c>
      <c r="J6911" s="3">
        <f t="shared" si="754"/>
        <v>-0.67226265736123836</v>
      </c>
      <c r="K6911" s="3">
        <f t="shared" si="755"/>
        <v>0.99796526718244616</v>
      </c>
      <c r="L6911" s="3">
        <f t="shared" si="756"/>
        <v>1.2625390365115203</v>
      </c>
      <c r="N6911" s="3">
        <f t="shared" si="757"/>
        <v>1.6463527312572326</v>
      </c>
      <c r="O6911" s="3">
        <f t="shared" si="758"/>
        <v>0.83839750214469222</v>
      </c>
      <c r="P6911" s="3">
        <f t="shared" si="759"/>
        <v>-0.17626294473194895</v>
      </c>
    </row>
    <row r="6912" spans="1:16" x14ac:dyDescent="0.25">
      <c r="A6912" s="1">
        <v>13829</v>
      </c>
      <c r="B6912" s="3">
        <v>1</v>
      </c>
      <c r="C6912" s="3">
        <v>95</v>
      </c>
      <c r="D6912" s="3">
        <v>16.11</v>
      </c>
      <c r="E6912" s="3">
        <v>710</v>
      </c>
      <c r="G6912" s="3">
        <v>1</v>
      </c>
      <c r="I6912" s="3">
        <f t="shared" si="753"/>
        <v>0.80965145449586262</v>
      </c>
      <c r="J6912" s="3">
        <f t="shared" si="754"/>
        <v>0.37686964985005306</v>
      </c>
      <c r="K6912" s="3">
        <f t="shared" si="755"/>
        <v>-0.21271560975900702</v>
      </c>
      <c r="L6912" s="3">
        <f t="shared" si="756"/>
        <v>0.47018367281657925</v>
      </c>
      <c r="N6912" s="3">
        <f t="shared" si="757"/>
        <v>1.7861469014753566</v>
      </c>
      <c r="O6912" s="3">
        <f t="shared" si="758"/>
        <v>0.85645422540196547</v>
      </c>
      <c r="P6912" s="3">
        <f t="shared" si="759"/>
        <v>-0.15495440642667452</v>
      </c>
    </row>
    <row r="6913" spans="1:16" x14ac:dyDescent="0.25">
      <c r="A6913" s="1">
        <v>13830</v>
      </c>
      <c r="B6913" s="3">
        <v>1</v>
      </c>
      <c r="C6913" s="3">
        <v>350</v>
      </c>
      <c r="D6913" s="3">
        <v>3.37</v>
      </c>
      <c r="E6913" s="3">
        <v>665</v>
      </c>
      <c r="G6913" s="3">
        <v>0</v>
      </c>
      <c r="I6913" s="3">
        <f t="shared" si="753"/>
        <v>0.80965145449586262</v>
      </c>
      <c r="J6913" s="3">
        <f t="shared" si="754"/>
        <v>5.0703562873742509</v>
      </c>
      <c r="K6913" s="3">
        <f t="shared" si="755"/>
        <v>-1.6461797707473071</v>
      </c>
      <c r="L6913" s="3">
        <f t="shared" si="756"/>
        <v>-0.95605598183431484</v>
      </c>
      <c r="N6913" s="3">
        <f t="shared" si="757"/>
        <v>1.8905859586755531</v>
      </c>
      <c r="O6913" s="3">
        <f t="shared" si="758"/>
        <v>0.86882232675894344</v>
      </c>
      <c r="P6913" s="3">
        <f t="shared" si="759"/>
        <v>-2.0312025904208526</v>
      </c>
    </row>
    <row r="6914" spans="1:16" x14ac:dyDescent="0.25">
      <c r="A6914" s="1">
        <v>13836</v>
      </c>
      <c r="B6914" s="3">
        <v>1</v>
      </c>
      <c r="C6914" s="3">
        <v>45</v>
      </c>
      <c r="D6914" s="3">
        <v>7.31</v>
      </c>
      <c r="E6914" s="3">
        <v>700</v>
      </c>
      <c r="G6914" s="3">
        <v>1</v>
      </c>
      <c r="I6914" s="3">
        <f t="shared" si="753"/>
        <v>0.80965145449586262</v>
      </c>
      <c r="J6914" s="3">
        <f t="shared" si="754"/>
        <v>-0.54342184770371138</v>
      </c>
      <c r="K6914" s="3">
        <f t="shared" si="755"/>
        <v>-1.2028635388561062</v>
      </c>
      <c r="L6914" s="3">
        <f t="shared" si="756"/>
        <v>0.15324152733860277</v>
      </c>
      <c r="N6914" s="3">
        <f t="shared" si="757"/>
        <v>1.9608529670976702</v>
      </c>
      <c r="O6914" s="3">
        <f t="shared" si="758"/>
        <v>0.87662523339467646</v>
      </c>
      <c r="P6914" s="3">
        <f t="shared" si="759"/>
        <v>-0.13167570588277491</v>
      </c>
    </row>
    <row r="6915" spans="1:16" x14ac:dyDescent="0.25">
      <c r="A6915" s="1">
        <v>13838</v>
      </c>
      <c r="B6915" s="3">
        <v>1</v>
      </c>
      <c r="C6915" s="3">
        <v>60</v>
      </c>
      <c r="D6915" s="3">
        <v>24.81</v>
      </c>
      <c r="E6915" s="3">
        <v>715</v>
      </c>
      <c r="G6915" s="3">
        <v>1</v>
      </c>
      <c r="I6915" s="3">
        <f t="shared" si="753"/>
        <v>0.80965145449586262</v>
      </c>
      <c r="J6915" s="3">
        <f t="shared" si="754"/>
        <v>-0.267334398437582</v>
      </c>
      <c r="K6915" s="3">
        <f t="shared" si="755"/>
        <v>0.766180638325625</v>
      </c>
      <c r="L6915" s="3">
        <f t="shared" si="756"/>
        <v>0.62865474555556744</v>
      </c>
      <c r="N6915" s="3">
        <f t="shared" si="757"/>
        <v>1.5048766585163933</v>
      </c>
      <c r="O6915" s="3">
        <f t="shared" si="758"/>
        <v>0.81830068638673015</v>
      </c>
      <c r="P6915" s="3">
        <f t="shared" si="759"/>
        <v>-0.20052542265319759</v>
      </c>
    </row>
    <row r="6916" spans="1:16" x14ac:dyDescent="0.25">
      <c r="A6916" s="1">
        <v>13840</v>
      </c>
      <c r="B6916" s="3">
        <v>0</v>
      </c>
      <c r="C6916" s="3">
        <v>65</v>
      </c>
      <c r="D6916" s="3">
        <v>9</v>
      </c>
      <c r="E6916" s="3">
        <v>680</v>
      </c>
      <c r="G6916" s="3">
        <v>1</v>
      </c>
      <c r="I6916" s="3">
        <f t="shared" si="753"/>
        <v>-1.2349229255441945</v>
      </c>
      <c r="J6916" s="3">
        <f t="shared" si="754"/>
        <v>-0.17530524868220559</v>
      </c>
      <c r="K6916" s="3">
        <f t="shared" si="755"/>
        <v>-1.0127101297454131</v>
      </c>
      <c r="L6916" s="3">
        <f t="shared" si="756"/>
        <v>-0.48064276361735014</v>
      </c>
      <c r="N6916" s="3">
        <f t="shared" si="757"/>
        <v>1.3843434594770234</v>
      </c>
      <c r="O6916" s="3">
        <f t="shared" si="758"/>
        <v>0.79968767304044786</v>
      </c>
      <c r="P6916" s="3">
        <f t="shared" si="759"/>
        <v>-0.22353403624296728</v>
      </c>
    </row>
    <row r="6917" spans="1:16" x14ac:dyDescent="0.25">
      <c r="A6917" s="1">
        <v>13841</v>
      </c>
      <c r="B6917" s="3">
        <v>1</v>
      </c>
      <c r="C6917" s="3">
        <v>70</v>
      </c>
      <c r="D6917" s="3">
        <v>27.05</v>
      </c>
      <c r="E6917" s="3">
        <v>740</v>
      </c>
      <c r="G6917" s="3">
        <v>1</v>
      </c>
      <c r="I6917" s="3">
        <f t="shared" si="753"/>
        <v>0.80965145449586262</v>
      </c>
      <c r="J6917" s="3">
        <f t="shared" si="754"/>
        <v>-8.3276098926829134E-2</v>
      </c>
      <c r="K6917" s="3">
        <f t="shared" si="755"/>
        <v>1.0182182930048869</v>
      </c>
      <c r="L6917" s="3">
        <f t="shared" si="756"/>
        <v>1.4210101092505085</v>
      </c>
      <c r="N6917" s="3">
        <f t="shared" si="757"/>
        <v>1.7171656620023783</v>
      </c>
      <c r="O6917" s="3">
        <f t="shared" si="758"/>
        <v>0.84776339537384082</v>
      </c>
      <c r="P6917" s="3">
        <f t="shared" si="759"/>
        <v>-0.16515369701146876</v>
      </c>
    </row>
    <row r="6918" spans="1:16" x14ac:dyDescent="0.25">
      <c r="A6918" s="1">
        <v>13842</v>
      </c>
      <c r="B6918" s="3">
        <v>1</v>
      </c>
      <c r="C6918" s="3">
        <v>50.828000000000003</v>
      </c>
      <c r="D6918" s="3">
        <v>27.81</v>
      </c>
      <c r="E6918" s="3">
        <v>705</v>
      </c>
      <c r="G6918" s="3">
        <v>1</v>
      </c>
      <c r="I6918" s="3">
        <f t="shared" si="753"/>
        <v>0.80965145449586262</v>
      </c>
      <c r="J6918" s="3">
        <f t="shared" si="754"/>
        <v>-0.43615267074884451</v>
      </c>
      <c r="K6918" s="3">
        <f t="shared" si="755"/>
        <v>1.103731068699636</v>
      </c>
      <c r="L6918" s="3">
        <f t="shared" si="756"/>
        <v>0.311712600077591</v>
      </c>
      <c r="N6918" s="3">
        <f t="shared" si="757"/>
        <v>1.2747381807230933</v>
      </c>
      <c r="O6918" s="3">
        <f t="shared" si="758"/>
        <v>0.78155276730569567</v>
      </c>
      <c r="P6918" s="3">
        <f t="shared" si="759"/>
        <v>-0.24647261085529898</v>
      </c>
    </row>
    <row r="6919" spans="1:16" x14ac:dyDescent="0.25">
      <c r="A6919" s="1">
        <v>13844</v>
      </c>
      <c r="B6919" s="3">
        <v>0</v>
      </c>
      <c r="C6919" s="3">
        <v>200</v>
      </c>
      <c r="D6919" s="3">
        <v>28.18</v>
      </c>
      <c r="E6919" s="3">
        <v>730</v>
      </c>
      <c r="G6919" s="3">
        <v>0</v>
      </c>
      <c r="I6919" s="3">
        <f t="shared" si="753"/>
        <v>-1.2349229255441945</v>
      </c>
      <c r="J6919" s="3">
        <f t="shared" si="754"/>
        <v>2.3094817947129584</v>
      </c>
      <c r="K6919" s="3">
        <f t="shared" si="755"/>
        <v>1.1453622884457642</v>
      </c>
      <c r="L6919" s="3">
        <f t="shared" si="756"/>
        <v>1.1040679637725321</v>
      </c>
      <c r="N6919" s="3">
        <f t="shared" si="757"/>
        <v>1.3443165994552213</v>
      </c>
      <c r="O6919" s="3">
        <f t="shared" si="758"/>
        <v>0.79319890842600449</v>
      </c>
      <c r="P6919" s="3">
        <f t="shared" si="759"/>
        <v>-1.5759978579575602</v>
      </c>
    </row>
    <row r="6920" spans="1:16" x14ac:dyDescent="0.25">
      <c r="A6920" s="1">
        <v>13848</v>
      </c>
      <c r="B6920" s="3">
        <v>0</v>
      </c>
      <c r="C6920" s="3">
        <v>29</v>
      </c>
      <c r="D6920" s="3">
        <v>6.04</v>
      </c>
      <c r="E6920" s="3">
        <v>755</v>
      </c>
      <c r="G6920" s="3">
        <v>1</v>
      </c>
      <c r="I6920" s="3">
        <f t="shared" si="753"/>
        <v>-1.2349229255441945</v>
      </c>
      <c r="J6920" s="3">
        <f t="shared" si="754"/>
        <v>-0.83791512692091596</v>
      </c>
      <c r="K6920" s="3">
        <f t="shared" si="755"/>
        <v>-1.3457598877144374</v>
      </c>
      <c r="L6920" s="3">
        <f t="shared" si="756"/>
        <v>1.8964233274674733</v>
      </c>
      <c r="N6920" s="3">
        <f t="shared" si="757"/>
        <v>2.333181068593861</v>
      </c>
      <c r="O6920" s="3">
        <f t="shared" si="758"/>
        <v>0.9115880517433449</v>
      </c>
      <c r="P6920" s="3">
        <f t="shared" si="759"/>
        <v>-9.25670886037607E-2</v>
      </c>
    </row>
    <row r="6921" spans="1:16" x14ac:dyDescent="0.25">
      <c r="A6921" s="1">
        <v>13849</v>
      </c>
      <c r="B6921" s="3">
        <v>1</v>
      </c>
      <c r="C6921" s="3">
        <v>23.231999999999999</v>
      </c>
      <c r="D6921" s="3">
        <v>11.11</v>
      </c>
      <c r="E6921" s="3">
        <v>705</v>
      </c>
      <c r="G6921" s="3">
        <v>1</v>
      </c>
      <c r="I6921" s="3">
        <f t="shared" si="753"/>
        <v>0.80965145449586262</v>
      </c>
      <c r="J6921" s="3">
        <f t="shared" si="754"/>
        <v>-0.94407995407871825</v>
      </c>
      <c r="K6921" s="3">
        <f t="shared" si="755"/>
        <v>-0.77529966038235876</v>
      </c>
      <c r="L6921" s="3">
        <f t="shared" si="756"/>
        <v>0.311712600077591</v>
      </c>
      <c r="N6921" s="3">
        <f t="shared" si="757"/>
        <v>1.8663972472385448</v>
      </c>
      <c r="O6921" s="3">
        <f t="shared" si="758"/>
        <v>0.86604085830848121</v>
      </c>
      <c r="P6921" s="3">
        <f t="shared" si="759"/>
        <v>-0.14382319103788443</v>
      </c>
    </row>
    <row r="6922" spans="1:16" x14ac:dyDescent="0.25">
      <c r="A6922" s="1">
        <v>13850</v>
      </c>
      <c r="B6922" s="3">
        <v>0</v>
      </c>
      <c r="C6922" s="3">
        <v>85</v>
      </c>
      <c r="D6922" s="3">
        <v>15.73</v>
      </c>
      <c r="E6922" s="3">
        <v>690</v>
      </c>
      <c r="G6922" s="3">
        <v>1</v>
      </c>
      <c r="I6922" s="3">
        <f t="shared" si="753"/>
        <v>-1.2349229255441945</v>
      </c>
      <c r="J6922" s="3">
        <f t="shared" si="754"/>
        <v>0.19281135033930019</v>
      </c>
      <c r="K6922" s="3">
        <f t="shared" si="755"/>
        <v>-0.25547199760638162</v>
      </c>
      <c r="L6922" s="3">
        <f t="shared" si="756"/>
        <v>-0.1637006181393737</v>
      </c>
      <c r="N6922" s="3">
        <f t="shared" si="757"/>
        <v>1.2665080473405985</v>
      </c>
      <c r="O6922" s="3">
        <f t="shared" si="758"/>
        <v>0.78014439722156659</v>
      </c>
      <c r="P6922" s="3">
        <f t="shared" si="759"/>
        <v>-0.24827625178891777</v>
      </c>
    </row>
    <row r="6923" spans="1:16" x14ac:dyDescent="0.25">
      <c r="A6923" s="1">
        <v>13852</v>
      </c>
      <c r="B6923" s="3">
        <v>1</v>
      </c>
      <c r="C6923" s="3">
        <v>82</v>
      </c>
      <c r="D6923" s="3">
        <v>12.66</v>
      </c>
      <c r="E6923" s="3">
        <v>680</v>
      </c>
      <c r="G6923" s="3">
        <v>1</v>
      </c>
      <c r="I6923" s="3">
        <f t="shared" ref="I6923:I6986" si="760">(B6923-B$5)/B$6</f>
        <v>0.80965145449586262</v>
      </c>
      <c r="J6923" s="3">
        <f t="shared" ref="J6923:J6986" si="761">(C6923-C$5)/C$6</f>
        <v>0.13759386048607433</v>
      </c>
      <c r="K6923" s="3">
        <f t="shared" ref="K6923:K6986" si="762">(D6923-D$5)/D$6</f>
        <v>-0.60089860468911971</v>
      </c>
      <c r="L6923" s="3">
        <f t="shared" ref="L6923:L6986" si="763">(E6923-E$5)/E$6</f>
        <v>-0.48064276361735014</v>
      </c>
      <c r="N6923" s="3">
        <f t="shared" ref="N6923:N6986" si="764">$H$7+SUMPRODUCT($I$7:$L$7,I6923:L6923)</f>
        <v>1.5585573203819734</v>
      </c>
      <c r="O6923" s="3">
        <f t="shared" ref="O6923:O6986" si="765">IF(N6923&gt;-100, 1/(1+EXP(-N6923)),0.0001)</f>
        <v>0.82614624037157181</v>
      </c>
      <c r="P6923" s="3">
        <f t="shared" ref="P6923:P6986" si="766">IF(G6923=0,IF(O6923&lt;0.9999,LN(1-O6923),-9.21),LN(O6923))</f>
        <v>-0.1909834746773455</v>
      </c>
    </row>
    <row r="6924" spans="1:16" x14ac:dyDescent="0.25">
      <c r="A6924" s="1">
        <v>13853</v>
      </c>
      <c r="B6924" s="3">
        <v>1</v>
      </c>
      <c r="C6924" s="3">
        <v>64</v>
      </c>
      <c r="D6924" s="3">
        <v>17.96</v>
      </c>
      <c r="E6924" s="3">
        <v>720</v>
      </c>
      <c r="G6924" s="3">
        <v>1</v>
      </c>
      <c r="I6924" s="3">
        <f t="shared" si="760"/>
        <v>0.80965145449586262</v>
      </c>
      <c r="J6924" s="3">
        <f t="shared" si="761"/>
        <v>-0.19371107863328088</v>
      </c>
      <c r="K6924" s="3">
        <f t="shared" si="762"/>
        <v>-4.5595110283666983E-3</v>
      </c>
      <c r="L6924" s="3">
        <f t="shared" si="763"/>
        <v>0.78712581829455575</v>
      </c>
      <c r="N6924" s="3">
        <f t="shared" si="764"/>
        <v>1.8146033587720221</v>
      </c>
      <c r="O6924" s="3">
        <f t="shared" si="765"/>
        <v>0.85991731197742582</v>
      </c>
      <c r="P6924" s="3">
        <f t="shared" si="766"/>
        <v>-0.15091904322064026</v>
      </c>
    </row>
    <row r="6925" spans="1:16" x14ac:dyDescent="0.25">
      <c r="A6925" s="1">
        <v>13856</v>
      </c>
      <c r="B6925" s="3">
        <v>1</v>
      </c>
      <c r="C6925" s="3">
        <v>45.219000000000001</v>
      </c>
      <c r="D6925" s="3">
        <v>36.81</v>
      </c>
      <c r="E6925" s="3">
        <v>665</v>
      </c>
      <c r="G6925" s="3">
        <v>0</v>
      </c>
      <c r="I6925" s="3">
        <f t="shared" si="760"/>
        <v>0.80965145449586262</v>
      </c>
      <c r="J6925" s="3">
        <f t="shared" si="761"/>
        <v>-0.5393909709444259</v>
      </c>
      <c r="K6925" s="3">
        <f t="shared" si="762"/>
        <v>2.1163823598216696</v>
      </c>
      <c r="L6925" s="3">
        <f t="shared" si="763"/>
        <v>-0.95605598183431484</v>
      </c>
      <c r="N6925" s="3">
        <f t="shared" si="764"/>
        <v>0.48279591302013247</v>
      </c>
      <c r="O6925" s="3">
        <f t="shared" si="765"/>
        <v>0.61840787120560725</v>
      </c>
      <c r="P6925" s="3">
        <f t="shared" si="766"/>
        <v>-0.9634029664698176</v>
      </c>
    </row>
    <row r="6926" spans="1:16" x14ac:dyDescent="0.25">
      <c r="A6926" s="1">
        <v>13857</v>
      </c>
      <c r="B6926" s="3">
        <v>1</v>
      </c>
      <c r="C6926" s="3">
        <v>73</v>
      </c>
      <c r="D6926" s="3">
        <v>21.72</v>
      </c>
      <c r="E6926" s="3">
        <v>700</v>
      </c>
      <c r="G6926" s="3">
        <v>1</v>
      </c>
      <c r="I6926" s="3">
        <f t="shared" si="760"/>
        <v>0.80965145449586262</v>
      </c>
      <c r="J6926" s="3">
        <f t="shared" si="761"/>
        <v>-2.8058609073603274E-2</v>
      </c>
      <c r="K6926" s="3">
        <f t="shared" si="762"/>
        <v>0.41850369504039359</v>
      </c>
      <c r="L6926" s="3">
        <f t="shared" si="763"/>
        <v>0.15324152733860277</v>
      </c>
      <c r="N6926" s="3">
        <f t="shared" si="764"/>
        <v>1.4529202572622428</v>
      </c>
      <c r="O6926" s="3">
        <f t="shared" si="765"/>
        <v>0.81044745760366388</v>
      </c>
      <c r="P6926" s="3">
        <f t="shared" si="766"/>
        <v>-0.21016876704699397</v>
      </c>
    </row>
    <row r="6927" spans="1:16" x14ac:dyDescent="0.25">
      <c r="A6927" s="1">
        <v>13858</v>
      </c>
      <c r="B6927" s="3">
        <v>0</v>
      </c>
      <c r="C6927" s="3">
        <v>49.375</v>
      </c>
      <c r="D6927" s="3">
        <v>28.24</v>
      </c>
      <c r="E6927" s="3">
        <v>685</v>
      </c>
      <c r="G6927" s="3">
        <v>1</v>
      </c>
      <c r="I6927" s="3">
        <f t="shared" si="760"/>
        <v>-1.2349229255441945</v>
      </c>
      <c r="J6927" s="3">
        <f t="shared" si="761"/>
        <v>-0.46289634166775695</v>
      </c>
      <c r="K6927" s="3">
        <f t="shared" si="762"/>
        <v>1.1521132970532444</v>
      </c>
      <c r="L6927" s="3">
        <f t="shared" si="763"/>
        <v>-0.32217169087836195</v>
      </c>
      <c r="N6927" s="3">
        <f t="shared" si="764"/>
        <v>0.73086797432901973</v>
      </c>
      <c r="O6927" s="3">
        <f t="shared" si="765"/>
        <v>0.67499571466720443</v>
      </c>
      <c r="P6927" s="3">
        <f t="shared" si="766"/>
        <v>-0.39304893677093855</v>
      </c>
    </row>
    <row r="6928" spans="1:16" x14ac:dyDescent="0.25">
      <c r="A6928" s="1">
        <v>13864</v>
      </c>
      <c r="B6928" s="3">
        <v>1</v>
      </c>
      <c r="C6928" s="3">
        <v>80</v>
      </c>
      <c r="D6928" s="3">
        <v>12.96</v>
      </c>
      <c r="E6928" s="3">
        <v>660</v>
      </c>
      <c r="G6928" s="3">
        <v>1</v>
      </c>
      <c r="I6928" s="3">
        <f t="shared" si="760"/>
        <v>0.80965145449586262</v>
      </c>
      <c r="J6928" s="3">
        <f t="shared" si="761"/>
        <v>0.10078220058392375</v>
      </c>
      <c r="K6928" s="3">
        <f t="shared" si="762"/>
        <v>-0.56714356165171842</v>
      </c>
      <c r="L6928" s="3">
        <f t="shared" si="763"/>
        <v>-1.114527054573303</v>
      </c>
      <c r="N6928" s="3">
        <f t="shared" si="764"/>
        <v>1.3161848077814742</v>
      </c>
      <c r="O6928" s="3">
        <f t="shared" si="765"/>
        <v>0.78854625764899877</v>
      </c>
      <c r="P6928" s="3">
        <f t="shared" si="766"/>
        <v>-0.23756420892376098</v>
      </c>
    </row>
    <row r="6929" spans="1:16" x14ac:dyDescent="0.25">
      <c r="A6929" s="1">
        <v>13865</v>
      </c>
      <c r="B6929" s="3">
        <v>1</v>
      </c>
      <c r="C6929" s="3">
        <v>68</v>
      </c>
      <c r="D6929" s="3">
        <v>27.04</v>
      </c>
      <c r="E6929" s="3">
        <v>690</v>
      </c>
      <c r="G6929" s="3">
        <v>1</v>
      </c>
      <c r="I6929" s="3">
        <f t="shared" si="760"/>
        <v>0.80965145449586262</v>
      </c>
      <c r="J6929" s="3">
        <f t="shared" si="761"/>
        <v>-0.12008775882897972</v>
      </c>
      <c r="K6929" s="3">
        <f t="shared" si="762"/>
        <v>1.0170931249036399</v>
      </c>
      <c r="L6929" s="3">
        <f t="shared" si="763"/>
        <v>-0.1637006181393737</v>
      </c>
      <c r="N6929" s="3">
        <f t="shared" si="764"/>
        <v>1.1407968158699158</v>
      </c>
      <c r="O6929" s="3">
        <f t="shared" si="765"/>
        <v>0.75782590531689298</v>
      </c>
      <c r="P6929" s="3">
        <f t="shared" si="766"/>
        <v>-0.27730159608235855</v>
      </c>
    </row>
    <row r="6930" spans="1:16" x14ac:dyDescent="0.25">
      <c r="A6930" s="1">
        <v>13867</v>
      </c>
      <c r="B6930" s="3">
        <v>0</v>
      </c>
      <c r="C6930" s="3">
        <v>45</v>
      </c>
      <c r="D6930" s="3">
        <v>5.24</v>
      </c>
      <c r="E6930" s="3">
        <v>700</v>
      </c>
      <c r="G6930" s="3">
        <v>0</v>
      </c>
      <c r="I6930" s="3">
        <f t="shared" si="760"/>
        <v>-1.2349229255441945</v>
      </c>
      <c r="J6930" s="3">
        <f t="shared" si="761"/>
        <v>-0.54342184770371138</v>
      </c>
      <c r="K6930" s="3">
        <f t="shared" si="762"/>
        <v>-1.4357733358141738</v>
      </c>
      <c r="L6930" s="3">
        <f t="shared" si="763"/>
        <v>0.15324152733860277</v>
      </c>
      <c r="N6930" s="3">
        <f t="shared" si="764"/>
        <v>1.7392117388494293</v>
      </c>
      <c r="O6930" s="3">
        <f t="shared" si="765"/>
        <v>0.85058691397548525</v>
      </c>
      <c r="P6930" s="3">
        <f t="shared" si="766"/>
        <v>-1.9010404195937125</v>
      </c>
    </row>
    <row r="6931" spans="1:16" x14ac:dyDescent="0.25">
      <c r="A6931" s="1">
        <v>13870</v>
      </c>
      <c r="B6931" s="3">
        <v>1</v>
      </c>
      <c r="C6931" s="3">
        <v>106.55200000000001</v>
      </c>
      <c r="D6931" s="3">
        <v>19.16</v>
      </c>
      <c r="E6931" s="3">
        <v>730</v>
      </c>
      <c r="G6931" s="3">
        <v>1</v>
      </c>
      <c r="I6931" s="3">
        <f t="shared" si="760"/>
        <v>0.80965145449586262</v>
      </c>
      <c r="J6931" s="3">
        <f t="shared" si="761"/>
        <v>0.58949379744487496</v>
      </c>
      <c r="K6931" s="3">
        <f t="shared" si="762"/>
        <v>0.13046066112123764</v>
      </c>
      <c r="L6931" s="3">
        <f t="shared" si="763"/>
        <v>1.1040679637725321</v>
      </c>
      <c r="N6931" s="3">
        <f t="shared" si="764"/>
        <v>1.9123215141648</v>
      </c>
      <c r="O6931" s="3">
        <f t="shared" si="765"/>
        <v>0.87127973331344222</v>
      </c>
      <c r="P6931" s="3">
        <f t="shared" si="766"/>
        <v>-0.13779219030069287</v>
      </c>
    </row>
    <row r="6932" spans="1:16" x14ac:dyDescent="0.25">
      <c r="A6932" s="1">
        <v>13875</v>
      </c>
      <c r="B6932" s="3">
        <v>1</v>
      </c>
      <c r="C6932" s="3">
        <v>75</v>
      </c>
      <c r="D6932" s="3">
        <v>14.48</v>
      </c>
      <c r="E6932" s="3">
        <v>750</v>
      </c>
      <c r="G6932" s="3">
        <v>1</v>
      </c>
      <c r="I6932" s="3">
        <f t="shared" si="760"/>
        <v>0.80965145449586262</v>
      </c>
      <c r="J6932" s="3">
        <f t="shared" si="761"/>
        <v>8.753050828547302E-3</v>
      </c>
      <c r="K6932" s="3">
        <f t="shared" si="762"/>
        <v>-0.3961180102622196</v>
      </c>
      <c r="L6932" s="3">
        <f t="shared" si="763"/>
        <v>1.7379522547284851</v>
      </c>
      <c r="N6932" s="3">
        <f t="shared" si="764"/>
        <v>2.2935692276976654</v>
      </c>
      <c r="O6932" s="3">
        <f t="shared" si="765"/>
        <v>0.90834304296137536</v>
      </c>
      <c r="P6932" s="3">
        <f t="shared" si="766"/>
        <v>-9.6133171111272717E-2</v>
      </c>
    </row>
    <row r="6933" spans="1:16" x14ac:dyDescent="0.25">
      <c r="A6933" s="1">
        <v>13879</v>
      </c>
      <c r="B6933" s="3">
        <v>1</v>
      </c>
      <c r="C6933" s="3">
        <v>15.6</v>
      </c>
      <c r="D6933" s="3">
        <v>9.85</v>
      </c>
      <c r="E6933" s="3">
        <v>725</v>
      </c>
      <c r="G6933" s="3">
        <v>1</v>
      </c>
      <c r="I6933" s="3">
        <f t="shared" si="760"/>
        <v>0.80965145449586262</v>
      </c>
      <c r="J6933" s="3">
        <f t="shared" si="761"/>
        <v>-1.0845532482653248</v>
      </c>
      <c r="K6933" s="3">
        <f t="shared" si="762"/>
        <v>-0.91707084113944337</v>
      </c>
      <c r="L6933" s="3">
        <f t="shared" si="763"/>
        <v>0.94559689103354394</v>
      </c>
      <c r="N6933" s="3">
        <f t="shared" si="764"/>
        <v>2.1377967874646515</v>
      </c>
      <c r="O6933" s="3">
        <f t="shared" si="765"/>
        <v>0.89452291431245912</v>
      </c>
      <c r="P6933" s="3">
        <f t="shared" si="766"/>
        <v>-0.1114647594666026</v>
      </c>
    </row>
    <row r="6934" spans="1:16" x14ac:dyDescent="0.25">
      <c r="A6934" s="1">
        <v>13881</v>
      </c>
      <c r="B6934" s="3">
        <v>1</v>
      </c>
      <c r="C6934" s="3">
        <v>60</v>
      </c>
      <c r="D6934" s="3">
        <v>25.36</v>
      </c>
      <c r="E6934" s="3">
        <v>700</v>
      </c>
      <c r="G6934" s="3">
        <v>1</v>
      </c>
      <c r="I6934" s="3">
        <f t="shared" si="760"/>
        <v>0.80965145449586262</v>
      </c>
      <c r="J6934" s="3">
        <f t="shared" si="761"/>
        <v>-0.267334398437582</v>
      </c>
      <c r="K6934" s="3">
        <f t="shared" si="762"/>
        <v>0.82806488389419375</v>
      </c>
      <c r="L6934" s="3">
        <f t="shared" si="763"/>
        <v>0.15324152733860277</v>
      </c>
      <c r="N6934" s="3">
        <f t="shared" si="764"/>
        <v>1.3121795279388824</v>
      </c>
      <c r="O6934" s="3">
        <f t="shared" si="765"/>
        <v>0.78787764122182513</v>
      </c>
      <c r="P6934" s="3">
        <f t="shared" si="766"/>
        <v>-0.23841247881835612</v>
      </c>
    </row>
    <row r="6935" spans="1:16" x14ac:dyDescent="0.25">
      <c r="A6935" s="1">
        <v>13882</v>
      </c>
      <c r="B6935" s="3">
        <v>1</v>
      </c>
      <c r="C6935" s="3">
        <v>31</v>
      </c>
      <c r="D6935" s="3">
        <v>11.89</v>
      </c>
      <c r="E6935" s="3">
        <v>665</v>
      </c>
      <c r="G6935" s="3">
        <v>1</v>
      </c>
      <c r="I6935" s="3">
        <f t="shared" si="760"/>
        <v>0.80965145449586262</v>
      </c>
      <c r="J6935" s="3">
        <f t="shared" si="761"/>
        <v>-0.80110346701876534</v>
      </c>
      <c r="K6935" s="3">
        <f t="shared" si="762"/>
        <v>-0.68753654848511581</v>
      </c>
      <c r="L6935" s="3">
        <f t="shared" si="763"/>
        <v>-0.95605598183431484</v>
      </c>
      <c r="N6935" s="3">
        <f t="shared" si="764"/>
        <v>1.3823814050970649</v>
      </c>
      <c r="O6935" s="3">
        <f t="shared" si="765"/>
        <v>0.79937319203451296</v>
      </c>
      <c r="P6935" s="3">
        <f t="shared" si="766"/>
        <v>-0.22392736837541816</v>
      </c>
    </row>
    <row r="6936" spans="1:16" x14ac:dyDescent="0.25">
      <c r="A6936" s="1">
        <v>13884</v>
      </c>
      <c r="B6936" s="3">
        <v>0</v>
      </c>
      <c r="C6936" s="3">
        <v>150</v>
      </c>
      <c r="D6936" s="3">
        <v>12.51</v>
      </c>
      <c r="E6936" s="3">
        <v>680</v>
      </c>
      <c r="G6936" s="3">
        <v>1</v>
      </c>
      <c r="I6936" s="3">
        <f t="shared" si="760"/>
        <v>-1.2349229255441945</v>
      </c>
      <c r="J6936" s="3">
        <f t="shared" si="761"/>
        <v>1.3891902971591938</v>
      </c>
      <c r="K6936" s="3">
        <f t="shared" si="762"/>
        <v>-0.6177761262078203</v>
      </c>
      <c r="L6936" s="3">
        <f t="shared" si="763"/>
        <v>-0.48064276361735014</v>
      </c>
      <c r="N6936" s="3">
        <f t="shared" si="764"/>
        <v>1.3090554161267947</v>
      </c>
      <c r="O6936" s="3">
        <f t="shared" si="765"/>
        <v>0.78735504988880511</v>
      </c>
      <c r="P6936" s="3">
        <f t="shared" si="766"/>
        <v>-0.23907598885740175</v>
      </c>
    </row>
    <row r="6937" spans="1:16" x14ac:dyDescent="0.25">
      <c r="A6937" s="1">
        <v>13886</v>
      </c>
      <c r="B6937" s="3">
        <v>1</v>
      </c>
      <c r="C6937" s="3">
        <v>50</v>
      </c>
      <c r="D6937" s="3">
        <v>15.28</v>
      </c>
      <c r="E6937" s="3">
        <v>660</v>
      </c>
      <c r="G6937" s="3">
        <v>1</v>
      </c>
      <c r="I6937" s="3">
        <f t="shared" si="760"/>
        <v>0.80965145449586262</v>
      </c>
      <c r="J6937" s="3">
        <f t="shared" si="761"/>
        <v>-0.45139269794833492</v>
      </c>
      <c r="K6937" s="3">
        <f t="shared" si="762"/>
        <v>-0.30610456216248344</v>
      </c>
      <c r="L6937" s="3">
        <f t="shared" si="763"/>
        <v>-1.114527054573303</v>
      </c>
      <c r="N6937" s="3">
        <f t="shared" si="764"/>
        <v>1.2130292894480532</v>
      </c>
      <c r="O6937" s="3">
        <f t="shared" si="765"/>
        <v>0.77083450797882869</v>
      </c>
      <c r="P6937" s="3">
        <f t="shared" si="766"/>
        <v>-0.26028157440040117</v>
      </c>
    </row>
    <row r="6938" spans="1:16" x14ac:dyDescent="0.25">
      <c r="A6938" s="1">
        <v>13887</v>
      </c>
      <c r="B6938" s="3">
        <v>1</v>
      </c>
      <c r="C6938" s="3">
        <v>70.823999999999998</v>
      </c>
      <c r="D6938" s="3">
        <v>24.82</v>
      </c>
      <c r="E6938" s="3">
        <v>695</v>
      </c>
      <c r="G6938" s="3">
        <v>1</v>
      </c>
      <c r="I6938" s="3">
        <f t="shared" si="760"/>
        <v>0.80965145449586262</v>
      </c>
      <c r="J6938" s="3">
        <f t="shared" si="761"/>
        <v>-6.8109695047143134E-2</v>
      </c>
      <c r="K6938" s="3">
        <f t="shared" si="762"/>
        <v>0.76730580642687185</v>
      </c>
      <c r="L6938" s="3">
        <f t="shared" si="763"/>
        <v>-5.2295454003854587E-3</v>
      </c>
      <c r="N6938" s="3">
        <f t="shared" si="764"/>
        <v>1.2810201944416197</v>
      </c>
      <c r="O6938" s="3">
        <f t="shared" si="765"/>
        <v>0.78262338604634096</v>
      </c>
      <c r="P6938" s="3">
        <f t="shared" si="766"/>
        <v>-0.24510368714994568</v>
      </c>
    </row>
    <row r="6939" spans="1:16" x14ac:dyDescent="0.25">
      <c r="A6939" s="1">
        <v>13888</v>
      </c>
      <c r="B6939" s="3">
        <v>0</v>
      </c>
      <c r="C6939" s="3">
        <v>46</v>
      </c>
      <c r="D6939" s="3">
        <v>22.36</v>
      </c>
      <c r="E6939" s="3">
        <v>665</v>
      </c>
      <c r="G6939" s="3">
        <v>0</v>
      </c>
      <c r="I6939" s="3">
        <f t="shared" si="760"/>
        <v>-1.2349229255441945</v>
      </c>
      <c r="J6939" s="3">
        <f t="shared" si="761"/>
        <v>-0.52501601775263607</v>
      </c>
      <c r="K6939" s="3">
        <f t="shared" si="762"/>
        <v>0.49051445352018269</v>
      </c>
      <c r="L6939" s="3">
        <f t="shared" si="763"/>
        <v>-0.95605598183431484</v>
      </c>
      <c r="N6939" s="3">
        <f t="shared" si="764"/>
        <v>0.71291963216028598</v>
      </c>
      <c r="O6939" s="3">
        <f t="shared" si="765"/>
        <v>0.67104597053137438</v>
      </c>
      <c r="P6939" s="3">
        <f t="shared" si="766"/>
        <v>-1.1118372660385285</v>
      </c>
    </row>
    <row r="6940" spans="1:16" x14ac:dyDescent="0.25">
      <c r="A6940" s="1">
        <v>13889</v>
      </c>
      <c r="B6940" s="3">
        <v>1</v>
      </c>
      <c r="C6940" s="3">
        <v>90.822999999999993</v>
      </c>
      <c r="D6940" s="3">
        <v>28.74</v>
      </c>
      <c r="E6940" s="3">
        <v>670</v>
      </c>
      <c r="G6940" s="3">
        <v>1</v>
      </c>
      <c r="I6940" s="3">
        <f t="shared" si="760"/>
        <v>0.80965145449586262</v>
      </c>
      <c r="J6940" s="3">
        <f t="shared" si="761"/>
        <v>0.29998849814441148</v>
      </c>
      <c r="K6940" s="3">
        <f t="shared" si="762"/>
        <v>1.2083717021155795</v>
      </c>
      <c r="L6940" s="3">
        <f t="shared" si="763"/>
        <v>-0.79758490909532664</v>
      </c>
      <c r="N6940" s="3">
        <f t="shared" si="764"/>
        <v>0.86276947540265314</v>
      </c>
      <c r="O6940" s="3">
        <f t="shared" si="765"/>
        <v>0.70323895218003174</v>
      </c>
      <c r="P6940" s="3">
        <f t="shared" si="766"/>
        <v>-0.35205854139780601</v>
      </c>
    </row>
    <row r="6941" spans="1:16" x14ac:dyDescent="0.25">
      <c r="A6941" s="1">
        <v>13890</v>
      </c>
      <c r="B6941" s="3">
        <v>1</v>
      </c>
      <c r="C6941" s="3">
        <v>100</v>
      </c>
      <c r="D6941" s="3">
        <v>29.09</v>
      </c>
      <c r="E6941" s="3">
        <v>675</v>
      </c>
      <c r="G6941" s="3">
        <v>0</v>
      </c>
      <c r="I6941" s="3">
        <f t="shared" si="760"/>
        <v>0.80965145449586262</v>
      </c>
      <c r="J6941" s="3">
        <f t="shared" si="761"/>
        <v>0.46889879960542952</v>
      </c>
      <c r="K6941" s="3">
        <f t="shared" si="762"/>
        <v>1.2477525856592142</v>
      </c>
      <c r="L6941" s="3">
        <f t="shared" si="763"/>
        <v>-0.63911383635633834</v>
      </c>
      <c r="N6941" s="3">
        <f t="shared" si="764"/>
        <v>0.91324597601180113</v>
      </c>
      <c r="O6941" s="3">
        <f t="shared" si="765"/>
        <v>0.71366393033715336</v>
      </c>
      <c r="P6941" s="3">
        <f t="shared" si="766"/>
        <v>-1.2505890892639939</v>
      </c>
    </row>
    <row r="6942" spans="1:16" x14ac:dyDescent="0.25">
      <c r="A6942" s="1">
        <v>13891</v>
      </c>
      <c r="B6942" s="3">
        <v>0</v>
      </c>
      <c r="C6942" s="3">
        <v>46</v>
      </c>
      <c r="D6942" s="3">
        <v>20.3</v>
      </c>
      <c r="E6942" s="3">
        <v>690</v>
      </c>
      <c r="G6942" s="3">
        <v>1</v>
      </c>
      <c r="I6942" s="3">
        <f t="shared" si="760"/>
        <v>-1.2349229255441945</v>
      </c>
      <c r="J6942" s="3">
        <f t="shared" si="761"/>
        <v>-0.52501601775263607</v>
      </c>
      <c r="K6942" s="3">
        <f t="shared" si="762"/>
        <v>0.25872982466336192</v>
      </c>
      <c r="L6942" s="3">
        <f t="shared" si="763"/>
        <v>-0.1637006181393737</v>
      </c>
      <c r="N6942" s="3">
        <f t="shared" si="764"/>
        <v>1.075758795828972</v>
      </c>
      <c r="O6942" s="3">
        <f t="shared" si="765"/>
        <v>0.74569053607831171</v>
      </c>
      <c r="P6942" s="3">
        <f t="shared" si="766"/>
        <v>-0.29344459583877608</v>
      </c>
    </row>
    <row r="6943" spans="1:16" x14ac:dyDescent="0.25">
      <c r="A6943" s="1">
        <v>13892</v>
      </c>
      <c r="B6943" s="3">
        <v>1</v>
      </c>
      <c r="C6943" s="3">
        <v>62</v>
      </c>
      <c r="D6943" s="3">
        <v>20.03</v>
      </c>
      <c r="E6943" s="3">
        <v>705</v>
      </c>
      <c r="G6943" s="3">
        <v>1</v>
      </c>
      <c r="I6943" s="3">
        <f t="shared" si="760"/>
        <v>0.80965145449586262</v>
      </c>
      <c r="J6943" s="3">
        <f t="shared" si="761"/>
        <v>-0.23052273853543145</v>
      </c>
      <c r="K6943" s="3">
        <f t="shared" si="762"/>
        <v>0.22835028592970097</v>
      </c>
      <c r="L6943" s="3">
        <f t="shared" si="763"/>
        <v>0.311712600077591</v>
      </c>
      <c r="N6943" s="3">
        <f t="shared" si="764"/>
        <v>1.5652594745978039</v>
      </c>
      <c r="O6943" s="3">
        <f t="shared" si="765"/>
        <v>0.82710675842396131</v>
      </c>
      <c r="P6943" s="3">
        <f t="shared" si="766"/>
        <v>-0.18982150108811002</v>
      </c>
    </row>
    <row r="6944" spans="1:16" x14ac:dyDescent="0.25">
      <c r="A6944" s="1">
        <v>13893</v>
      </c>
      <c r="B6944" s="3">
        <v>1</v>
      </c>
      <c r="C6944" s="3">
        <v>75</v>
      </c>
      <c r="D6944" s="3">
        <v>24.62</v>
      </c>
      <c r="E6944" s="3">
        <v>680</v>
      </c>
      <c r="G6944" s="3">
        <v>1</v>
      </c>
      <c r="I6944" s="3">
        <f t="shared" si="760"/>
        <v>0.80965145449586262</v>
      </c>
      <c r="J6944" s="3">
        <f t="shared" si="761"/>
        <v>8.753050828547302E-3</v>
      </c>
      <c r="K6944" s="3">
        <f t="shared" si="762"/>
        <v>0.74480244440193788</v>
      </c>
      <c r="L6944" s="3">
        <f t="shared" si="763"/>
        <v>-0.48064276361735014</v>
      </c>
      <c r="N6944" s="3">
        <f t="shared" si="764"/>
        <v>1.1182495413629245</v>
      </c>
      <c r="O6944" s="3">
        <f t="shared" si="765"/>
        <v>0.75366388000734641</v>
      </c>
      <c r="P6944" s="3">
        <f t="shared" si="766"/>
        <v>-0.28280879284835658</v>
      </c>
    </row>
    <row r="6945" spans="1:16" x14ac:dyDescent="0.25">
      <c r="A6945" s="1">
        <v>13897</v>
      </c>
      <c r="B6945" s="3">
        <v>1</v>
      </c>
      <c r="C6945" s="3">
        <v>147.82400000000001</v>
      </c>
      <c r="D6945" s="3">
        <v>30.06</v>
      </c>
      <c r="E6945" s="3">
        <v>670</v>
      </c>
      <c r="G6945" s="3">
        <v>0</v>
      </c>
      <c r="I6945" s="3">
        <f t="shared" si="760"/>
        <v>0.80965145449586262</v>
      </c>
      <c r="J6945" s="3">
        <f t="shared" si="761"/>
        <v>1.3491392111856544</v>
      </c>
      <c r="K6945" s="3">
        <f t="shared" si="762"/>
        <v>1.3568938914801443</v>
      </c>
      <c r="L6945" s="3">
        <f t="shared" si="763"/>
        <v>-0.79758490909532664</v>
      </c>
      <c r="N6945" s="3">
        <f t="shared" si="764"/>
        <v>0.84996605535063052</v>
      </c>
      <c r="O6945" s="3">
        <f t="shared" si="765"/>
        <v>0.70056002176062615</v>
      </c>
      <c r="P6945" s="3">
        <f t="shared" si="766"/>
        <v>-1.2058412880570393</v>
      </c>
    </row>
    <row r="6946" spans="1:16" x14ac:dyDescent="0.25">
      <c r="A6946" s="1">
        <v>13899</v>
      </c>
      <c r="B6946" s="3">
        <v>0</v>
      </c>
      <c r="C6946" s="3">
        <v>40</v>
      </c>
      <c r="D6946" s="3">
        <v>21.3</v>
      </c>
      <c r="E6946" s="3">
        <v>660</v>
      </c>
      <c r="G6946" s="3">
        <v>0</v>
      </c>
      <c r="I6946" s="3">
        <f t="shared" si="760"/>
        <v>-1.2349229255441945</v>
      </c>
      <c r="J6946" s="3">
        <f t="shared" si="761"/>
        <v>-0.63545099745908784</v>
      </c>
      <c r="K6946" s="3">
        <f t="shared" si="762"/>
        <v>0.37124663478803227</v>
      </c>
      <c r="L6946" s="3">
        <f t="shared" si="763"/>
        <v>-1.114527054573303</v>
      </c>
      <c r="N6946" s="3">
        <f t="shared" si="764"/>
        <v>0.69029260205648924</v>
      </c>
      <c r="O6946" s="3">
        <f t="shared" si="765"/>
        <v>0.66603201437495085</v>
      </c>
      <c r="P6946" s="3">
        <f t="shared" si="766"/>
        <v>-1.0967101420214862</v>
      </c>
    </row>
    <row r="6947" spans="1:16" x14ac:dyDescent="0.25">
      <c r="A6947" s="1">
        <v>13900</v>
      </c>
      <c r="B6947" s="3">
        <v>0</v>
      </c>
      <c r="C6947" s="3">
        <v>52</v>
      </c>
      <c r="D6947" s="3">
        <v>17.670000000000002</v>
      </c>
      <c r="E6947" s="3">
        <v>660</v>
      </c>
      <c r="G6947" s="3">
        <v>0</v>
      </c>
      <c r="I6947" s="3">
        <f t="shared" si="760"/>
        <v>-1.2349229255441945</v>
      </c>
      <c r="J6947" s="3">
        <f t="shared" si="761"/>
        <v>-0.41458103804618435</v>
      </c>
      <c r="K6947" s="3">
        <f t="shared" si="762"/>
        <v>-3.7189385964521003E-2</v>
      </c>
      <c r="L6947" s="3">
        <f t="shared" si="763"/>
        <v>-1.114527054573303</v>
      </c>
      <c r="N6947" s="3">
        <f t="shared" si="764"/>
        <v>0.83004927778525051</v>
      </c>
      <c r="O6947" s="3">
        <f t="shared" si="765"/>
        <v>0.69636534925157989</v>
      </c>
      <c r="P6947" s="3">
        <f t="shared" si="766"/>
        <v>-1.1919301070733916</v>
      </c>
    </row>
    <row r="6948" spans="1:16" x14ac:dyDescent="0.25">
      <c r="A6948" s="1">
        <v>13901</v>
      </c>
      <c r="B6948" s="3">
        <v>1</v>
      </c>
      <c r="C6948" s="3">
        <v>72</v>
      </c>
      <c r="D6948" s="3">
        <v>25.58</v>
      </c>
      <c r="E6948" s="3">
        <v>660</v>
      </c>
      <c r="G6948" s="3">
        <v>0</v>
      </c>
      <c r="I6948" s="3">
        <f t="shared" si="760"/>
        <v>0.80965145449586262</v>
      </c>
      <c r="J6948" s="3">
        <f t="shared" si="761"/>
        <v>-4.6464439024678561E-2</v>
      </c>
      <c r="K6948" s="3">
        <f t="shared" si="762"/>
        <v>0.85281858212162109</v>
      </c>
      <c r="L6948" s="3">
        <f t="shared" si="763"/>
        <v>-1.114527054573303</v>
      </c>
      <c r="N6948" s="3">
        <f t="shared" si="764"/>
        <v>0.85119889505790569</v>
      </c>
      <c r="O6948" s="3">
        <f t="shared" si="765"/>
        <v>0.70081857758284372</v>
      </c>
      <c r="P6948" s="3">
        <f t="shared" si="766"/>
        <v>-1.206705125661282</v>
      </c>
    </row>
    <row r="6949" spans="1:16" x14ac:dyDescent="0.25">
      <c r="A6949" s="1">
        <v>13903</v>
      </c>
      <c r="B6949" s="3">
        <v>0</v>
      </c>
      <c r="C6949" s="3">
        <v>60</v>
      </c>
      <c r="D6949" s="3">
        <v>4.7</v>
      </c>
      <c r="E6949" s="3">
        <v>695</v>
      </c>
      <c r="G6949" s="3">
        <v>1</v>
      </c>
      <c r="I6949" s="3">
        <f t="shared" si="760"/>
        <v>-1.2349229255441945</v>
      </c>
      <c r="J6949" s="3">
        <f t="shared" si="761"/>
        <v>-0.267334398437582</v>
      </c>
      <c r="K6949" s="3">
        <f t="shared" si="762"/>
        <v>-1.4965324132814959</v>
      </c>
      <c r="L6949" s="3">
        <f t="shared" si="763"/>
        <v>-5.2295454003854587E-3</v>
      </c>
      <c r="N6949" s="3">
        <f t="shared" si="764"/>
        <v>1.7106395596472279</v>
      </c>
      <c r="O6949" s="3">
        <f t="shared" si="765"/>
        <v>0.84691921965820838</v>
      </c>
      <c r="P6949" s="3">
        <f t="shared" si="766"/>
        <v>-0.16614996118266853</v>
      </c>
    </row>
    <row r="6950" spans="1:16" x14ac:dyDescent="0.25">
      <c r="A6950" s="1">
        <v>13904</v>
      </c>
      <c r="B6950" s="3">
        <v>0</v>
      </c>
      <c r="C6950" s="3">
        <v>10</v>
      </c>
      <c r="D6950" s="3">
        <v>2.76</v>
      </c>
      <c r="E6950" s="3">
        <v>790</v>
      </c>
      <c r="G6950" s="3">
        <v>1</v>
      </c>
      <c r="I6950" s="3">
        <f t="shared" si="760"/>
        <v>-1.2349229255441945</v>
      </c>
      <c r="J6950" s="3">
        <f t="shared" si="761"/>
        <v>-1.1876258959913464</v>
      </c>
      <c r="K6950" s="3">
        <f t="shared" si="762"/>
        <v>-1.7148150249233562</v>
      </c>
      <c r="L6950" s="3">
        <f t="shared" si="763"/>
        <v>3.0057208366403909</v>
      </c>
      <c r="N6950" s="3">
        <f t="shared" si="764"/>
        <v>2.8438200039625041</v>
      </c>
      <c r="O6950" s="3">
        <f t="shared" si="765"/>
        <v>0.94499835037862323</v>
      </c>
      <c r="P6950" s="3">
        <f t="shared" si="766"/>
        <v>-5.6572097121004444E-2</v>
      </c>
    </row>
    <row r="6951" spans="1:16" x14ac:dyDescent="0.25">
      <c r="A6951" s="1">
        <v>13907</v>
      </c>
      <c r="B6951" s="3">
        <v>1</v>
      </c>
      <c r="C6951" s="3">
        <v>52</v>
      </c>
      <c r="D6951" s="3">
        <v>4.41</v>
      </c>
      <c r="E6951" s="3">
        <v>665</v>
      </c>
      <c r="G6951" s="3">
        <v>1</v>
      </c>
      <c r="I6951" s="3">
        <f t="shared" si="760"/>
        <v>0.80965145449586262</v>
      </c>
      <c r="J6951" s="3">
        <f t="shared" si="761"/>
        <v>-0.41458103804618435</v>
      </c>
      <c r="K6951" s="3">
        <f t="shared" si="762"/>
        <v>-1.5291622882176501</v>
      </c>
      <c r="L6951" s="3">
        <f t="shared" si="763"/>
        <v>-0.95605598183431484</v>
      </c>
      <c r="N6951" s="3">
        <f t="shared" si="764"/>
        <v>1.6680557035053747</v>
      </c>
      <c r="O6951" s="3">
        <f t="shared" si="765"/>
        <v>0.84131642377099403</v>
      </c>
      <c r="P6951" s="3">
        <f t="shared" si="766"/>
        <v>-0.17278744272005056</v>
      </c>
    </row>
    <row r="6952" spans="1:16" x14ac:dyDescent="0.25">
      <c r="A6952" s="1">
        <v>13908</v>
      </c>
      <c r="B6952" s="3">
        <v>1</v>
      </c>
      <c r="C6952" s="3">
        <v>60</v>
      </c>
      <c r="D6952" s="3">
        <v>23.8</v>
      </c>
      <c r="E6952" s="3">
        <v>760</v>
      </c>
      <c r="G6952" s="3">
        <v>1</v>
      </c>
      <c r="I6952" s="3">
        <f t="shared" si="760"/>
        <v>0.80965145449586262</v>
      </c>
      <c r="J6952" s="3">
        <f t="shared" si="761"/>
        <v>-0.267334398437582</v>
      </c>
      <c r="K6952" s="3">
        <f t="shared" si="762"/>
        <v>0.65253866009970818</v>
      </c>
      <c r="L6952" s="3">
        <f t="shared" si="763"/>
        <v>2.0548944002064617</v>
      </c>
      <c r="N6952" s="3">
        <f t="shared" si="764"/>
        <v>2.059638494448389</v>
      </c>
      <c r="O6952" s="3">
        <f t="shared" si="765"/>
        <v>0.88691791797149055</v>
      </c>
      <c r="P6952" s="3">
        <f t="shared" si="766"/>
        <v>-0.12000283988184189</v>
      </c>
    </row>
    <row r="6953" spans="1:16" x14ac:dyDescent="0.25">
      <c r="A6953" s="1">
        <v>13909</v>
      </c>
      <c r="B6953" s="3">
        <v>0</v>
      </c>
      <c r="C6953" s="3">
        <v>20</v>
      </c>
      <c r="D6953" s="3">
        <v>19.27</v>
      </c>
      <c r="E6953" s="3">
        <v>690</v>
      </c>
      <c r="G6953" s="3">
        <v>1</v>
      </c>
      <c r="I6953" s="3">
        <f t="shared" si="760"/>
        <v>-1.2349229255441945</v>
      </c>
      <c r="J6953" s="3">
        <f t="shared" si="761"/>
        <v>-1.0035675964805935</v>
      </c>
      <c r="K6953" s="3">
        <f t="shared" si="762"/>
        <v>0.14283751023495131</v>
      </c>
      <c r="L6953" s="3">
        <f t="shared" si="763"/>
        <v>-0.1637006181393737</v>
      </c>
      <c r="N6953" s="3">
        <f t="shared" si="764"/>
        <v>1.097197038279851</v>
      </c>
      <c r="O6953" s="3">
        <f t="shared" si="765"/>
        <v>0.74973454667577855</v>
      </c>
      <c r="P6953" s="3">
        <f t="shared" si="766"/>
        <v>-0.28803607286816391</v>
      </c>
    </row>
    <row r="6954" spans="1:16" x14ac:dyDescent="0.25">
      <c r="A6954" s="1">
        <v>13911</v>
      </c>
      <c r="B6954" s="3">
        <v>1</v>
      </c>
      <c r="C6954" s="3">
        <v>55</v>
      </c>
      <c r="D6954" s="3">
        <v>22.54</v>
      </c>
      <c r="E6954" s="3">
        <v>685</v>
      </c>
      <c r="G6954" s="3">
        <v>1</v>
      </c>
      <c r="I6954" s="3">
        <f t="shared" si="760"/>
        <v>0.80965145449586262</v>
      </c>
      <c r="J6954" s="3">
        <f t="shared" si="761"/>
        <v>-0.35936354819295846</v>
      </c>
      <c r="K6954" s="3">
        <f t="shared" si="762"/>
        <v>0.51076747934262334</v>
      </c>
      <c r="L6954" s="3">
        <f t="shared" si="763"/>
        <v>-0.32217169087836195</v>
      </c>
      <c r="N6954" s="3">
        <f t="shared" si="764"/>
        <v>1.239229443197496</v>
      </c>
      <c r="O6954" s="3">
        <f t="shared" si="765"/>
        <v>0.77542985922498864</v>
      </c>
      <c r="P6954" s="3">
        <f t="shared" si="766"/>
        <v>-0.25433774632966277</v>
      </c>
    </row>
    <row r="6955" spans="1:16" x14ac:dyDescent="0.25">
      <c r="A6955" s="1">
        <v>13912</v>
      </c>
      <c r="B6955" s="3">
        <v>1</v>
      </c>
      <c r="C6955" s="3">
        <v>87.5</v>
      </c>
      <c r="D6955" s="3">
        <v>13.37</v>
      </c>
      <c r="E6955" s="3">
        <v>670</v>
      </c>
      <c r="G6955" s="3">
        <v>1</v>
      </c>
      <c r="I6955" s="3">
        <f t="shared" si="760"/>
        <v>0.80965145449586262</v>
      </c>
      <c r="J6955" s="3">
        <f t="shared" si="761"/>
        <v>0.23882592521698842</v>
      </c>
      <c r="K6955" s="3">
        <f t="shared" si="762"/>
        <v>-0.52101166950060385</v>
      </c>
      <c r="L6955" s="3">
        <f t="shared" si="763"/>
        <v>-0.79758490909532664</v>
      </c>
      <c r="N6955" s="3">
        <f t="shared" si="764"/>
        <v>1.4209846431101565</v>
      </c>
      <c r="O6955" s="3">
        <f t="shared" si="765"/>
        <v>0.80549273097700214</v>
      </c>
      <c r="P6955" s="3">
        <f t="shared" si="766"/>
        <v>-0.21630110064294381</v>
      </c>
    </row>
    <row r="6956" spans="1:16" x14ac:dyDescent="0.25">
      <c r="A6956" s="1">
        <v>13913</v>
      </c>
      <c r="B6956" s="3">
        <v>0</v>
      </c>
      <c r="C6956" s="3">
        <v>110</v>
      </c>
      <c r="D6956" s="3">
        <v>15.47</v>
      </c>
      <c r="E6956" s="3">
        <v>665</v>
      </c>
      <c r="G6956" s="3">
        <v>1</v>
      </c>
      <c r="I6956" s="3">
        <f t="shared" si="760"/>
        <v>-1.2349229255441945</v>
      </c>
      <c r="J6956" s="3">
        <f t="shared" si="761"/>
        <v>0.65295709911618238</v>
      </c>
      <c r="K6956" s="3">
        <f t="shared" si="762"/>
        <v>-0.28472636823879588</v>
      </c>
      <c r="L6956" s="3">
        <f t="shared" si="763"/>
        <v>-0.95605598183431484</v>
      </c>
      <c r="N6956" s="3">
        <f t="shared" si="764"/>
        <v>1.0037267555792542</v>
      </c>
      <c r="O6956" s="3">
        <f t="shared" si="765"/>
        <v>0.73179067199708714</v>
      </c>
      <c r="P6956" s="3">
        <f t="shared" si="766"/>
        <v>-0.31226077313434109</v>
      </c>
    </row>
    <row r="6957" spans="1:16" x14ac:dyDescent="0.25">
      <c r="A6957" s="1">
        <v>13914</v>
      </c>
      <c r="B6957" s="3">
        <v>1</v>
      </c>
      <c r="C6957" s="3">
        <v>44</v>
      </c>
      <c r="D6957" s="3">
        <v>16.23</v>
      </c>
      <c r="E6957" s="3">
        <v>735</v>
      </c>
      <c r="G6957" s="3">
        <v>1</v>
      </c>
      <c r="I6957" s="3">
        <f t="shared" si="760"/>
        <v>0.80965145449586262</v>
      </c>
      <c r="J6957" s="3">
        <f t="shared" si="761"/>
        <v>-0.56182767765478669</v>
      </c>
      <c r="K6957" s="3">
        <f t="shared" si="762"/>
        <v>-0.19921359254404647</v>
      </c>
      <c r="L6957" s="3">
        <f t="shared" si="763"/>
        <v>1.2625390365115203</v>
      </c>
      <c r="N6957" s="3">
        <f t="shared" si="764"/>
        <v>2.0379237721524577</v>
      </c>
      <c r="O6957" s="3">
        <f t="shared" si="765"/>
        <v>0.88472168416659835</v>
      </c>
      <c r="P6957" s="3">
        <f t="shared" si="766"/>
        <v>-0.1224821646014651</v>
      </c>
    </row>
    <row r="6958" spans="1:16" x14ac:dyDescent="0.25">
      <c r="A6958" s="1">
        <v>13916</v>
      </c>
      <c r="B6958" s="3">
        <v>0</v>
      </c>
      <c r="C6958" s="3">
        <v>25</v>
      </c>
      <c r="D6958" s="3">
        <v>14.16</v>
      </c>
      <c r="E6958" s="3">
        <v>690</v>
      </c>
      <c r="G6958" s="3">
        <v>1</v>
      </c>
      <c r="I6958" s="3">
        <f t="shared" si="760"/>
        <v>-1.2349229255441945</v>
      </c>
      <c r="J6958" s="3">
        <f t="shared" si="761"/>
        <v>-0.91153844672521711</v>
      </c>
      <c r="K6958" s="3">
        <f t="shared" si="762"/>
        <v>-0.43212338950211415</v>
      </c>
      <c r="L6958" s="3">
        <f t="shared" si="763"/>
        <v>-0.1637006181393737</v>
      </c>
      <c r="N6958" s="3">
        <f t="shared" si="764"/>
        <v>1.2865666068008439</v>
      </c>
      <c r="O6958" s="3">
        <f t="shared" si="765"/>
        <v>0.78356548482453015</v>
      </c>
      <c r="P6958" s="3">
        <f t="shared" si="766"/>
        <v>-0.24390064081327761</v>
      </c>
    </row>
    <row r="6959" spans="1:16" x14ac:dyDescent="0.25">
      <c r="A6959" s="1">
        <v>13918</v>
      </c>
      <c r="B6959" s="3">
        <v>1</v>
      </c>
      <c r="C6959" s="3">
        <v>102</v>
      </c>
      <c r="D6959" s="3">
        <v>6.69</v>
      </c>
      <c r="E6959" s="3">
        <v>690</v>
      </c>
      <c r="G6959" s="3">
        <v>1</v>
      </c>
      <c r="I6959" s="3">
        <f t="shared" si="760"/>
        <v>0.80965145449586262</v>
      </c>
      <c r="J6959" s="3">
        <f t="shared" si="761"/>
        <v>0.50571045950758009</v>
      </c>
      <c r="K6959" s="3">
        <f t="shared" si="762"/>
        <v>-1.2726239611334016</v>
      </c>
      <c r="L6959" s="3">
        <f t="shared" si="763"/>
        <v>-0.1637006181393737</v>
      </c>
      <c r="N6959" s="3">
        <f t="shared" si="764"/>
        <v>1.9036677811624578</v>
      </c>
      <c r="O6959" s="3">
        <f t="shared" si="765"/>
        <v>0.87030608317274227</v>
      </c>
      <c r="P6959" s="3">
        <f t="shared" si="766"/>
        <v>-0.13891030946877581</v>
      </c>
    </row>
    <row r="6960" spans="1:16" x14ac:dyDescent="0.25">
      <c r="A6960" s="1">
        <v>13921</v>
      </c>
      <c r="B6960" s="3">
        <v>1</v>
      </c>
      <c r="C6960" s="3">
        <v>115</v>
      </c>
      <c r="D6960" s="3">
        <v>11.42</v>
      </c>
      <c r="E6960" s="3">
        <v>680</v>
      </c>
      <c r="G6960" s="3">
        <v>1</v>
      </c>
      <c r="I6960" s="3">
        <f t="shared" si="760"/>
        <v>0.80965145449586262</v>
      </c>
      <c r="J6960" s="3">
        <f t="shared" si="761"/>
        <v>0.74498624887155884</v>
      </c>
      <c r="K6960" s="3">
        <f t="shared" si="762"/>
        <v>-0.74041944924371095</v>
      </c>
      <c r="L6960" s="3">
        <f t="shared" si="763"/>
        <v>-0.48064276361735014</v>
      </c>
      <c r="N6960" s="3">
        <f t="shared" si="764"/>
        <v>1.6242028011576353</v>
      </c>
      <c r="O6960" s="3">
        <f t="shared" si="765"/>
        <v>0.83537393218000566</v>
      </c>
      <c r="P6960" s="3">
        <f t="shared" si="766"/>
        <v>-0.17987583140399493</v>
      </c>
    </row>
    <row r="6961" spans="1:16" x14ac:dyDescent="0.25">
      <c r="A6961" s="1">
        <v>13925</v>
      </c>
      <c r="B6961" s="3">
        <v>0</v>
      </c>
      <c r="C6961" s="3">
        <v>53</v>
      </c>
      <c r="D6961" s="3">
        <v>19.43</v>
      </c>
      <c r="E6961" s="3">
        <v>680</v>
      </c>
      <c r="G6961" s="3">
        <v>1</v>
      </c>
      <c r="I6961" s="3">
        <f t="shared" si="760"/>
        <v>-1.2349229255441945</v>
      </c>
      <c r="J6961" s="3">
        <f t="shared" si="761"/>
        <v>-0.39617520809510903</v>
      </c>
      <c r="K6961" s="3">
        <f t="shared" si="762"/>
        <v>0.16084019985489859</v>
      </c>
      <c r="L6961" s="3">
        <f t="shared" si="763"/>
        <v>-0.48064276361735014</v>
      </c>
      <c r="N6961" s="3">
        <f t="shared" si="764"/>
        <v>0.99671025336755492</v>
      </c>
      <c r="O6961" s="3">
        <f t="shared" si="765"/>
        <v>0.73041128374400555</v>
      </c>
      <c r="P6961" s="3">
        <f t="shared" si="766"/>
        <v>-0.31414750110219058</v>
      </c>
    </row>
    <row r="6962" spans="1:16" x14ac:dyDescent="0.25">
      <c r="A6962" s="1">
        <v>13927</v>
      </c>
      <c r="B6962" s="3">
        <v>1</v>
      </c>
      <c r="C6962" s="3">
        <v>75</v>
      </c>
      <c r="D6962" s="3">
        <v>23.46</v>
      </c>
      <c r="E6962" s="3">
        <v>665</v>
      </c>
      <c r="G6962" s="3">
        <v>0</v>
      </c>
      <c r="I6962" s="3">
        <f t="shared" si="760"/>
        <v>0.80965145449586262</v>
      </c>
      <c r="J6962" s="3">
        <f t="shared" si="761"/>
        <v>8.753050828547302E-3</v>
      </c>
      <c r="K6962" s="3">
        <f t="shared" si="762"/>
        <v>0.61428294465732025</v>
      </c>
      <c r="L6962" s="3">
        <f t="shared" si="763"/>
        <v>-0.95605598183431484</v>
      </c>
      <c r="N6962" s="3">
        <f t="shared" si="764"/>
        <v>0.98788606768997378</v>
      </c>
      <c r="O6962" s="3">
        <f t="shared" si="765"/>
        <v>0.72867017898948971</v>
      </c>
      <c r="P6962" s="3">
        <f t="shared" si="766"/>
        <v>-1.3044201464101985</v>
      </c>
    </row>
    <row r="6963" spans="1:16" x14ac:dyDescent="0.25">
      <c r="A6963" s="1">
        <v>13931</v>
      </c>
      <c r="B6963" s="3">
        <v>0</v>
      </c>
      <c r="C6963" s="3">
        <v>105.5</v>
      </c>
      <c r="D6963" s="3">
        <v>10.7</v>
      </c>
      <c r="E6963" s="3">
        <v>705</v>
      </c>
      <c r="G6963" s="3">
        <v>1</v>
      </c>
      <c r="I6963" s="3">
        <f t="shared" si="760"/>
        <v>-1.2349229255441945</v>
      </c>
      <c r="J6963" s="3">
        <f t="shared" si="761"/>
        <v>0.57013086433634363</v>
      </c>
      <c r="K6963" s="3">
        <f t="shared" si="762"/>
        <v>-0.82143155253347366</v>
      </c>
      <c r="L6963" s="3">
        <f t="shared" si="763"/>
        <v>0.311712600077591</v>
      </c>
      <c r="N6963" s="3">
        <f t="shared" si="764"/>
        <v>1.6352124188687933</v>
      </c>
      <c r="O6963" s="3">
        <f t="shared" si="765"/>
        <v>0.83688243728177014</v>
      </c>
      <c r="P6963" s="3">
        <f t="shared" si="766"/>
        <v>-0.17807167560768095</v>
      </c>
    </row>
    <row r="6964" spans="1:16" x14ac:dyDescent="0.25">
      <c r="A6964" s="1">
        <v>13932</v>
      </c>
      <c r="B6964" s="3">
        <v>1</v>
      </c>
      <c r="C6964" s="3">
        <v>99.884</v>
      </c>
      <c r="D6964" s="3">
        <v>21.53</v>
      </c>
      <c r="E6964" s="3">
        <v>695</v>
      </c>
      <c r="G6964" s="3">
        <v>1</v>
      </c>
      <c r="I6964" s="3">
        <f t="shared" si="760"/>
        <v>0.80965145449586262</v>
      </c>
      <c r="J6964" s="3">
        <f t="shared" si="761"/>
        <v>0.46676372333110477</v>
      </c>
      <c r="K6964" s="3">
        <f t="shared" si="762"/>
        <v>0.39712550111670653</v>
      </c>
      <c r="L6964" s="3">
        <f t="shared" si="763"/>
        <v>-5.2295454003854587E-3</v>
      </c>
      <c r="N6964" s="3">
        <f t="shared" si="764"/>
        <v>1.4189522132571271</v>
      </c>
      <c r="O6964" s="3">
        <f t="shared" si="765"/>
        <v>0.80517410394989863</v>
      </c>
      <c r="P6964" s="3">
        <f t="shared" si="766"/>
        <v>-0.21669674674969977</v>
      </c>
    </row>
    <row r="6965" spans="1:16" x14ac:dyDescent="0.25">
      <c r="A6965" s="1">
        <v>13933</v>
      </c>
      <c r="B6965" s="3">
        <v>1</v>
      </c>
      <c r="C6965" s="3">
        <v>95</v>
      </c>
      <c r="D6965" s="3">
        <v>15.65</v>
      </c>
      <c r="E6965" s="3">
        <v>715</v>
      </c>
      <c r="G6965" s="3">
        <v>1</v>
      </c>
      <c r="I6965" s="3">
        <f t="shared" si="760"/>
        <v>0.80965145449586262</v>
      </c>
      <c r="J6965" s="3">
        <f t="shared" si="761"/>
        <v>0.37686964985005306</v>
      </c>
      <c r="K6965" s="3">
        <f t="shared" si="762"/>
        <v>-0.26447334241635528</v>
      </c>
      <c r="L6965" s="3">
        <f t="shared" si="763"/>
        <v>0.62865474555556744</v>
      </c>
      <c r="N6965" s="3">
        <f t="shared" si="764"/>
        <v>1.8604644508941339</v>
      </c>
      <c r="O6965" s="3">
        <f t="shared" si="765"/>
        <v>0.86535107439601167</v>
      </c>
      <c r="P6965" s="3">
        <f t="shared" si="766"/>
        <v>-0.14461998803795659</v>
      </c>
    </row>
    <row r="6966" spans="1:16" x14ac:dyDescent="0.25">
      <c r="A6966" s="1">
        <v>13935</v>
      </c>
      <c r="B6966" s="3">
        <v>0</v>
      </c>
      <c r="C6966" s="3">
        <v>52</v>
      </c>
      <c r="D6966" s="3">
        <v>9.4600000000000009</v>
      </c>
      <c r="E6966" s="3">
        <v>680</v>
      </c>
      <c r="G6966" s="3">
        <v>1</v>
      </c>
      <c r="I6966" s="3">
        <f t="shared" si="760"/>
        <v>-1.2349229255441945</v>
      </c>
      <c r="J6966" s="3">
        <f t="shared" si="761"/>
        <v>-0.41458103804618435</v>
      </c>
      <c r="K6966" s="3">
        <f t="shared" si="762"/>
        <v>-0.96095239708806468</v>
      </c>
      <c r="L6966" s="3">
        <f t="shared" si="763"/>
        <v>-0.48064276361735014</v>
      </c>
      <c r="N6966" s="3">
        <f t="shared" si="764"/>
        <v>1.359521460537582</v>
      </c>
      <c r="O6966" s="3">
        <f t="shared" si="765"/>
        <v>0.79568191150714707</v>
      </c>
      <c r="P6966" s="3">
        <f t="shared" si="766"/>
        <v>-0.22855578166193449</v>
      </c>
    </row>
    <row r="6967" spans="1:16" x14ac:dyDescent="0.25">
      <c r="A6967" s="1">
        <v>13937</v>
      </c>
      <c r="B6967" s="3">
        <v>1</v>
      </c>
      <c r="C6967" s="3">
        <v>90</v>
      </c>
      <c r="D6967" s="3">
        <v>26.76</v>
      </c>
      <c r="E6967" s="3">
        <v>690</v>
      </c>
      <c r="G6967" s="3">
        <v>1</v>
      </c>
      <c r="I6967" s="3">
        <f t="shared" si="760"/>
        <v>0.80965145449586262</v>
      </c>
      <c r="J6967" s="3">
        <f t="shared" si="761"/>
        <v>0.28484050009467665</v>
      </c>
      <c r="K6967" s="3">
        <f t="shared" si="762"/>
        <v>0.98558841806873254</v>
      </c>
      <c r="L6967" s="3">
        <f t="shared" si="763"/>
        <v>-0.1637006181393737</v>
      </c>
      <c r="N6967" s="3">
        <f t="shared" si="764"/>
        <v>1.164633140807398</v>
      </c>
      <c r="O6967" s="3">
        <f t="shared" si="765"/>
        <v>0.76217356108283685</v>
      </c>
      <c r="P6967" s="3">
        <f t="shared" si="766"/>
        <v>-0.27158097878132437</v>
      </c>
    </row>
    <row r="6968" spans="1:16" x14ac:dyDescent="0.25">
      <c r="A6968" s="1">
        <v>13944</v>
      </c>
      <c r="B6968" s="3">
        <v>0</v>
      </c>
      <c r="C6968" s="3">
        <v>103</v>
      </c>
      <c r="D6968" s="3">
        <v>13.22</v>
      </c>
      <c r="E6968" s="3">
        <v>675</v>
      </c>
      <c r="G6968" s="3">
        <v>1</v>
      </c>
      <c r="I6968" s="3">
        <f t="shared" si="760"/>
        <v>-1.2349229255441945</v>
      </c>
      <c r="J6968" s="3">
        <f t="shared" si="761"/>
        <v>0.5241162894586554</v>
      </c>
      <c r="K6968" s="3">
        <f t="shared" si="762"/>
        <v>-0.53788919101930421</v>
      </c>
      <c r="L6968" s="3">
        <f t="shared" si="763"/>
        <v>-0.63911383635633834</v>
      </c>
      <c r="N6968" s="3">
        <f t="shared" si="764"/>
        <v>1.1965068825682901</v>
      </c>
      <c r="O6968" s="3">
        <f t="shared" si="765"/>
        <v>0.76790279454128929</v>
      </c>
      <c r="P6968" s="3">
        <f t="shared" si="766"/>
        <v>-0.26409212345276983</v>
      </c>
    </row>
    <row r="6969" spans="1:16" x14ac:dyDescent="0.25">
      <c r="A6969" s="1">
        <v>13945</v>
      </c>
      <c r="B6969" s="3">
        <v>1</v>
      </c>
      <c r="C6969" s="3">
        <v>100</v>
      </c>
      <c r="D6969" s="3">
        <v>24.57</v>
      </c>
      <c r="E6969" s="3">
        <v>690</v>
      </c>
      <c r="G6969" s="3">
        <v>1</v>
      </c>
      <c r="I6969" s="3">
        <f t="shared" si="760"/>
        <v>0.80965145449586262</v>
      </c>
      <c r="J6969" s="3">
        <f t="shared" si="761"/>
        <v>0.46889879960542952</v>
      </c>
      <c r="K6969" s="3">
        <f t="shared" si="762"/>
        <v>0.73917660389570428</v>
      </c>
      <c r="L6969" s="3">
        <f t="shared" si="763"/>
        <v>-0.1637006181393737</v>
      </c>
      <c r="N6969" s="3">
        <f t="shared" si="764"/>
        <v>1.250659257414519</v>
      </c>
      <c r="O6969" s="3">
        <f t="shared" si="765"/>
        <v>0.77741396092606962</v>
      </c>
      <c r="P6969" s="3">
        <f t="shared" si="766"/>
        <v>-0.25178230224048381</v>
      </c>
    </row>
    <row r="6970" spans="1:16" x14ac:dyDescent="0.25">
      <c r="A6970" s="1">
        <v>13951</v>
      </c>
      <c r="B6970" s="3">
        <v>0</v>
      </c>
      <c r="C6970" s="3">
        <v>71</v>
      </c>
      <c r="D6970" s="3">
        <v>11.78</v>
      </c>
      <c r="E6970" s="3">
        <v>705</v>
      </c>
      <c r="G6970" s="3">
        <v>1</v>
      </c>
      <c r="I6970" s="3">
        <f t="shared" si="760"/>
        <v>-1.2349229255441945</v>
      </c>
      <c r="J6970" s="3">
        <f t="shared" si="761"/>
        <v>-6.4870268975753848E-2</v>
      </c>
      <c r="K6970" s="3">
        <f t="shared" si="762"/>
        <v>-0.69991339759882965</v>
      </c>
      <c r="L6970" s="3">
        <f t="shared" si="763"/>
        <v>0.311712600077591</v>
      </c>
      <c r="N6970" s="3">
        <f t="shared" si="764"/>
        <v>1.5744700331154422</v>
      </c>
      <c r="O6970" s="3">
        <f t="shared" si="765"/>
        <v>0.82841991345134103</v>
      </c>
      <c r="P6970" s="3">
        <f t="shared" si="766"/>
        <v>-0.18823511130039819</v>
      </c>
    </row>
    <row r="6971" spans="1:16" x14ac:dyDescent="0.25">
      <c r="A6971" s="1">
        <v>13954</v>
      </c>
      <c r="B6971" s="3">
        <v>1</v>
      </c>
      <c r="C6971" s="3">
        <v>110</v>
      </c>
      <c r="D6971" s="3">
        <v>16.55</v>
      </c>
      <c r="E6971" s="3">
        <v>665</v>
      </c>
      <c r="G6971" s="3">
        <v>1</v>
      </c>
      <c r="I6971" s="3">
        <f t="shared" si="760"/>
        <v>0.80965145449586262</v>
      </c>
      <c r="J6971" s="3">
        <f t="shared" si="761"/>
        <v>0.65295709911618238</v>
      </c>
      <c r="K6971" s="3">
        <f t="shared" si="762"/>
        <v>-0.16320821330415192</v>
      </c>
      <c r="L6971" s="3">
        <f t="shared" si="763"/>
        <v>-0.95605598183431484</v>
      </c>
      <c r="N6971" s="3">
        <f t="shared" si="764"/>
        <v>1.2614558904564512</v>
      </c>
      <c r="O6971" s="3">
        <f t="shared" si="765"/>
        <v>0.77927662940028308</v>
      </c>
      <c r="P6971" s="3">
        <f t="shared" si="766"/>
        <v>-0.24938918780304006</v>
      </c>
    </row>
    <row r="6972" spans="1:16" x14ac:dyDescent="0.25">
      <c r="A6972" s="1">
        <v>13955</v>
      </c>
      <c r="B6972" s="3">
        <v>1</v>
      </c>
      <c r="C6972" s="3">
        <v>110</v>
      </c>
      <c r="D6972" s="3">
        <v>14.42</v>
      </c>
      <c r="E6972" s="3">
        <v>705</v>
      </c>
      <c r="G6972" s="3">
        <v>1</v>
      </c>
      <c r="I6972" s="3">
        <f t="shared" si="760"/>
        <v>0.80965145449586262</v>
      </c>
      <c r="J6972" s="3">
        <f t="shared" si="761"/>
        <v>0.65295709911618238</v>
      </c>
      <c r="K6972" s="3">
        <f t="shared" si="762"/>
        <v>-0.40286901886969984</v>
      </c>
      <c r="L6972" s="3">
        <f t="shared" si="763"/>
        <v>0.311712600077591</v>
      </c>
      <c r="N6972" s="3">
        <f t="shared" si="764"/>
        <v>1.7994950178522453</v>
      </c>
      <c r="O6972" s="3">
        <f t="shared" si="765"/>
        <v>0.85808745283750665</v>
      </c>
      <c r="P6972" s="3">
        <f t="shared" si="766"/>
        <v>-0.15304925830427532</v>
      </c>
    </row>
    <row r="6973" spans="1:16" x14ac:dyDescent="0.25">
      <c r="A6973" s="1">
        <v>13957</v>
      </c>
      <c r="B6973" s="3">
        <v>0</v>
      </c>
      <c r="C6973" s="3">
        <v>45</v>
      </c>
      <c r="D6973" s="3">
        <v>33.83</v>
      </c>
      <c r="E6973" s="3">
        <v>665</v>
      </c>
      <c r="G6973" s="3">
        <v>0</v>
      </c>
      <c r="I6973" s="3">
        <f t="shared" si="760"/>
        <v>-1.2349229255441945</v>
      </c>
      <c r="J6973" s="3">
        <f t="shared" si="761"/>
        <v>-0.54342184770371138</v>
      </c>
      <c r="K6973" s="3">
        <f t="shared" si="762"/>
        <v>1.7810822656501515</v>
      </c>
      <c r="L6973" s="3">
        <f t="shared" si="763"/>
        <v>-0.95605598183431484</v>
      </c>
      <c r="N6973" s="3">
        <f t="shared" si="764"/>
        <v>0.29419072001231816</v>
      </c>
      <c r="O6973" s="3">
        <f t="shared" si="765"/>
        <v>0.57302177962093981</v>
      </c>
      <c r="P6973" s="3">
        <f t="shared" si="766"/>
        <v>-0.85102227319240209</v>
      </c>
    </row>
    <row r="6974" spans="1:16" x14ac:dyDescent="0.25">
      <c r="A6974" s="1">
        <v>13959</v>
      </c>
      <c r="B6974" s="3">
        <v>1</v>
      </c>
      <c r="C6974" s="3">
        <v>46</v>
      </c>
      <c r="D6974" s="3">
        <v>34.520000000000003</v>
      </c>
      <c r="E6974" s="3">
        <v>730</v>
      </c>
      <c r="G6974" s="3">
        <v>1</v>
      </c>
      <c r="I6974" s="3">
        <f t="shared" si="760"/>
        <v>0.80965145449586262</v>
      </c>
      <c r="J6974" s="3">
        <f t="shared" si="761"/>
        <v>-0.52501601775263607</v>
      </c>
      <c r="K6974" s="3">
        <f t="shared" si="762"/>
        <v>1.8587188646361745</v>
      </c>
      <c r="L6974" s="3">
        <f t="shared" si="763"/>
        <v>1.1040679637725321</v>
      </c>
      <c r="N6974" s="3">
        <f t="shared" si="764"/>
        <v>1.3148984376735215</v>
      </c>
      <c r="O6974" s="3">
        <f t="shared" si="765"/>
        <v>0.78833168732321068</v>
      </c>
      <c r="P6974" s="3">
        <f t="shared" si="766"/>
        <v>-0.23783635468849382</v>
      </c>
    </row>
    <row r="6975" spans="1:16" x14ac:dyDescent="0.25">
      <c r="A6975" s="1">
        <v>13962</v>
      </c>
      <c r="B6975" s="3">
        <v>1</v>
      </c>
      <c r="C6975" s="3">
        <v>105</v>
      </c>
      <c r="D6975" s="3">
        <v>23.67</v>
      </c>
      <c r="E6975" s="3">
        <v>690</v>
      </c>
      <c r="G6975" s="3">
        <v>1</v>
      </c>
      <c r="I6975" s="3">
        <f t="shared" si="760"/>
        <v>0.80965145449586262</v>
      </c>
      <c r="J6975" s="3">
        <f t="shared" si="761"/>
        <v>0.56092794936080592</v>
      </c>
      <c r="K6975" s="3">
        <f t="shared" si="762"/>
        <v>0.63791147478350108</v>
      </c>
      <c r="L6975" s="3">
        <f t="shared" si="763"/>
        <v>-0.1637006181393737</v>
      </c>
      <c r="N6975" s="3">
        <f t="shared" si="764"/>
        <v>1.2865640916851033</v>
      </c>
      <c r="O6975" s="3">
        <f t="shared" si="765"/>
        <v>0.78356505828419865</v>
      </c>
      <c r="P6975" s="3">
        <f t="shared" si="766"/>
        <v>-0.24390118517166992</v>
      </c>
    </row>
    <row r="6976" spans="1:16" x14ac:dyDescent="0.25">
      <c r="A6976" s="1">
        <v>13964</v>
      </c>
      <c r="B6976" s="3">
        <v>1</v>
      </c>
      <c r="C6976" s="3">
        <v>55</v>
      </c>
      <c r="D6976" s="3">
        <v>18.09</v>
      </c>
      <c r="E6976" s="3">
        <v>740</v>
      </c>
      <c r="G6976" s="3">
        <v>1</v>
      </c>
      <c r="I6976" s="3">
        <f t="shared" si="760"/>
        <v>0.80965145449586262</v>
      </c>
      <c r="J6976" s="3">
        <f t="shared" si="761"/>
        <v>-0.35936354819295846</v>
      </c>
      <c r="K6976" s="3">
        <f t="shared" si="762"/>
        <v>1.0067674287840335E-2</v>
      </c>
      <c r="L6976" s="3">
        <f t="shared" si="763"/>
        <v>1.4210101092505085</v>
      </c>
      <c r="N6976" s="3">
        <f t="shared" si="764"/>
        <v>2.0344865039316615</v>
      </c>
      <c r="O6976" s="3">
        <f t="shared" si="765"/>
        <v>0.88437065599101961</v>
      </c>
      <c r="P6976" s="3">
        <f t="shared" si="766"/>
        <v>-0.1228790101162157</v>
      </c>
    </row>
    <row r="6977" spans="1:16" x14ac:dyDescent="0.25">
      <c r="A6977" s="1">
        <v>13965</v>
      </c>
      <c r="B6977" s="3">
        <v>1</v>
      </c>
      <c r="C6977" s="3">
        <v>54</v>
      </c>
      <c r="D6977" s="3">
        <v>6.71</v>
      </c>
      <c r="E6977" s="3">
        <v>695</v>
      </c>
      <c r="G6977" s="3">
        <v>1</v>
      </c>
      <c r="I6977" s="3">
        <f t="shared" si="760"/>
        <v>0.80965145449586262</v>
      </c>
      <c r="J6977" s="3">
        <f t="shared" si="761"/>
        <v>-0.37776937814403377</v>
      </c>
      <c r="K6977" s="3">
        <f t="shared" si="762"/>
        <v>-1.2703736249309081</v>
      </c>
      <c r="L6977" s="3">
        <f t="shared" si="763"/>
        <v>-5.2295454003854587E-3</v>
      </c>
      <c r="N6977" s="3">
        <f t="shared" si="764"/>
        <v>1.9307507580404744</v>
      </c>
      <c r="O6977" s="3">
        <f t="shared" si="765"/>
        <v>0.87333249415141645</v>
      </c>
      <c r="P6977" s="3">
        <f t="shared" si="766"/>
        <v>-0.13543893179089053</v>
      </c>
    </row>
    <row r="6978" spans="1:16" x14ac:dyDescent="0.25">
      <c r="A6978" s="1">
        <v>13966</v>
      </c>
      <c r="B6978" s="3">
        <v>0</v>
      </c>
      <c r="C6978" s="3">
        <v>85</v>
      </c>
      <c r="D6978" s="3">
        <v>19.989999999999998</v>
      </c>
      <c r="E6978" s="3">
        <v>665</v>
      </c>
      <c r="G6978" s="3">
        <v>1</v>
      </c>
      <c r="I6978" s="3">
        <f t="shared" si="760"/>
        <v>-1.2349229255441945</v>
      </c>
      <c r="J6978" s="3">
        <f t="shared" si="761"/>
        <v>0.19281135033930019</v>
      </c>
      <c r="K6978" s="3">
        <f t="shared" si="762"/>
        <v>0.22384961352471386</v>
      </c>
      <c r="L6978" s="3">
        <f t="shared" si="763"/>
        <v>-0.95605598183431484</v>
      </c>
      <c r="N6978" s="3">
        <f t="shared" si="764"/>
        <v>0.82347353560756587</v>
      </c>
      <c r="O6978" s="3">
        <f t="shared" si="765"/>
        <v>0.69497317743138864</v>
      </c>
      <c r="P6978" s="3">
        <f t="shared" si="766"/>
        <v>-0.36388202778599921</v>
      </c>
    </row>
    <row r="6979" spans="1:16" x14ac:dyDescent="0.25">
      <c r="A6979" s="1">
        <v>13967</v>
      </c>
      <c r="B6979" s="3">
        <v>1</v>
      </c>
      <c r="C6979" s="3">
        <v>47.84</v>
      </c>
      <c r="D6979" s="3">
        <v>10.82</v>
      </c>
      <c r="E6979" s="3">
        <v>700</v>
      </c>
      <c r="G6979" s="3">
        <v>1</v>
      </c>
      <c r="I6979" s="3">
        <f t="shared" si="760"/>
        <v>0.80965145449586262</v>
      </c>
      <c r="J6979" s="3">
        <f t="shared" si="761"/>
        <v>-0.49114929064265744</v>
      </c>
      <c r="K6979" s="3">
        <f t="shared" si="762"/>
        <v>-0.80792953531851308</v>
      </c>
      <c r="L6979" s="3">
        <f t="shared" si="763"/>
        <v>0.15324152733860277</v>
      </c>
      <c r="N6979" s="3">
        <f t="shared" si="764"/>
        <v>1.8346643976741119</v>
      </c>
      <c r="O6979" s="3">
        <f t="shared" si="765"/>
        <v>0.86231645225686926</v>
      </c>
      <c r="P6979" s="3">
        <f t="shared" si="766"/>
        <v>-0.14813296170120863</v>
      </c>
    </row>
    <row r="6980" spans="1:16" x14ac:dyDescent="0.25">
      <c r="A6980" s="1">
        <v>13971</v>
      </c>
      <c r="B6980" s="3">
        <v>1</v>
      </c>
      <c r="C6980" s="3">
        <v>79</v>
      </c>
      <c r="D6980" s="3">
        <v>16.350000000000001</v>
      </c>
      <c r="E6980" s="3">
        <v>670</v>
      </c>
      <c r="G6980" s="3">
        <v>0</v>
      </c>
      <c r="I6980" s="3">
        <f t="shared" si="760"/>
        <v>0.80965145449586262</v>
      </c>
      <c r="J6980" s="3">
        <f t="shared" si="761"/>
        <v>8.2376370632848459E-2</v>
      </c>
      <c r="K6980" s="3">
        <f t="shared" si="762"/>
        <v>-0.18571157532908592</v>
      </c>
      <c r="L6980" s="3">
        <f t="shared" si="763"/>
        <v>-0.79758490909532664</v>
      </c>
      <c r="N6980" s="3">
        <f t="shared" si="764"/>
        <v>1.3070903999895709</v>
      </c>
      <c r="O6980" s="3">
        <f t="shared" si="765"/>
        <v>0.78702586721454482</v>
      </c>
      <c r="P6980" s="3">
        <f t="shared" si="766"/>
        <v>-1.5465845629692345</v>
      </c>
    </row>
    <row r="6981" spans="1:16" x14ac:dyDescent="0.25">
      <c r="A6981" s="1">
        <v>13972</v>
      </c>
      <c r="B6981" s="3">
        <v>0</v>
      </c>
      <c r="C6981" s="3">
        <v>60</v>
      </c>
      <c r="D6981" s="3">
        <v>11.34</v>
      </c>
      <c r="E6981" s="3">
        <v>685</v>
      </c>
      <c r="G6981" s="3">
        <v>1</v>
      </c>
      <c r="I6981" s="3">
        <f t="shared" si="760"/>
        <v>-1.2349229255441945</v>
      </c>
      <c r="J6981" s="3">
        <f t="shared" si="761"/>
        <v>-0.267334398437582</v>
      </c>
      <c r="K6981" s="3">
        <f t="shared" si="762"/>
        <v>-0.74942079405368456</v>
      </c>
      <c r="L6981" s="3">
        <f t="shared" si="763"/>
        <v>-0.32217169087836195</v>
      </c>
      <c r="N6981" s="3">
        <f t="shared" si="764"/>
        <v>1.3534965558423719</v>
      </c>
      <c r="O6981" s="3">
        <f t="shared" si="765"/>
        <v>0.79470068440854791</v>
      </c>
      <c r="P6981" s="3">
        <f t="shared" si="766"/>
        <v>-0.22978973282013168</v>
      </c>
    </row>
    <row r="6982" spans="1:16" x14ac:dyDescent="0.25">
      <c r="A6982" s="1">
        <v>13976</v>
      </c>
      <c r="B6982" s="3">
        <v>0</v>
      </c>
      <c r="C6982" s="3">
        <v>70</v>
      </c>
      <c r="D6982" s="3">
        <v>21.76</v>
      </c>
      <c r="E6982" s="3">
        <v>690</v>
      </c>
      <c r="G6982" s="3">
        <v>1</v>
      </c>
      <c r="I6982" s="3">
        <f t="shared" si="760"/>
        <v>-1.2349229255441945</v>
      </c>
      <c r="J6982" s="3">
        <f t="shared" si="761"/>
        <v>-8.3276098926829134E-2</v>
      </c>
      <c r="K6982" s="3">
        <f t="shared" si="762"/>
        <v>0.42300436744538072</v>
      </c>
      <c r="L6982" s="3">
        <f t="shared" si="763"/>
        <v>-0.1637006181393737</v>
      </c>
      <c r="N6982" s="3">
        <f t="shared" si="764"/>
        <v>1.0374069495041756</v>
      </c>
      <c r="O6982" s="3">
        <f t="shared" si="765"/>
        <v>0.73834936545050645</v>
      </c>
      <c r="P6982" s="3">
        <f t="shared" si="766"/>
        <v>-0.3033381714783035</v>
      </c>
    </row>
    <row r="6983" spans="1:16" x14ac:dyDescent="0.25">
      <c r="A6983" s="1">
        <v>13977</v>
      </c>
      <c r="B6983" s="3">
        <v>1</v>
      </c>
      <c r="C6983" s="3">
        <v>63.5</v>
      </c>
      <c r="D6983" s="3">
        <v>20.94</v>
      </c>
      <c r="E6983" s="3">
        <v>695</v>
      </c>
      <c r="G6983" s="3">
        <v>0</v>
      </c>
      <c r="I6983" s="3">
        <f t="shared" si="760"/>
        <v>0.80965145449586262</v>
      </c>
      <c r="J6983" s="3">
        <f t="shared" si="761"/>
        <v>-0.20291399360881851</v>
      </c>
      <c r="K6983" s="3">
        <f t="shared" si="762"/>
        <v>0.33074058314315102</v>
      </c>
      <c r="L6983" s="3">
        <f t="shared" si="763"/>
        <v>-5.2295454003854587E-3</v>
      </c>
      <c r="N6983" s="3">
        <f t="shared" si="764"/>
        <v>1.4179181939974559</v>
      </c>
      <c r="O6983" s="3">
        <f t="shared" si="765"/>
        <v>0.80501184743778309</v>
      </c>
      <c r="P6983" s="3">
        <f t="shared" si="766"/>
        <v>-1.6348164783553116</v>
      </c>
    </row>
    <row r="6984" spans="1:16" x14ac:dyDescent="0.25">
      <c r="A6984" s="1">
        <v>13978</v>
      </c>
      <c r="B6984" s="3">
        <v>0</v>
      </c>
      <c r="C6984" s="3">
        <v>94.7</v>
      </c>
      <c r="D6984" s="3">
        <v>26.08</v>
      </c>
      <c r="E6984" s="3">
        <v>680</v>
      </c>
      <c r="G6984" s="3">
        <v>0</v>
      </c>
      <c r="I6984" s="3">
        <f t="shared" si="760"/>
        <v>-1.2349229255441945</v>
      </c>
      <c r="J6984" s="3">
        <f t="shared" si="761"/>
        <v>0.37134790086473052</v>
      </c>
      <c r="K6984" s="3">
        <f t="shared" si="762"/>
        <v>0.90907698718395624</v>
      </c>
      <c r="L6984" s="3">
        <f t="shared" si="763"/>
        <v>-0.48064276361735014</v>
      </c>
      <c r="N6984" s="3">
        <f t="shared" si="764"/>
        <v>0.78013595882109699</v>
      </c>
      <c r="O6984" s="3">
        <f t="shared" si="765"/>
        <v>0.6857094154372595</v>
      </c>
      <c r="P6984" s="3">
        <f t="shared" si="766"/>
        <v>-1.1574372924751175</v>
      </c>
    </row>
    <row r="6985" spans="1:16" x14ac:dyDescent="0.25">
      <c r="A6985" s="1">
        <v>13979</v>
      </c>
      <c r="B6985" s="3">
        <v>1</v>
      </c>
      <c r="C6985" s="3">
        <v>90</v>
      </c>
      <c r="D6985" s="3">
        <v>16.25</v>
      </c>
      <c r="E6985" s="3">
        <v>680</v>
      </c>
      <c r="G6985" s="3">
        <v>1</v>
      </c>
      <c r="I6985" s="3">
        <f t="shared" si="760"/>
        <v>0.80965145449586262</v>
      </c>
      <c r="J6985" s="3">
        <f t="shared" si="761"/>
        <v>0.28484050009467665</v>
      </c>
      <c r="K6985" s="3">
        <f t="shared" si="762"/>
        <v>-0.19696325634155309</v>
      </c>
      <c r="L6985" s="3">
        <f t="shared" si="763"/>
        <v>-0.48064276361735014</v>
      </c>
      <c r="N6985" s="3">
        <f t="shared" si="764"/>
        <v>1.4326493275950616</v>
      </c>
      <c r="O6985" s="3">
        <f t="shared" si="765"/>
        <v>0.8073137760862491</v>
      </c>
      <c r="P6985" s="3">
        <f t="shared" si="766"/>
        <v>-0.21404286833155725</v>
      </c>
    </row>
    <row r="6986" spans="1:16" x14ac:dyDescent="0.25">
      <c r="A6986" s="1">
        <v>13983</v>
      </c>
      <c r="B6986" s="3">
        <v>1</v>
      </c>
      <c r="C6986" s="3">
        <v>54.6</v>
      </c>
      <c r="D6986" s="3">
        <v>28.11</v>
      </c>
      <c r="E6986" s="3">
        <v>660</v>
      </c>
      <c r="G6986" s="3">
        <v>1</v>
      </c>
      <c r="I6986" s="3">
        <f t="shared" si="760"/>
        <v>0.80965145449586262</v>
      </c>
      <c r="J6986" s="3">
        <f t="shared" si="761"/>
        <v>-0.36672588017338853</v>
      </c>
      <c r="K6986" s="3">
        <f t="shared" si="762"/>
        <v>1.1374861117370372</v>
      </c>
      <c r="L6986" s="3">
        <f t="shared" si="763"/>
        <v>-1.114527054573303</v>
      </c>
      <c r="N6986" s="3">
        <f t="shared" si="764"/>
        <v>0.74819443522115248</v>
      </c>
      <c r="O6986" s="3">
        <f t="shared" si="765"/>
        <v>0.67878514843504323</v>
      </c>
      <c r="P6986" s="3">
        <f t="shared" si="766"/>
        <v>-0.38745062500837829</v>
      </c>
    </row>
    <row r="6987" spans="1:16" x14ac:dyDescent="0.25">
      <c r="A6987" s="1">
        <v>13984</v>
      </c>
      <c r="B6987" s="3">
        <v>1</v>
      </c>
      <c r="C6987" s="3">
        <v>95</v>
      </c>
      <c r="D6987" s="3">
        <v>38</v>
      </c>
      <c r="E6987" s="3">
        <v>740</v>
      </c>
      <c r="G6987" s="3">
        <v>1</v>
      </c>
      <c r="I6987" s="3">
        <f t="shared" ref="I6987:I7050" si="767">(B6987-B$5)/B$6</f>
        <v>0.80965145449586262</v>
      </c>
      <c r="J6987" s="3">
        <f t="shared" ref="J6987:J7050" si="768">(C6987-C$5)/C$6</f>
        <v>0.37686964985005306</v>
      </c>
      <c r="K6987" s="3">
        <f t="shared" ref="K6987:K7050" si="769">(D6987-D$5)/D$6</f>
        <v>2.2502773638700271</v>
      </c>
      <c r="L6987" s="3">
        <f t="shared" ref="L6987:L7050" si="770">(E6987-E$5)/E$6</f>
        <v>1.4210101092505085</v>
      </c>
      <c r="N6987" s="3">
        <f t="shared" ref="N6987:N7050" si="771">$H$7+SUMPRODUCT($I$7:$L$7,I6987:L6987)</f>
        <v>1.3334997753579574</v>
      </c>
      <c r="O6987" s="3">
        <f t="shared" ref="O6987:O7050" si="772">IF(N6987&gt;-100, 1/(1+EXP(-N6987)),0.0001)</f>
        <v>0.79141894942316893</v>
      </c>
      <c r="P6987" s="3">
        <f t="shared" ref="P6987:P7050" si="773">IF(G6987=0,IF(O6987&lt;0.9999,LN(1-O6987),-9.21),LN(O6987))</f>
        <v>-0.23392780613858624</v>
      </c>
    </row>
    <row r="6988" spans="1:16" x14ac:dyDescent="0.25">
      <c r="A6988" s="1">
        <v>13987</v>
      </c>
      <c r="B6988" s="3">
        <v>1</v>
      </c>
      <c r="C6988" s="3">
        <v>40</v>
      </c>
      <c r="D6988" s="3">
        <v>19.649999999999999</v>
      </c>
      <c r="E6988" s="3">
        <v>700</v>
      </c>
      <c r="G6988" s="3">
        <v>1</v>
      </c>
      <c r="I6988" s="3">
        <f t="shared" si="767"/>
        <v>0.80965145449586262</v>
      </c>
      <c r="J6988" s="3">
        <f t="shared" si="768"/>
        <v>-0.63545099745908784</v>
      </c>
      <c r="K6988" s="3">
        <f t="shared" si="769"/>
        <v>0.18559389808232596</v>
      </c>
      <c r="L6988" s="3">
        <f t="shared" si="770"/>
        <v>0.15324152733860277</v>
      </c>
      <c r="N6988" s="3">
        <f t="shared" si="771"/>
        <v>1.5079323228924841</v>
      </c>
      <c r="O6988" s="3">
        <f t="shared" si="772"/>
        <v>0.81875457503105609</v>
      </c>
      <c r="P6988" s="3">
        <f t="shared" si="773"/>
        <v>-0.19997090422409658</v>
      </c>
    </row>
    <row r="6989" spans="1:16" x14ac:dyDescent="0.25">
      <c r="A6989" s="1">
        <v>13989</v>
      </c>
      <c r="B6989" s="3">
        <v>0</v>
      </c>
      <c r="C6989" s="3">
        <v>46</v>
      </c>
      <c r="D6989" s="3">
        <v>13.8</v>
      </c>
      <c r="E6989" s="3">
        <v>680</v>
      </c>
      <c r="G6989" s="3">
        <v>1</v>
      </c>
      <c r="I6989" s="3">
        <f t="shared" si="767"/>
        <v>-1.2349229255441945</v>
      </c>
      <c r="J6989" s="3">
        <f t="shared" si="768"/>
        <v>-0.52501601775263607</v>
      </c>
      <c r="K6989" s="3">
        <f t="shared" si="769"/>
        <v>-0.4726294411469954</v>
      </c>
      <c r="L6989" s="3">
        <f t="shared" si="770"/>
        <v>-0.48064276361735014</v>
      </c>
      <c r="N6989" s="3">
        <f t="shared" si="771"/>
        <v>1.1976007345538948</v>
      </c>
      <c r="O6989" s="3">
        <f t="shared" si="772"/>
        <v>0.7680976925608356</v>
      </c>
      <c r="P6989" s="3">
        <f t="shared" si="773"/>
        <v>-0.26383835006893458</v>
      </c>
    </row>
    <row r="6990" spans="1:16" x14ac:dyDescent="0.25">
      <c r="A6990" s="1">
        <v>13990</v>
      </c>
      <c r="B6990" s="3">
        <v>1</v>
      </c>
      <c r="C6990" s="3">
        <v>50</v>
      </c>
      <c r="D6990" s="3">
        <v>23</v>
      </c>
      <c r="E6990" s="3">
        <v>695</v>
      </c>
      <c r="G6990" s="3">
        <v>0</v>
      </c>
      <c r="I6990" s="3">
        <f t="shared" si="767"/>
        <v>0.80965145449586262</v>
      </c>
      <c r="J6990" s="3">
        <f t="shared" si="768"/>
        <v>-0.45139269794833492</v>
      </c>
      <c r="K6990" s="3">
        <f t="shared" si="769"/>
        <v>0.56252521199997174</v>
      </c>
      <c r="L6990" s="3">
        <f t="shared" si="770"/>
        <v>-5.2295454003854587E-3</v>
      </c>
      <c r="N6990" s="3">
        <f t="shared" si="771"/>
        <v>1.3344625409140638</v>
      </c>
      <c r="O6990" s="3">
        <f t="shared" si="772"/>
        <v>0.79157783335337295</v>
      </c>
      <c r="P6990" s="3">
        <f t="shared" si="773"/>
        <v>-1.5681896088926404</v>
      </c>
    </row>
    <row r="6991" spans="1:16" x14ac:dyDescent="0.25">
      <c r="A6991" s="1">
        <v>13991</v>
      </c>
      <c r="B6991" s="3">
        <v>0</v>
      </c>
      <c r="C6991" s="3">
        <v>77</v>
      </c>
      <c r="D6991" s="3">
        <v>11.19</v>
      </c>
      <c r="E6991" s="3">
        <v>660</v>
      </c>
      <c r="G6991" s="3">
        <v>0</v>
      </c>
      <c r="I6991" s="3">
        <f t="shared" si="767"/>
        <v>-1.2349229255441945</v>
      </c>
      <c r="J6991" s="3">
        <f t="shared" si="768"/>
        <v>4.5564710730697879E-2</v>
      </c>
      <c r="K6991" s="3">
        <f t="shared" si="769"/>
        <v>-0.76629831557238515</v>
      </c>
      <c r="L6991" s="3">
        <f t="shared" si="770"/>
        <v>-1.114527054573303</v>
      </c>
      <c r="N6991" s="3">
        <f t="shared" si="771"/>
        <v>1.081749262396084</v>
      </c>
      <c r="O6991" s="3">
        <f t="shared" si="772"/>
        <v>0.74682487224834715</v>
      </c>
      <c r="P6991" s="3">
        <f t="shared" si="773"/>
        <v>-1.3736738251657017</v>
      </c>
    </row>
    <row r="6992" spans="1:16" x14ac:dyDescent="0.25">
      <c r="A6992" s="1">
        <v>13993</v>
      </c>
      <c r="B6992" s="3">
        <v>0</v>
      </c>
      <c r="C6992" s="3">
        <v>125</v>
      </c>
      <c r="D6992" s="3">
        <v>21.5</v>
      </c>
      <c r="E6992" s="3">
        <v>670</v>
      </c>
      <c r="G6992" s="3">
        <v>1</v>
      </c>
      <c r="I6992" s="3">
        <f t="shared" si="767"/>
        <v>-1.2349229255441945</v>
      </c>
      <c r="J6992" s="3">
        <f t="shared" si="768"/>
        <v>0.92904454838231176</v>
      </c>
      <c r="K6992" s="3">
        <f t="shared" si="769"/>
        <v>0.39374999681296624</v>
      </c>
      <c r="L6992" s="3">
        <f t="shared" si="770"/>
        <v>-0.79758490909532664</v>
      </c>
      <c r="N6992" s="3">
        <f t="shared" si="771"/>
        <v>0.85076096748644647</v>
      </c>
      <c r="O6992" s="3">
        <f t="shared" si="772"/>
        <v>0.7007267484029992</v>
      </c>
      <c r="P6992" s="3">
        <f t="shared" si="773"/>
        <v>-0.35563727050379684</v>
      </c>
    </row>
    <row r="6993" spans="1:16" x14ac:dyDescent="0.25">
      <c r="A6993" s="1">
        <v>13995</v>
      </c>
      <c r="B6993" s="3">
        <v>1</v>
      </c>
      <c r="C6993" s="3">
        <v>86</v>
      </c>
      <c r="D6993" s="3">
        <v>9.1999999999999993</v>
      </c>
      <c r="E6993" s="3">
        <v>700</v>
      </c>
      <c r="G6993" s="3">
        <v>1</v>
      </c>
      <c r="I6993" s="3">
        <f t="shared" si="767"/>
        <v>0.80965145449586262</v>
      </c>
      <c r="J6993" s="3">
        <f t="shared" si="768"/>
        <v>0.21121718029037548</v>
      </c>
      <c r="K6993" s="3">
        <f t="shared" si="769"/>
        <v>-0.99020676772047922</v>
      </c>
      <c r="L6993" s="3">
        <f t="shared" si="770"/>
        <v>0.15324152733860277</v>
      </c>
      <c r="N6993" s="3">
        <f t="shared" si="771"/>
        <v>1.9173585733180563</v>
      </c>
      <c r="O6993" s="3">
        <f t="shared" si="772"/>
        <v>0.87184359065154005</v>
      </c>
      <c r="P6993" s="3">
        <f t="shared" si="773"/>
        <v>-0.13714523968049017</v>
      </c>
    </row>
    <row r="6994" spans="1:16" x14ac:dyDescent="0.25">
      <c r="A6994" s="1">
        <v>13996</v>
      </c>
      <c r="B6994" s="3">
        <v>0</v>
      </c>
      <c r="C6994" s="3">
        <v>48</v>
      </c>
      <c r="D6994" s="3">
        <v>4.8499999999999996</v>
      </c>
      <c r="E6994" s="3">
        <v>670</v>
      </c>
      <c r="G6994" s="3">
        <v>0</v>
      </c>
      <c r="I6994" s="3">
        <f t="shared" si="767"/>
        <v>-1.2349229255441945</v>
      </c>
      <c r="J6994" s="3">
        <f t="shared" si="768"/>
        <v>-0.48820435785048549</v>
      </c>
      <c r="K6994" s="3">
        <f t="shared" si="769"/>
        <v>-1.4796548917627952</v>
      </c>
      <c r="L6994" s="3">
        <f t="shared" si="770"/>
        <v>-0.79758490909532664</v>
      </c>
      <c r="N6994" s="3">
        <f t="shared" si="771"/>
        <v>1.4099901876481804</v>
      </c>
      <c r="O6994" s="3">
        <f t="shared" si="772"/>
        <v>0.80376439596413696</v>
      </c>
      <c r="P6994" s="3">
        <f t="shared" si="773"/>
        <v>-1.6284392802415169</v>
      </c>
    </row>
    <row r="6995" spans="1:16" x14ac:dyDescent="0.25">
      <c r="A6995" s="1">
        <v>13998</v>
      </c>
      <c r="B6995" s="3">
        <v>1</v>
      </c>
      <c r="C6995" s="3">
        <v>76.8</v>
      </c>
      <c r="D6995" s="3">
        <v>5.52</v>
      </c>
      <c r="E6995" s="3">
        <v>805</v>
      </c>
      <c r="G6995" s="3">
        <v>1</v>
      </c>
      <c r="I6995" s="3">
        <f t="shared" si="767"/>
        <v>0.80965145449586262</v>
      </c>
      <c r="J6995" s="3">
        <f t="shared" si="768"/>
        <v>4.1883544740482767E-2</v>
      </c>
      <c r="K6995" s="3">
        <f t="shared" si="769"/>
        <v>-1.4042686289792661</v>
      </c>
      <c r="L6995" s="3">
        <f t="shared" si="770"/>
        <v>3.4811340548573555</v>
      </c>
      <c r="N6995" s="3">
        <f t="shared" si="771"/>
        <v>3.2543419046771298</v>
      </c>
      <c r="O6995" s="3">
        <f t="shared" si="772"/>
        <v>0.96282881983987834</v>
      </c>
      <c r="P6995" s="3">
        <f t="shared" si="773"/>
        <v>-3.7879640160310313E-2</v>
      </c>
    </row>
    <row r="6996" spans="1:16" x14ac:dyDescent="0.25">
      <c r="A6996" s="1">
        <v>14000</v>
      </c>
      <c r="B6996" s="3">
        <v>0</v>
      </c>
      <c r="C6996" s="3">
        <v>50</v>
      </c>
      <c r="D6996" s="3">
        <v>17.57</v>
      </c>
      <c r="E6996" s="3">
        <v>685</v>
      </c>
      <c r="G6996" s="3">
        <v>1</v>
      </c>
      <c r="I6996" s="3">
        <f t="shared" si="767"/>
        <v>-1.2349229255441945</v>
      </c>
      <c r="J6996" s="3">
        <f t="shared" si="768"/>
        <v>-0.45139269794833492</v>
      </c>
      <c r="K6996" s="3">
        <f t="shared" si="769"/>
        <v>-4.8441066976988204E-2</v>
      </c>
      <c r="L6996" s="3">
        <f t="shared" si="770"/>
        <v>-0.32217169087836195</v>
      </c>
      <c r="N6996" s="3">
        <f t="shared" si="771"/>
        <v>1.1202026182443601</v>
      </c>
      <c r="O6996" s="3">
        <f t="shared" si="772"/>
        <v>0.75402629811859134</v>
      </c>
      <c r="P6996" s="3">
        <f t="shared" si="773"/>
        <v>-0.2823280334410414</v>
      </c>
    </row>
    <row r="6997" spans="1:16" x14ac:dyDescent="0.25">
      <c r="A6997" s="1">
        <v>14001</v>
      </c>
      <c r="B6997" s="3">
        <v>1</v>
      </c>
      <c r="C6997" s="3">
        <v>135</v>
      </c>
      <c r="D6997" s="3">
        <v>26.79</v>
      </c>
      <c r="E6997" s="3">
        <v>685</v>
      </c>
      <c r="G6997" s="3">
        <v>1</v>
      </c>
      <c r="I6997" s="3">
        <f t="shared" si="767"/>
        <v>0.80965145449586262</v>
      </c>
      <c r="J6997" s="3">
        <f t="shared" si="768"/>
        <v>1.1131028478930647</v>
      </c>
      <c r="K6997" s="3">
        <f t="shared" si="769"/>
        <v>0.98896392237247233</v>
      </c>
      <c r="L6997" s="3">
        <f t="shared" si="770"/>
        <v>-0.32217169087836195</v>
      </c>
      <c r="N6997" s="3">
        <f t="shared" si="771"/>
        <v>1.133868954526817</v>
      </c>
      <c r="O6997" s="3">
        <f t="shared" si="772"/>
        <v>0.75655219401794949</v>
      </c>
      <c r="P6997" s="3">
        <f t="shared" si="773"/>
        <v>-0.27898375405842796</v>
      </c>
    </row>
    <row r="6998" spans="1:16" x14ac:dyDescent="0.25">
      <c r="A6998" s="1">
        <v>14002</v>
      </c>
      <c r="B6998" s="3">
        <v>0</v>
      </c>
      <c r="C6998" s="3">
        <v>70</v>
      </c>
      <c r="D6998" s="3">
        <v>20.23</v>
      </c>
      <c r="E6998" s="3">
        <v>690</v>
      </c>
      <c r="G6998" s="3">
        <v>1</v>
      </c>
      <c r="I6998" s="3">
        <f t="shared" si="767"/>
        <v>-1.2349229255441945</v>
      </c>
      <c r="J6998" s="3">
        <f t="shared" si="768"/>
        <v>-8.3276098926829134E-2</v>
      </c>
      <c r="K6998" s="3">
        <f t="shared" si="769"/>
        <v>0.25085364795463494</v>
      </c>
      <c r="L6998" s="3">
        <f t="shared" si="770"/>
        <v>-0.1637006181393737</v>
      </c>
      <c r="N6998" s="3">
        <f t="shared" si="771"/>
        <v>1.0931791688398347</v>
      </c>
      <c r="O6998" s="3">
        <f t="shared" si="772"/>
        <v>0.74897990696960581</v>
      </c>
      <c r="P6998" s="3">
        <f t="shared" si="773"/>
        <v>-0.2890431223005806</v>
      </c>
    </row>
    <row r="6999" spans="1:16" x14ac:dyDescent="0.25">
      <c r="A6999" s="1">
        <v>14004</v>
      </c>
      <c r="B6999" s="3">
        <v>1</v>
      </c>
      <c r="C6999" s="3">
        <v>47</v>
      </c>
      <c r="D6999" s="3">
        <v>12.1</v>
      </c>
      <c r="E6999" s="3">
        <v>660</v>
      </c>
      <c r="G6999" s="3">
        <v>0</v>
      </c>
      <c r="I6999" s="3">
        <f t="shared" si="767"/>
        <v>0.80965145449586262</v>
      </c>
      <c r="J6999" s="3">
        <f t="shared" si="768"/>
        <v>-0.50661018780156075</v>
      </c>
      <c r="K6999" s="3">
        <f t="shared" si="769"/>
        <v>-0.66390801835893509</v>
      </c>
      <c r="L6999" s="3">
        <f t="shared" si="770"/>
        <v>-1.114527054573303</v>
      </c>
      <c r="N6999" s="3">
        <f t="shared" si="771"/>
        <v>1.3270894319763249</v>
      </c>
      <c r="O6999" s="3">
        <f t="shared" si="772"/>
        <v>0.7903587851578876</v>
      </c>
      <c r="P6999" s="3">
        <f t="shared" si="773"/>
        <v>-1.5623577101684136</v>
      </c>
    </row>
    <row r="7000" spans="1:16" x14ac:dyDescent="0.25">
      <c r="A7000" s="1">
        <v>14005</v>
      </c>
      <c r="B7000" s="3">
        <v>1</v>
      </c>
      <c r="C7000" s="3">
        <v>93.048000000000002</v>
      </c>
      <c r="D7000" s="3">
        <v>28.19</v>
      </c>
      <c r="E7000" s="3">
        <v>725</v>
      </c>
      <c r="G7000" s="3">
        <v>1</v>
      </c>
      <c r="I7000" s="3">
        <f t="shared" si="767"/>
        <v>0.80965145449586262</v>
      </c>
      <c r="J7000" s="3">
        <f t="shared" si="768"/>
        <v>0.34094146978555412</v>
      </c>
      <c r="K7000" s="3">
        <f t="shared" si="769"/>
        <v>1.1464874565470111</v>
      </c>
      <c r="L7000" s="3">
        <f t="shared" si="770"/>
        <v>0.94559689103354394</v>
      </c>
      <c r="N7000" s="3">
        <f t="shared" si="771"/>
        <v>1.5172405081369007</v>
      </c>
      <c r="O7000" s="3">
        <f t="shared" si="772"/>
        <v>0.8201317719055885</v>
      </c>
      <c r="P7000" s="3">
        <f t="shared" si="773"/>
        <v>-0.19829025418845006</v>
      </c>
    </row>
    <row r="7001" spans="1:16" x14ac:dyDescent="0.25">
      <c r="A7001" s="1">
        <v>14008</v>
      </c>
      <c r="B7001" s="3">
        <v>1</v>
      </c>
      <c r="C7001" s="3">
        <v>65.769600000000011</v>
      </c>
      <c r="D7001" s="3">
        <v>13.96</v>
      </c>
      <c r="E7001" s="3">
        <v>715</v>
      </c>
      <c r="G7001" s="3">
        <v>1</v>
      </c>
      <c r="I7001" s="3">
        <f t="shared" si="767"/>
        <v>0.80965145449586262</v>
      </c>
      <c r="J7001" s="3">
        <f t="shared" si="768"/>
        <v>-0.16114012195185784</v>
      </c>
      <c r="K7001" s="3">
        <f t="shared" si="769"/>
        <v>-0.45462675152704812</v>
      </c>
      <c r="L7001" s="3">
        <f t="shared" si="770"/>
        <v>0.62865474555556744</v>
      </c>
      <c r="N7001" s="3">
        <f t="shared" si="771"/>
        <v>1.9039599703613559</v>
      </c>
      <c r="O7001" s="3">
        <f t="shared" si="772"/>
        <v>0.8703390599941494</v>
      </c>
      <c r="P7001" s="3">
        <f t="shared" si="773"/>
        <v>-0.13887241912502535</v>
      </c>
    </row>
    <row r="7002" spans="1:16" x14ac:dyDescent="0.25">
      <c r="A7002" s="1">
        <v>14011</v>
      </c>
      <c r="B7002" s="3">
        <v>1</v>
      </c>
      <c r="C7002" s="3">
        <v>45</v>
      </c>
      <c r="D7002" s="3">
        <v>11.36</v>
      </c>
      <c r="E7002" s="3">
        <v>665</v>
      </c>
      <c r="G7002" s="3">
        <v>0</v>
      </c>
      <c r="I7002" s="3">
        <f t="shared" si="767"/>
        <v>0.80965145449586262</v>
      </c>
      <c r="J7002" s="3">
        <f t="shared" si="768"/>
        <v>-0.54342184770371138</v>
      </c>
      <c r="K7002" s="3">
        <f t="shared" si="769"/>
        <v>-0.74717045785119118</v>
      </c>
      <c r="L7002" s="3">
        <f t="shared" si="770"/>
        <v>-0.95605598183431484</v>
      </c>
      <c r="N7002" s="3">
        <f t="shared" si="771"/>
        <v>1.4103746034874058</v>
      </c>
      <c r="O7002" s="3">
        <f t="shared" si="772"/>
        <v>0.80382502171479275</v>
      </c>
      <c r="P7002" s="3">
        <f t="shared" si="773"/>
        <v>-1.6287482716595341</v>
      </c>
    </row>
    <row r="7003" spans="1:16" x14ac:dyDescent="0.25">
      <c r="A7003" s="1">
        <v>14012</v>
      </c>
      <c r="B7003" s="3">
        <v>0</v>
      </c>
      <c r="C7003" s="3">
        <v>42</v>
      </c>
      <c r="D7003" s="3">
        <v>20</v>
      </c>
      <c r="E7003" s="3">
        <v>670</v>
      </c>
      <c r="G7003" s="3">
        <v>0</v>
      </c>
      <c r="I7003" s="3">
        <f t="shared" si="767"/>
        <v>-1.2349229255441945</v>
      </c>
      <c r="J7003" s="3">
        <f t="shared" si="768"/>
        <v>-0.59863933755693721</v>
      </c>
      <c r="K7003" s="3">
        <f t="shared" si="769"/>
        <v>0.22497478162596074</v>
      </c>
      <c r="L7003" s="3">
        <f t="shared" si="770"/>
        <v>-0.79758490909532664</v>
      </c>
      <c r="N7003" s="3">
        <f t="shared" si="771"/>
        <v>0.85401868322104491</v>
      </c>
      <c r="O7003" s="3">
        <f t="shared" si="772"/>
        <v>0.7014094729261181</v>
      </c>
      <c r="P7003" s="3">
        <f t="shared" si="773"/>
        <v>-1.2086821188481893</v>
      </c>
    </row>
    <row r="7004" spans="1:16" x14ac:dyDescent="0.25">
      <c r="A7004" s="1">
        <v>14015</v>
      </c>
      <c r="B7004" s="3">
        <v>1</v>
      </c>
      <c r="C7004" s="3">
        <v>210</v>
      </c>
      <c r="D7004" s="3">
        <v>14.37</v>
      </c>
      <c r="E7004" s="3">
        <v>670</v>
      </c>
      <c r="G7004" s="3">
        <v>1</v>
      </c>
      <c r="I7004" s="3">
        <f t="shared" si="767"/>
        <v>0.80965145449586262</v>
      </c>
      <c r="J7004" s="3">
        <f t="shared" si="768"/>
        <v>2.4935400942237114</v>
      </c>
      <c r="K7004" s="3">
        <f t="shared" si="769"/>
        <v>-0.40849485937593344</v>
      </c>
      <c r="L7004" s="3">
        <f t="shared" si="770"/>
        <v>-0.79758490909532664</v>
      </c>
      <c r="N7004" s="3">
        <f t="shared" si="771"/>
        <v>1.4604245496107513</v>
      </c>
      <c r="O7004" s="3">
        <f t="shared" si="772"/>
        <v>0.8115975999541013</v>
      </c>
      <c r="P7004" s="3">
        <f t="shared" si="773"/>
        <v>-0.20875062821313803</v>
      </c>
    </row>
    <row r="7005" spans="1:16" x14ac:dyDescent="0.25">
      <c r="A7005" s="1">
        <v>14018</v>
      </c>
      <c r="B7005" s="3">
        <v>1</v>
      </c>
      <c r="C7005" s="3">
        <v>180</v>
      </c>
      <c r="D7005" s="3">
        <v>14.6</v>
      </c>
      <c r="E7005" s="3">
        <v>665</v>
      </c>
      <c r="G7005" s="3">
        <v>1</v>
      </c>
      <c r="I7005" s="3">
        <f t="shared" si="767"/>
        <v>0.80965145449586262</v>
      </c>
      <c r="J7005" s="3">
        <f t="shared" si="768"/>
        <v>1.9413651956914526</v>
      </c>
      <c r="K7005" s="3">
        <f t="shared" si="769"/>
        <v>-0.38261599304725924</v>
      </c>
      <c r="L7005" s="3">
        <f t="shared" si="770"/>
        <v>-0.95605598183431484</v>
      </c>
      <c r="N7005" s="3">
        <f t="shared" si="771"/>
        <v>1.3759051807513183</v>
      </c>
      <c r="O7005" s="3">
        <f t="shared" si="772"/>
        <v>0.79833254910460461</v>
      </c>
      <c r="P7005" s="3">
        <f t="shared" si="773"/>
        <v>-0.22523004013815046</v>
      </c>
    </row>
    <row r="7006" spans="1:16" x14ac:dyDescent="0.25">
      <c r="A7006" s="1">
        <v>14021</v>
      </c>
      <c r="B7006" s="3">
        <v>1</v>
      </c>
      <c r="C7006" s="3">
        <v>32</v>
      </c>
      <c r="D7006" s="3">
        <v>20.329999999999998</v>
      </c>
      <c r="E7006" s="3">
        <v>745</v>
      </c>
      <c r="G7006" s="3">
        <v>1</v>
      </c>
      <c r="I7006" s="3">
        <f t="shared" si="767"/>
        <v>0.80965145449586262</v>
      </c>
      <c r="J7006" s="3">
        <f t="shared" si="768"/>
        <v>-0.78269763706769013</v>
      </c>
      <c r="K7006" s="3">
        <f t="shared" si="769"/>
        <v>0.26210532896710176</v>
      </c>
      <c r="L7006" s="3">
        <f t="shared" si="770"/>
        <v>1.5794811819894969</v>
      </c>
      <c r="N7006" s="3">
        <f t="shared" si="771"/>
        <v>1.9961333162569601</v>
      </c>
      <c r="O7006" s="3">
        <f t="shared" si="772"/>
        <v>0.88039050284452769</v>
      </c>
      <c r="P7006" s="3">
        <f t="shared" si="773"/>
        <v>-0.1273897167068149</v>
      </c>
    </row>
    <row r="7007" spans="1:16" x14ac:dyDescent="0.25">
      <c r="A7007" s="1">
        <v>14022</v>
      </c>
      <c r="B7007" s="3">
        <v>1</v>
      </c>
      <c r="C7007" s="3">
        <v>80</v>
      </c>
      <c r="D7007" s="3">
        <v>11.68</v>
      </c>
      <c r="E7007" s="3">
        <v>690</v>
      </c>
      <c r="G7007" s="3">
        <v>1</v>
      </c>
      <c r="I7007" s="3">
        <f t="shared" si="767"/>
        <v>0.80965145449586262</v>
      </c>
      <c r="J7007" s="3">
        <f t="shared" si="768"/>
        <v>0.10078220058392375</v>
      </c>
      <c r="K7007" s="3">
        <f t="shared" si="769"/>
        <v>-0.71116507861129663</v>
      </c>
      <c r="L7007" s="3">
        <f t="shared" si="770"/>
        <v>-0.1637006181393737</v>
      </c>
      <c r="N7007" s="3">
        <f t="shared" si="771"/>
        <v>1.7081405065053972</v>
      </c>
      <c r="O7007" s="3">
        <f t="shared" si="772"/>
        <v>0.8465949438094762</v>
      </c>
      <c r="P7007" s="3">
        <f t="shared" si="773"/>
        <v>-0.16653292326198338</v>
      </c>
    </row>
    <row r="7008" spans="1:16" x14ac:dyDescent="0.25">
      <c r="A7008" s="1">
        <v>14023</v>
      </c>
      <c r="B7008" s="3">
        <v>0</v>
      </c>
      <c r="C7008" s="3">
        <v>37.920999999999999</v>
      </c>
      <c r="D7008" s="3">
        <v>32.85</v>
      </c>
      <c r="E7008" s="3">
        <v>705</v>
      </c>
      <c r="G7008" s="3">
        <v>0</v>
      </c>
      <c r="I7008" s="3">
        <f t="shared" si="767"/>
        <v>-1.2349229255441945</v>
      </c>
      <c r="J7008" s="3">
        <f t="shared" si="768"/>
        <v>-0.67371671792737331</v>
      </c>
      <c r="K7008" s="3">
        <f t="shared" si="769"/>
        <v>1.6708157917279749</v>
      </c>
      <c r="L7008" s="3">
        <f t="shared" si="770"/>
        <v>0.311712600077591</v>
      </c>
      <c r="N7008" s="3">
        <f t="shared" si="771"/>
        <v>0.78592390401897949</v>
      </c>
      <c r="O7008" s="3">
        <f t="shared" si="772"/>
        <v>0.68695544435308875</v>
      </c>
      <c r="P7008" s="3">
        <f t="shared" si="773"/>
        <v>-1.1614097482632071</v>
      </c>
    </row>
    <row r="7009" spans="1:16" x14ac:dyDescent="0.25">
      <c r="A7009" s="1">
        <v>14026</v>
      </c>
      <c r="B7009" s="3">
        <v>1</v>
      </c>
      <c r="C7009" s="3">
        <v>60</v>
      </c>
      <c r="D7009" s="3">
        <v>15.56</v>
      </c>
      <c r="E7009" s="3">
        <v>680</v>
      </c>
      <c r="G7009" s="3">
        <v>1</v>
      </c>
      <c r="I7009" s="3">
        <f t="shared" si="767"/>
        <v>0.80965145449586262</v>
      </c>
      <c r="J7009" s="3">
        <f t="shared" si="768"/>
        <v>-0.267334398437582</v>
      </c>
      <c r="K7009" s="3">
        <f t="shared" si="769"/>
        <v>-0.27459985532757558</v>
      </c>
      <c r="L7009" s="3">
        <f t="shared" si="770"/>
        <v>-0.48064276361735014</v>
      </c>
      <c r="N7009" s="3">
        <f t="shared" si="771"/>
        <v>1.4392156263860418</v>
      </c>
      <c r="O7009" s="3">
        <f t="shared" si="772"/>
        <v>0.80833315730300392</v>
      </c>
      <c r="P7009" s="3">
        <f t="shared" si="773"/>
        <v>-0.21278098204816656</v>
      </c>
    </row>
    <row r="7010" spans="1:16" x14ac:dyDescent="0.25">
      <c r="A7010" s="1">
        <v>14027</v>
      </c>
      <c r="B7010" s="3">
        <v>0</v>
      </c>
      <c r="C7010" s="3">
        <v>25</v>
      </c>
      <c r="D7010" s="3">
        <v>27.6</v>
      </c>
      <c r="E7010" s="3">
        <v>660</v>
      </c>
      <c r="G7010" s="3">
        <v>0</v>
      </c>
      <c r="I7010" s="3">
        <f t="shared" si="767"/>
        <v>-1.2349229255441945</v>
      </c>
      <c r="J7010" s="3">
        <f t="shared" si="768"/>
        <v>-0.91153844672521711</v>
      </c>
      <c r="K7010" s="3">
        <f t="shared" si="769"/>
        <v>1.0801025385734555</v>
      </c>
      <c r="L7010" s="3">
        <f t="shared" si="770"/>
        <v>-1.114527054573303</v>
      </c>
      <c r="N7010" s="3">
        <f t="shared" si="771"/>
        <v>0.45134934786671477</v>
      </c>
      <c r="O7010" s="3">
        <f t="shared" si="772"/>
        <v>0.61096000555764562</v>
      </c>
      <c r="P7010" s="3">
        <f t="shared" si="773"/>
        <v>-0.94407312717214464</v>
      </c>
    </row>
    <row r="7011" spans="1:16" x14ac:dyDescent="0.25">
      <c r="A7011" s="1">
        <v>14031</v>
      </c>
      <c r="B7011" s="3">
        <v>0</v>
      </c>
      <c r="C7011" s="3">
        <v>50</v>
      </c>
      <c r="D7011" s="3">
        <v>21.51</v>
      </c>
      <c r="E7011" s="3">
        <v>715</v>
      </c>
      <c r="G7011" s="3">
        <v>1</v>
      </c>
      <c r="I7011" s="3">
        <f t="shared" si="767"/>
        <v>-1.2349229255441945</v>
      </c>
      <c r="J7011" s="3">
        <f t="shared" si="768"/>
        <v>-0.45139269794833492</v>
      </c>
      <c r="K7011" s="3">
        <f t="shared" si="769"/>
        <v>0.39487516491421315</v>
      </c>
      <c r="L7011" s="3">
        <f t="shared" si="770"/>
        <v>0.62865474555556744</v>
      </c>
      <c r="N7011" s="3">
        <f t="shared" si="771"/>
        <v>1.3218766274701517</v>
      </c>
      <c r="O7011" s="3">
        <f t="shared" si="772"/>
        <v>0.78949375899133334</v>
      </c>
      <c r="P7011" s="3">
        <f t="shared" si="773"/>
        <v>-0.23636335033182904</v>
      </c>
    </row>
    <row r="7012" spans="1:16" x14ac:dyDescent="0.25">
      <c r="A7012" s="1">
        <v>14034</v>
      </c>
      <c r="B7012" s="3">
        <v>1</v>
      </c>
      <c r="C7012" s="3">
        <v>100</v>
      </c>
      <c r="D7012" s="3">
        <v>8.14</v>
      </c>
      <c r="E7012" s="3">
        <v>770</v>
      </c>
      <c r="G7012" s="3">
        <v>1</v>
      </c>
      <c r="I7012" s="3">
        <f t="shared" si="767"/>
        <v>0.80965145449586262</v>
      </c>
      <c r="J7012" s="3">
        <f t="shared" si="768"/>
        <v>0.46889879960542952</v>
      </c>
      <c r="K7012" s="3">
        <f t="shared" si="769"/>
        <v>-1.1094745864526296</v>
      </c>
      <c r="L7012" s="3">
        <f t="shared" si="770"/>
        <v>2.3718365456844381</v>
      </c>
      <c r="N7012" s="3">
        <f t="shared" si="771"/>
        <v>2.770363596725697</v>
      </c>
      <c r="O7012" s="3">
        <f t="shared" si="772"/>
        <v>0.94105315924781718</v>
      </c>
      <c r="P7012" s="3">
        <f t="shared" si="773"/>
        <v>-6.0755648699276195E-2</v>
      </c>
    </row>
    <row r="7013" spans="1:16" x14ac:dyDescent="0.25">
      <c r="A7013" s="1">
        <v>14035</v>
      </c>
      <c r="B7013" s="3">
        <v>0</v>
      </c>
      <c r="C7013" s="3">
        <v>75</v>
      </c>
      <c r="D7013" s="3">
        <v>1.76</v>
      </c>
      <c r="E7013" s="3">
        <v>685</v>
      </c>
      <c r="G7013" s="3">
        <v>0</v>
      </c>
      <c r="I7013" s="3">
        <f t="shared" si="767"/>
        <v>-1.2349229255441945</v>
      </c>
      <c r="J7013" s="3">
        <f t="shared" si="768"/>
        <v>8.753050828547302E-3</v>
      </c>
      <c r="K7013" s="3">
        <f t="shared" si="769"/>
        <v>-1.8273318350480263</v>
      </c>
      <c r="L7013" s="3">
        <f t="shared" si="770"/>
        <v>-0.32217169087836195</v>
      </c>
      <c r="N7013" s="3">
        <f t="shared" si="771"/>
        <v>1.7120037835098993</v>
      </c>
      <c r="O7013" s="3">
        <f t="shared" si="772"/>
        <v>0.84709600356949988</v>
      </c>
      <c r="P7013" s="3">
        <f t="shared" si="773"/>
        <v>-1.8779450288445527</v>
      </c>
    </row>
    <row r="7014" spans="1:16" x14ac:dyDescent="0.25">
      <c r="A7014" s="1">
        <v>14036</v>
      </c>
      <c r="B7014" s="3">
        <v>1</v>
      </c>
      <c r="C7014" s="3">
        <v>78</v>
      </c>
      <c r="D7014" s="3">
        <v>16.11</v>
      </c>
      <c r="E7014" s="3">
        <v>680</v>
      </c>
      <c r="G7014" s="3">
        <v>1</v>
      </c>
      <c r="I7014" s="3">
        <f t="shared" si="767"/>
        <v>0.80965145449586262</v>
      </c>
      <c r="J7014" s="3">
        <f t="shared" si="768"/>
        <v>6.3970540681773172E-2</v>
      </c>
      <c r="K7014" s="3">
        <f t="shared" si="769"/>
        <v>-0.21271560975900702</v>
      </c>
      <c r="L7014" s="3">
        <f t="shared" si="770"/>
        <v>-0.48064276361735014</v>
      </c>
      <c r="N7014" s="3">
        <f t="shared" si="771"/>
        <v>1.4303183165038396</v>
      </c>
      <c r="O7014" s="3">
        <f t="shared" si="772"/>
        <v>0.80695090831974248</v>
      </c>
      <c r="P7014" s="3">
        <f t="shared" si="773"/>
        <v>-0.21449244488009211</v>
      </c>
    </row>
    <row r="7015" spans="1:16" x14ac:dyDescent="0.25">
      <c r="A7015" s="1">
        <v>14038</v>
      </c>
      <c r="B7015" s="3">
        <v>0</v>
      </c>
      <c r="C7015" s="3">
        <v>99</v>
      </c>
      <c r="D7015" s="3">
        <v>18.510000000000002</v>
      </c>
      <c r="E7015" s="3">
        <v>660</v>
      </c>
      <c r="G7015" s="3">
        <v>0</v>
      </c>
      <c r="I7015" s="3">
        <f t="shared" si="767"/>
        <v>-1.2349229255441945</v>
      </c>
      <c r="J7015" s="3">
        <f t="shared" si="768"/>
        <v>0.4504929696543542</v>
      </c>
      <c r="K7015" s="3">
        <f t="shared" si="769"/>
        <v>5.732473454020208E-2</v>
      </c>
      <c r="L7015" s="3">
        <f t="shared" si="770"/>
        <v>-1.114527054573303</v>
      </c>
      <c r="N7015" s="3">
        <f t="shared" si="771"/>
        <v>0.82854711220218757</v>
      </c>
      <c r="O7015" s="3">
        <f t="shared" si="772"/>
        <v>0.69604763672791181</v>
      </c>
      <c r="P7015" s="3">
        <f t="shared" si="773"/>
        <v>-1.1908842896174738</v>
      </c>
    </row>
    <row r="7016" spans="1:16" x14ac:dyDescent="0.25">
      <c r="A7016" s="1">
        <v>14039</v>
      </c>
      <c r="B7016" s="3">
        <v>0</v>
      </c>
      <c r="C7016" s="3">
        <v>85</v>
      </c>
      <c r="D7016" s="3">
        <v>6.89</v>
      </c>
      <c r="E7016" s="3">
        <v>675</v>
      </c>
      <c r="G7016" s="3">
        <v>1</v>
      </c>
      <c r="I7016" s="3">
        <f t="shared" si="767"/>
        <v>-1.2349229255441945</v>
      </c>
      <c r="J7016" s="3">
        <f t="shared" si="768"/>
        <v>0.19281135033930019</v>
      </c>
      <c r="K7016" s="3">
        <f t="shared" si="769"/>
        <v>-1.2501205991084676</v>
      </c>
      <c r="L7016" s="3">
        <f t="shared" si="770"/>
        <v>-0.63911383635633834</v>
      </c>
      <c r="N7016" s="3">
        <f t="shared" si="771"/>
        <v>1.4160992432740938</v>
      </c>
      <c r="O7016" s="3">
        <f t="shared" si="772"/>
        <v>0.80472617237948929</v>
      </c>
      <c r="P7016" s="3">
        <f t="shared" si="773"/>
        <v>-0.217253217965407</v>
      </c>
    </row>
    <row r="7017" spans="1:16" x14ac:dyDescent="0.25">
      <c r="A7017" s="1">
        <v>14041</v>
      </c>
      <c r="B7017" s="3">
        <v>0</v>
      </c>
      <c r="C7017" s="3">
        <v>31</v>
      </c>
      <c r="D7017" s="3">
        <v>31.86</v>
      </c>
      <c r="E7017" s="3">
        <v>690</v>
      </c>
      <c r="G7017" s="3">
        <v>1</v>
      </c>
      <c r="I7017" s="3">
        <f t="shared" si="767"/>
        <v>-1.2349229255441945</v>
      </c>
      <c r="J7017" s="3">
        <f t="shared" si="768"/>
        <v>-0.80110346701876534</v>
      </c>
      <c r="K7017" s="3">
        <f t="shared" si="769"/>
        <v>1.5594241497045511</v>
      </c>
      <c r="L7017" s="3">
        <f t="shared" si="770"/>
        <v>-0.1637006181393737</v>
      </c>
      <c r="N7017" s="3">
        <f t="shared" si="771"/>
        <v>0.64507575490353264</v>
      </c>
      <c r="O7017" s="3">
        <f t="shared" si="772"/>
        <v>0.65589993892852161</v>
      </c>
      <c r="P7017" s="3">
        <f t="shared" si="773"/>
        <v>-0.42174703379341116</v>
      </c>
    </row>
    <row r="7018" spans="1:16" x14ac:dyDescent="0.25">
      <c r="A7018" s="1">
        <v>14042</v>
      </c>
      <c r="B7018" s="3">
        <v>1</v>
      </c>
      <c r="C7018" s="3">
        <v>117</v>
      </c>
      <c r="D7018" s="3">
        <v>5.52</v>
      </c>
      <c r="E7018" s="3">
        <v>680</v>
      </c>
      <c r="G7018" s="3">
        <v>1</v>
      </c>
      <c r="I7018" s="3">
        <f t="shared" si="767"/>
        <v>0.80965145449586262</v>
      </c>
      <c r="J7018" s="3">
        <f t="shared" si="768"/>
        <v>0.78179790877370947</v>
      </c>
      <c r="K7018" s="3">
        <f t="shared" si="769"/>
        <v>-1.4042686289792661</v>
      </c>
      <c r="L7018" s="3">
        <f t="shared" si="770"/>
        <v>-0.48064276361735014</v>
      </c>
      <c r="N7018" s="3">
        <f t="shared" si="771"/>
        <v>1.8405112022642687</v>
      </c>
      <c r="O7018" s="3">
        <f t="shared" si="772"/>
        <v>0.8630091551976532</v>
      </c>
      <c r="P7018" s="3">
        <f t="shared" si="773"/>
        <v>-0.14732997938295969</v>
      </c>
    </row>
    <row r="7019" spans="1:16" x14ac:dyDescent="0.25">
      <c r="A7019" s="1">
        <v>14045</v>
      </c>
      <c r="B7019" s="3">
        <v>1</v>
      </c>
      <c r="C7019" s="3">
        <v>20.2592</v>
      </c>
      <c r="D7019" s="3">
        <v>15.76</v>
      </c>
      <c r="E7019" s="3">
        <v>710</v>
      </c>
      <c r="G7019" s="3">
        <v>0</v>
      </c>
      <c r="I7019" s="3">
        <f t="shared" si="767"/>
        <v>0.80965145449586262</v>
      </c>
      <c r="J7019" s="3">
        <f t="shared" si="768"/>
        <v>-0.99879680535727489</v>
      </c>
      <c r="K7019" s="3">
        <f t="shared" si="769"/>
        <v>-0.25209649330264161</v>
      </c>
      <c r="L7019" s="3">
        <f t="shared" si="770"/>
        <v>0.47018367281657925</v>
      </c>
      <c r="N7019" s="3">
        <f t="shared" si="771"/>
        <v>1.7526011379033188</v>
      </c>
      <c r="O7019" s="3">
        <f t="shared" si="772"/>
        <v>0.85228058121723216</v>
      </c>
      <c r="P7019" s="3">
        <f t="shared" si="773"/>
        <v>-1.9124406235927893</v>
      </c>
    </row>
    <row r="7020" spans="1:16" x14ac:dyDescent="0.25">
      <c r="A7020" s="1">
        <v>14046</v>
      </c>
      <c r="B7020" s="3">
        <v>1</v>
      </c>
      <c r="C7020" s="3">
        <v>215</v>
      </c>
      <c r="D7020" s="3">
        <v>10.96</v>
      </c>
      <c r="E7020" s="3">
        <v>675</v>
      </c>
      <c r="G7020" s="3">
        <v>1</v>
      </c>
      <c r="I7020" s="3">
        <f t="shared" si="767"/>
        <v>0.80965145449586262</v>
      </c>
      <c r="J7020" s="3">
        <f t="shared" si="768"/>
        <v>2.5855692439790876</v>
      </c>
      <c r="K7020" s="3">
        <f t="shared" si="769"/>
        <v>-0.79217718190105924</v>
      </c>
      <c r="L7020" s="3">
        <f t="shared" si="770"/>
        <v>-0.63911383635633834</v>
      </c>
      <c r="N7020" s="3">
        <f t="shared" si="771"/>
        <v>1.6453744167237088</v>
      </c>
      <c r="O7020" s="3">
        <f t="shared" si="772"/>
        <v>0.83826490923024921</v>
      </c>
      <c r="P7020" s="3">
        <f t="shared" si="773"/>
        <v>-0.17642110765588626</v>
      </c>
    </row>
    <row r="7021" spans="1:16" x14ac:dyDescent="0.25">
      <c r="A7021" s="1">
        <v>14050</v>
      </c>
      <c r="B7021" s="3">
        <v>0</v>
      </c>
      <c r="C7021" s="3">
        <v>66</v>
      </c>
      <c r="D7021" s="3">
        <v>22</v>
      </c>
      <c r="E7021" s="3">
        <v>775</v>
      </c>
      <c r="G7021" s="3">
        <v>1</v>
      </c>
      <c r="I7021" s="3">
        <f t="shared" si="767"/>
        <v>-1.2349229255441945</v>
      </c>
      <c r="J7021" s="3">
        <f t="shared" si="768"/>
        <v>-0.15689941873113028</v>
      </c>
      <c r="K7021" s="3">
        <f t="shared" si="769"/>
        <v>0.45000840187530144</v>
      </c>
      <c r="L7021" s="3">
        <f t="shared" si="770"/>
        <v>2.5303076184234263</v>
      </c>
      <c r="N7021" s="3">
        <f t="shared" si="771"/>
        <v>2.0045205791195153</v>
      </c>
      <c r="O7021" s="3">
        <f t="shared" si="772"/>
        <v>0.88127089334402731</v>
      </c>
      <c r="P7021" s="3">
        <f t="shared" si="773"/>
        <v>-0.1263902163775269</v>
      </c>
    </row>
    <row r="7022" spans="1:16" x14ac:dyDescent="0.25">
      <c r="A7022" s="1">
        <v>14055</v>
      </c>
      <c r="B7022" s="3">
        <v>1</v>
      </c>
      <c r="C7022" s="3">
        <v>45</v>
      </c>
      <c r="D7022" s="3">
        <v>9.76</v>
      </c>
      <c r="E7022" s="3">
        <v>665</v>
      </c>
      <c r="G7022" s="3">
        <v>1</v>
      </c>
      <c r="I7022" s="3">
        <f t="shared" si="767"/>
        <v>0.80965145449586262</v>
      </c>
      <c r="J7022" s="3">
        <f t="shared" si="768"/>
        <v>-0.54342184770371138</v>
      </c>
      <c r="K7022" s="3">
        <f t="shared" si="769"/>
        <v>-0.92719735405066372</v>
      </c>
      <c r="L7022" s="3">
        <f t="shared" si="770"/>
        <v>-0.95605598183431484</v>
      </c>
      <c r="N7022" s="3">
        <f t="shared" si="771"/>
        <v>1.4686984929887488</v>
      </c>
      <c r="O7022" s="3">
        <f t="shared" si="772"/>
        <v>0.81285948277167075</v>
      </c>
      <c r="P7022" s="3">
        <f t="shared" si="773"/>
        <v>-0.20719702229174508</v>
      </c>
    </row>
    <row r="7023" spans="1:16" x14ac:dyDescent="0.25">
      <c r="A7023" s="1">
        <v>14057</v>
      </c>
      <c r="B7023" s="3">
        <v>1</v>
      </c>
      <c r="C7023" s="3">
        <v>75</v>
      </c>
      <c r="D7023" s="3">
        <v>41.62</v>
      </c>
      <c r="E7023" s="3">
        <v>715</v>
      </c>
      <c r="G7023" s="3">
        <v>0</v>
      </c>
      <c r="I7023" s="3">
        <f t="shared" si="767"/>
        <v>0.80965145449586262</v>
      </c>
      <c r="J7023" s="3">
        <f t="shared" si="768"/>
        <v>8.753050828547302E-3</v>
      </c>
      <c r="K7023" s="3">
        <f t="shared" si="769"/>
        <v>2.6575882165213334</v>
      </c>
      <c r="L7023" s="3">
        <f t="shared" si="770"/>
        <v>0.62865474555556744</v>
      </c>
      <c r="N7023" s="3">
        <f t="shared" si="771"/>
        <v>0.90140423372114631</v>
      </c>
      <c r="O7023" s="3">
        <f t="shared" si="772"/>
        <v>0.71123798758316714</v>
      </c>
      <c r="P7023" s="3">
        <f t="shared" si="773"/>
        <v>-1.2421524165678728</v>
      </c>
    </row>
    <row r="7024" spans="1:16" x14ac:dyDescent="0.25">
      <c r="A7024" s="1">
        <v>14060</v>
      </c>
      <c r="B7024" s="3">
        <v>0</v>
      </c>
      <c r="C7024" s="3">
        <v>35</v>
      </c>
      <c r="D7024" s="3">
        <v>9.43</v>
      </c>
      <c r="E7024" s="3">
        <v>765</v>
      </c>
      <c r="G7024" s="3">
        <v>1</v>
      </c>
      <c r="I7024" s="3">
        <f t="shared" si="767"/>
        <v>-1.2349229255441945</v>
      </c>
      <c r="J7024" s="3">
        <f t="shared" si="768"/>
        <v>-0.72748014721446419</v>
      </c>
      <c r="K7024" s="3">
        <f t="shared" si="769"/>
        <v>-0.96432790139180491</v>
      </c>
      <c r="L7024" s="3">
        <f t="shared" si="770"/>
        <v>2.2133654729454499</v>
      </c>
      <c r="N7024" s="3">
        <f t="shared" si="771"/>
        <v>2.3284233657984683</v>
      </c>
      <c r="O7024" s="3">
        <f t="shared" si="772"/>
        <v>0.9112038517540989</v>
      </c>
      <c r="P7024" s="3">
        <f t="shared" si="773"/>
        <v>-9.2988639735514522E-2</v>
      </c>
    </row>
    <row r="7025" spans="1:16" x14ac:dyDescent="0.25">
      <c r="A7025" s="1">
        <v>14061</v>
      </c>
      <c r="B7025" s="3">
        <v>0</v>
      </c>
      <c r="C7025" s="3">
        <v>46</v>
      </c>
      <c r="D7025" s="3">
        <v>29.92</v>
      </c>
      <c r="E7025" s="3">
        <v>740</v>
      </c>
      <c r="G7025" s="3">
        <v>1</v>
      </c>
      <c r="I7025" s="3">
        <f t="shared" si="767"/>
        <v>-1.2349229255441945</v>
      </c>
      <c r="J7025" s="3">
        <f t="shared" si="768"/>
        <v>-0.52501601775263607</v>
      </c>
      <c r="K7025" s="3">
        <f t="shared" si="769"/>
        <v>1.3411415380626908</v>
      </c>
      <c r="L7025" s="3">
        <f t="shared" si="770"/>
        <v>1.4210101092505085</v>
      </c>
      <c r="N7025" s="3">
        <f t="shared" si="771"/>
        <v>1.3005807220735619</v>
      </c>
      <c r="O7025" s="3">
        <f t="shared" si="772"/>
        <v>0.78593270139350657</v>
      </c>
      <c r="P7025" s="3">
        <f t="shared" si="773"/>
        <v>-0.24088411185543218</v>
      </c>
    </row>
    <row r="7026" spans="1:16" x14ac:dyDescent="0.25">
      <c r="A7026" s="1">
        <v>14066</v>
      </c>
      <c r="B7026" s="3">
        <v>1</v>
      </c>
      <c r="C7026" s="3">
        <v>65</v>
      </c>
      <c r="D7026" s="3">
        <v>17.739999999999998</v>
      </c>
      <c r="E7026" s="3">
        <v>735</v>
      </c>
      <c r="G7026" s="3">
        <v>1</v>
      </c>
      <c r="I7026" s="3">
        <f t="shared" si="767"/>
        <v>0.80965145449586262</v>
      </c>
      <c r="J7026" s="3">
        <f t="shared" si="768"/>
        <v>-0.17530524868220559</v>
      </c>
      <c r="K7026" s="3">
        <f t="shared" si="769"/>
        <v>-2.9313209255794448E-2</v>
      </c>
      <c r="L7026" s="3">
        <f t="shared" si="770"/>
        <v>1.2625390365115203</v>
      </c>
      <c r="N7026" s="3">
        <f t="shared" si="771"/>
        <v>1.995890716425097</v>
      </c>
      <c r="O7026" s="3">
        <f t="shared" si="772"/>
        <v>0.88036495398098791</v>
      </c>
      <c r="P7026" s="3">
        <f t="shared" si="773"/>
        <v>-0.12741873704969389</v>
      </c>
    </row>
    <row r="7027" spans="1:16" x14ac:dyDescent="0.25">
      <c r="A7027" s="1">
        <v>14067</v>
      </c>
      <c r="B7027" s="3">
        <v>1</v>
      </c>
      <c r="C7027" s="3">
        <v>60</v>
      </c>
      <c r="D7027" s="3">
        <v>18.36</v>
      </c>
      <c r="E7027" s="3">
        <v>790</v>
      </c>
      <c r="G7027" s="3">
        <v>1</v>
      </c>
      <c r="I7027" s="3">
        <f t="shared" si="767"/>
        <v>0.80965145449586262</v>
      </c>
      <c r="J7027" s="3">
        <f t="shared" si="768"/>
        <v>-0.267334398437582</v>
      </c>
      <c r="K7027" s="3">
        <f t="shared" si="769"/>
        <v>4.0447213021501283E-2</v>
      </c>
      <c r="L7027" s="3">
        <f t="shared" si="770"/>
        <v>3.0057208366403909</v>
      </c>
      <c r="N7027" s="3">
        <f t="shared" si="771"/>
        <v>2.6032363058758037</v>
      </c>
      <c r="O7027" s="3">
        <f t="shared" si="772"/>
        <v>0.93106957259157519</v>
      </c>
      <c r="P7027" s="3">
        <f t="shared" si="773"/>
        <v>-7.1421275612520457E-2</v>
      </c>
    </row>
    <row r="7028" spans="1:16" x14ac:dyDescent="0.25">
      <c r="A7028" s="1">
        <v>14069</v>
      </c>
      <c r="B7028" s="3">
        <v>1</v>
      </c>
      <c r="C7028" s="3">
        <v>112</v>
      </c>
      <c r="D7028" s="3">
        <v>14.02</v>
      </c>
      <c r="E7028" s="3">
        <v>765</v>
      </c>
      <c r="G7028" s="3">
        <v>1</v>
      </c>
      <c r="I7028" s="3">
        <f t="shared" si="767"/>
        <v>0.80965145449586262</v>
      </c>
      <c r="J7028" s="3">
        <f t="shared" si="768"/>
        <v>0.68976875901833301</v>
      </c>
      <c r="K7028" s="3">
        <f t="shared" si="769"/>
        <v>-0.44787574291956805</v>
      </c>
      <c r="L7028" s="3">
        <f t="shared" si="770"/>
        <v>2.2133654729454499</v>
      </c>
      <c r="N7028" s="3">
        <f t="shared" si="771"/>
        <v>2.50590822304371</v>
      </c>
      <c r="O7028" s="3">
        <f t="shared" si="772"/>
        <v>0.9245549718431022</v>
      </c>
      <c r="P7028" s="3">
        <f t="shared" si="773"/>
        <v>-7.8442768761964349E-2</v>
      </c>
    </row>
    <row r="7029" spans="1:16" x14ac:dyDescent="0.25">
      <c r="A7029" s="1">
        <v>14071</v>
      </c>
      <c r="B7029" s="3">
        <v>1</v>
      </c>
      <c r="C7029" s="3">
        <v>88.974999999999994</v>
      </c>
      <c r="D7029" s="3">
        <v>27.71</v>
      </c>
      <c r="E7029" s="3">
        <v>670</v>
      </c>
      <c r="G7029" s="3">
        <v>1</v>
      </c>
      <c r="I7029" s="3">
        <f t="shared" si="767"/>
        <v>0.80965145449586262</v>
      </c>
      <c r="J7029" s="3">
        <f t="shared" si="768"/>
        <v>0.26597452439482433</v>
      </c>
      <c r="K7029" s="3">
        <f t="shared" si="769"/>
        <v>1.0924793876871692</v>
      </c>
      <c r="L7029" s="3">
        <f t="shared" si="770"/>
        <v>-0.79758490909532664</v>
      </c>
      <c r="N7029" s="3">
        <f t="shared" si="771"/>
        <v>0.89917058915006376</v>
      </c>
      <c r="O7029" s="3">
        <f t="shared" si="772"/>
        <v>0.71077902862342168</v>
      </c>
      <c r="P7029" s="3">
        <f t="shared" si="773"/>
        <v>-0.34139368704316186</v>
      </c>
    </row>
    <row r="7030" spans="1:16" x14ac:dyDescent="0.25">
      <c r="A7030" s="1">
        <v>14072</v>
      </c>
      <c r="B7030" s="3">
        <v>1</v>
      </c>
      <c r="C7030" s="3">
        <v>80</v>
      </c>
      <c r="D7030" s="3">
        <v>3.91</v>
      </c>
      <c r="E7030" s="3">
        <v>670</v>
      </c>
      <c r="G7030" s="3">
        <v>1</v>
      </c>
      <c r="I7030" s="3">
        <f t="shared" si="767"/>
        <v>0.80965145449586262</v>
      </c>
      <c r="J7030" s="3">
        <f t="shared" si="768"/>
        <v>0.10078220058392375</v>
      </c>
      <c r="K7030" s="3">
        <f t="shared" si="769"/>
        <v>-1.5854206932799852</v>
      </c>
      <c r="L7030" s="3">
        <f t="shared" si="770"/>
        <v>-0.79758490909532664</v>
      </c>
      <c r="N7030" s="3">
        <f t="shared" si="771"/>
        <v>1.7611781701477278</v>
      </c>
      <c r="O7030" s="3">
        <f t="shared" si="772"/>
        <v>0.85335715629071451</v>
      </c>
      <c r="P7030" s="3">
        <f t="shared" si="773"/>
        <v>-0.15857711303814445</v>
      </c>
    </row>
    <row r="7031" spans="1:16" x14ac:dyDescent="0.25">
      <c r="A7031" s="1">
        <v>14079</v>
      </c>
      <c r="B7031" s="3">
        <v>1</v>
      </c>
      <c r="C7031" s="3">
        <v>72</v>
      </c>
      <c r="D7031" s="3">
        <v>28.5</v>
      </c>
      <c r="E7031" s="3">
        <v>660</v>
      </c>
      <c r="G7031" s="3">
        <v>1</v>
      </c>
      <c r="I7031" s="3">
        <f t="shared" si="767"/>
        <v>0.80965145449586262</v>
      </c>
      <c r="J7031" s="3">
        <f t="shared" si="768"/>
        <v>-4.6464439024678561E-2</v>
      </c>
      <c r="K7031" s="3">
        <f t="shared" si="769"/>
        <v>1.1813676676856588</v>
      </c>
      <c r="L7031" s="3">
        <f t="shared" si="770"/>
        <v>-1.114527054573303</v>
      </c>
      <c r="N7031" s="3">
        <f t="shared" si="771"/>
        <v>0.74475779671795483</v>
      </c>
      <c r="O7031" s="3">
        <f t="shared" si="772"/>
        <v>0.67803537803077429</v>
      </c>
      <c r="P7031" s="3">
        <f t="shared" si="773"/>
        <v>-0.38855581241667686</v>
      </c>
    </row>
    <row r="7032" spans="1:16" x14ac:dyDescent="0.25">
      <c r="A7032" s="1">
        <v>14080</v>
      </c>
      <c r="B7032" s="3">
        <v>0</v>
      </c>
      <c r="C7032" s="3">
        <v>300</v>
      </c>
      <c r="D7032" s="3">
        <v>10.15</v>
      </c>
      <c r="E7032" s="3">
        <v>695</v>
      </c>
      <c r="G7032" s="3">
        <v>1</v>
      </c>
      <c r="I7032" s="3">
        <f t="shared" si="767"/>
        <v>-1.2349229255441945</v>
      </c>
      <c r="J7032" s="3">
        <f t="shared" si="768"/>
        <v>4.1500647898204868</v>
      </c>
      <c r="K7032" s="3">
        <f t="shared" si="769"/>
        <v>-0.88331579810204219</v>
      </c>
      <c r="L7032" s="3">
        <f t="shared" si="770"/>
        <v>-5.2295454003854587E-3</v>
      </c>
      <c r="N7032" s="3">
        <f t="shared" si="771"/>
        <v>1.6606608394850682</v>
      </c>
      <c r="O7032" s="3">
        <f t="shared" si="772"/>
        <v>0.84032669294955165</v>
      </c>
      <c r="P7032" s="3">
        <f t="shared" si="773"/>
        <v>-0.17396454257658903</v>
      </c>
    </row>
    <row r="7033" spans="1:16" x14ac:dyDescent="0.25">
      <c r="A7033" s="1">
        <v>14082</v>
      </c>
      <c r="B7033" s="3">
        <v>1</v>
      </c>
      <c r="C7033" s="3">
        <v>60</v>
      </c>
      <c r="D7033" s="3">
        <v>23.48</v>
      </c>
      <c r="E7033" s="3">
        <v>675</v>
      </c>
      <c r="G7033" s="3">
        <v>1</v>
      </c>
      <c r="I7033" s="3">
        <f t="shared" si="767"/>
        <v>0.80965145449586262</v>
      </c>
      <c r="J7033" s="3">
        <f t="shared" si="768"/>
        <v>-0.267334398437582</v>
      </c>
      <c r="K7033" s="3">
        <f t="shared" si="769"/>
        <v>0.61653328085981363</v>
      </c>
      <c r="L7033" s="3">
        <f t="shared" si="770"/>
        <v>-0.63911383635633834</v>
      </c>
      <c r="N7033" s="3">
        <f t="shared" si="771"/>
        <v>1.0929629421672531</v>
      </c>
      <c r="O7033" s="3">
        <f t="shared" si="772"/>
        <v>0.74893925221930457</v>
      </c>
      <c r="P7033" s="3">
        <f t="shared" si="773"/>
        <v>-0.28909740393528943</v>
      </c>
    </row>
    <row r="7034" spans="1:16" x14ac:dyDescent="0.25">
      <c r="A7034" s="1">
        <v>14084</v>
      </c>
      <c r="B7034" s="3">
        <v>1</v>
      </c>
      <c r="C7034" s="3">
        <v>93</v>
      </c>
      <c r="D7034" s="3">
        <v>24.09</v>
      </c>
      <c r="E7034" s="3">
        <v>665</v>
      </c>
      <c r="G7034" s="3">
        <v>1</v>
      </c>
      <c r="I7034" s="3">
        <f t="shared" si="767"/>
        <v>0.80965145449586262</v>
      </c>
      <c r="J7034" s="3">
        <f t="shared" si="768"/>
        <v>0.34005798994790248</v>
      </c>
      <c r="K7034" s="3">
        <f t="shared" si="769"/>
        <v>0.6851685350358625</v>
      </c>
      <c r="L7034" s="3">
        <f t="shared" si="770"/>
        <v>-0.95605598183431484</v>
      </c>
      <c r="N7034" s="3">
        <f t="shared" si="771"/>
        <v>0.97607256333270431</v>
      </c>
      <c r="O7034" s="3">
        <f t="shared" si="772"/>
        <v>0.72632823235357558</v>
      </c>
      <c r="P7034" s="3">
        <f t="shared" si="773"/>
        <v>-0.31975325564872425</v>
      </c>
    </row>
    <row r="7035" spans="1:16" x14ac:dyDescent="0.25">
      <c r="A7035" s="1">
        <v>14085</v>
      </c>
      <c r="B7035" s="3">
        <v>0</v>
      </c>
      <c r="C7035" s="3">
        <v>38</v>
      </c>
      <c r="D7035" s="3">
        <v>7.14</v>
      </c>
      <c r="E7035" s="3">
        <v>680</v>
      </c>
      <c r="G7035" s="3">
        <v>1</v>
      </c>
      <c r="I7035" s="3">
        <f t="shared" si="767"/>
        <v>-1.2349229255441945</v>
      </c>
      <c r="J7035" s="3">
        <f t="shared" si="768"/>
        <v>-0.67226265736123836</v>
      </c>
      <c r="K7035" s="3">
        <f t="shared" si="769"/>
        <v>-1.2219913965772999</v>
      </c>
      <c r="L7035" s="3">
        <f t="shared" si="770"/>
        <v>-0.48064276361735014</v>
      </c>
      <c r="N7035" s="3">
        <f t="shared" si="771"/>
        <v>1.4354176903215083</v>
      </c>
      <c r="O7035" s="3">
        <f t="shared" si="772"/>
        <v>0.8077440513939409</v>
      </c>
      <c r="P7035" s="3">
        <f t="shared" si="773"/>
        <v>-0.21351003871945229</v>
      </c>
    </row>
    <row r="7036" spans="1:16" x14ac:dyDescent="0.25">
      <c r="A7036" s="1">
        <v>14087</v>
      </c>
      <c r="B7036" s="3">
        <v>1</v>
      </c>
      <c r="C7036" s="3">
        <v>100</v>
      </c>
      <c r="D7036" s="3">
        <v>7.08</v>
      </c>
      <c r="E7036" s="3">
        <v>720</v>
      </c>
      <c r="G7036" s="3">
        <v>1</v>
      </c>
      <c r="I7036" s="3">
        <f t="shared" si="767"/>
        <v>0.80965145449586262</v>
      </c>
      <c r="J7036" s="3">
        <f t="shared" si="768"/>
        <v>0.46889879960542952</v>
      </c>
      <c r="K7036" s="3">
        <f t="shared" si="769"/>
        <v>-1.2287424051847802</v>
      </c>
      <c r="L7036" s="3">
        <f t="shared" si="770"/>
        <v>0.78712581829455575</v>
      </c>
      <c r="N7036" s="3">
        <f t="shared" si="771"/>
        <v>2.2335088616489225</v>
      </c>
      <c r="O7036" s="3">
        <f t="shared" si="772"/>
        <v>0.90321851980909984</v>
      </c>
      <c r="P7036" s="3">
        <f t="shared" si="773"/>
        <v>-0.10179076169669449</v>
      </c>
    </row>
    <row r="7037" spans="1:16" x14ac:dyDescent="0.25">
      <c r="A7037" s="1">
        <v>14088</v>
      </c>
      <c r="B7037" s="3">
        <v>0</v>
      </c>
      <c r="C7037" s="3">
        <v>37.5</v>
      </c>
      <c r="D7037" s="3">
        <v>19.260000000000002</v>
      </c>
      <c r="E7037" s="3">
        <v>670</v>
      </c>
      <c r="G7037" s="3">
        <v>1</v>
      </c>
      <c r="I7037" s="3">
        <f t="shared" si="767"/>
        <v>-1.2349229255441945</v>
      </c>
      <c r="J7037" s="3">
        <f t="shared" si="768"/>
        <v>-0.68146557233677596</v>
      </c>
      <c r="K7037" s="3">
        <f t="shared" si="769"/>
        <v>0.14171234213370484</v>
      </c>
      <c r="L7037" s="3">
        <f t="shared" si="770"/>
        <v>-0.79758490909532664</v>
      </c>
      <c r="N7037" s="3">
        <f t="shared" si="771"/>
        <v>0.87820560033194495</v>
      </c>
      <c r="O7037" s="3">
        <f t="shared" si="772"/>
        <v>0.70645023944532903</v>
      </c>
      <c r="P7037" s="3">
        <f t="shared" si="773"/>
        <v>-0.3475025118287271</v>
      </c>
    </row>
    <row r="7038" spans="1:16" x14ac:dyDescent="0.25">
      <c r="A7038" s="1">
        <v>14089</v>
      </c>
      <c r="B7038" s="3">
        <v>0</v>
      </c>
      <c r="C7038" s="3">
        <v>50</v>
      </c>
      <c r="D7038" s="3">
        <v>8.24</v>
      </c>
      <c r="E7038" s="3">
        <v>705</v>
      </c>
      <c r="G7038" s="3">
        <v>1</v>
      </c>
      <c r="I7038" s="3">
        <f t="shared" si="767"/>
        <v>-1.2349229255441945</v>
      </c>
      <c r="J7038" s="3">
        <f t="shared" si="768"/>
        <v>-0.45139269794833492</v>
      </c>
      <c r="K7038" s="3">
        <f t="shared" si="769"/>
        <v>-1.0982229054401627</v>
      </c>
      <c r="L7038" s="3">
        <f t="shared" si="770"/>
        <v>0.311712600077591</v>
      </c>
      <c r="N7038" s="3">
        <f t="shared" si="771"/>
        <v>1.6905015236476317</v>
      </c>
      <c r="O7038" s="3">
        <f t="shared" si="772"/>
        <v>0.84429010372891478</v>
      </c>
      <c r="P7038" s="3">
        <f t="shared" si="773"/>
        <v>-0.16925911864872253</v>
      </c>
    </row>
    <row r="7039" spans="1:16" x14ac:dyDescent="0.25">
      <c r="A7039" s="1">
        <v>14092</v>
      </c>
      <c r="B7039" s="3">
        <v>1</v>
      </c>
      <c r="C7039" s="3">
        <v>49.6</v>
      </c>
      <c r="D7039" s="3">
        <v>32.729999999999997</v>
      </c>
      <c r="E7039" s="3">
        <v>665</v>
      </c>
      <c r="G7039" s="3">
        <v>1</v>
      </c>
      <c r="I7039" s="3">
        <f t="shared" si="767"/>
        <v>0.80965145449586262</v>
      </c>
      <c r="J7039" s="3">
        <f t="shared" si="768"/>
        <v>-0.45875502992876499</v>
      </c>
      <c r="K7039" s="3">
        <f t="shared" si="769"/>
        <v>1.657313774513014</v>
      </c>
      <c r="L7039" s="3">
        <f t="shared" si="770"/>
        <v>-0.95605598183431484</v>
      </c>
      <c r="N7039" s="3">
        <f t="shared" si="771"/>
        <v>0.63423598904708745</v>
      </c>
      <c r="O7039" s="3">
        <f t="shared" si="772"/>
        <v>0.6534493383870954</v>
      </c>
      <c r="P7039" s="3">
        <f t="shared" si="773"/>
        <v>-0.42549027243161569</v>
      </c>
    </row>
    <row r="7040" spans="1:16" x14ac:dyDescent="0.25">
      <c r="A7040" s="1">
        <v>14094</v>
      </c>
      <c r="B7040" s="3">
        <v>1</v>
      </c>
      <c r="C7040" s="3">
        <v>30</v>
      </c>
      <c r="D7040" s="3">
        <v>25.52</v>
      </c>
      <c r="E7040" s="3">
        <v>675</v>
      </c>
      <c r="G7040" s="3">
        <v>0</v>
      </c>
      <c r="I7040" s="3">
        <f t="shared" si="767"/>
        <v>0.80965145449586262</v>
      </c>
      <c r="J7040" s="3">
        <f t="shared" si="768"/>
        <v>-0.81950929696984065</v>
      </c>
      <c r="K7040" s="3">
        <f t="shared" si="769"/>
        <v>0.84606757351414108</v>
      </c>
      <c r="L7040" s="3">
        <f t="shared" si="770"/>
        <v>-0.63911383635633834</v>
      </c>
      <c r="N7040" s="3">
        <f t="shared" si="771"/>
        <v>1.0000141044965671</v>
      </c>
      <c r="O7040" s="3">
        <f t="shared" si="772"/>
        <v>0.73106135173330489</v>
      </c>
      <c r="P7040" s="3">
        <f t="shared" si="773"/>
        <v>-1.3132719987509922</v>
      </c>
    </row>
    <row r="7041" spans="1:16" x14ac:dyDescent="0.25">
      <c r="A7041" s="1">
        <v>14096</v>
      </c>
      <c r="B7041" s="3">
        <v>0</v>
      </c>
      <c r="C7041" s="3">
        <v>45</v>
      </c>
      <c r="D7041" s="3">
        <v>24.19</v>
      </c>
      <c r="E7041" s="3">
        <v>695</v>
      </c>
      <c r="G7041" s="3">
        <v>0</v>
      </c>
      <c r="I7041" s="3">
        <f t="shared" si="767"/>
        <v>-1.2349229255441945</v>
      </c>
      <c r="J7041" s="3">
        <f t="shared" si="768"/>
        <v>-0.54342184770371138</v>
      </c>
      <c r="K7041" s="3">
        <f t="shared" si="769"/>
        <v>0.69642021604832971</v>
      </c>
      <c r="L7041" s="3">
        <f t="shared" si="770"/>
        <v>-5.2295454003854587E-3</v>
      </c>
      <c r="N7041" s="3">
        <f t="shared" si="771"/>
        <v>0.99088874138075766</v>
      </c>
      <c r="O7041" s="3">
        <f t="shared" si="772"/>
        <v>0.72926342966782431</v>
      </c>
      <c r="P7041" s="3">
        <f t="shared" si="773"/>
        <v>-1.3066089960591265</v>
      </c>
    </row>
    <row r="7042" spans="1:16" x14ac:dyDescent="0.25">
      <c r="A7042" s="1">
        <v>14098</v>
      </c>
      <c r="B7042" s="3">
        <v>1</v>
      </c>
      <c r="C7042" s="3">
        <v>76</v>
      </c>
      <c r="D7042" s="3">
        <v>14.44</v>
      </c>
      <c r="E7042" s="3">
        <v>665</v>
      </c>
      <c r="G7042" s="3">
        <v>1</v>
      </c>
      <c r="I7042" s="3">
        <f t="shared" si="767"/>
        <v>0.80965145449586262</v>
      </c>
      <c r="J7042" s="3">
        <f t="shared" si="768"/>
        <v>2.7158880779622592E-2</v>
      </c>
      <c r="K7042" s="3">
        <f t="shared" si="769"/>
        <v>-0.40061868266720652</v>
      </c>
      <c r="L7042" s="3">
        <f t="shared" si="770"/>
        <v>-0.95605598183431484</v>
      </c>
      <c r="N7042" s="3">
        <f t="shared" si="771"/>
        <v>1.3173065240390103</v>
      </c>
      <c r="O7042" s="3">
        <f t="shared" si="772"/>
        <v>0.7887332332662077</v>
      </c>
      <c r="P7042" s="3">
        <f t="shared" si="773"/>
        <v>-0.23732712270136133</v>
      </c>
    </row>
    <row r="7043" spans="1:16" x14ac:dyDescent="0.25">
      <c r="A7043" s="1">
        <v>14102</v>
      </c>
      <c r="B7043" s="3">
        <v>1</v>
      </c>
      <c r="C7043" s="3">
        <v>72.587999999999994</v>
      </c>
      <c r="D7043" s="3">
        <v>24.43</v>
      </c>
      <c r="E7043" s="3">
        <v>670</v>
      </c>
      <c r="G7043" s="3">
        <v>1</v>
      </c>
      <c r="I7043" s="3">
        <f t="shared" si="767"/>
        <v>0.80965145449586262</v>
      </c>
      <c r="J7043" s="3">
        <f t="shared" si="768"/>
        <v>-3.5641811013446406E-2</v>
      </c>
      <c r="K7043" s="3">
        <f t="shared" si="769"/>
        <v>0.72342425047825032</v>
      </c>
      <c r="L7043" s="3">
        <f t="shared" si="770"/>
        <v>-0.79758490909532664</v>
      </c>
      <c r="N7043" s="3">
        <f t="shared" si="771"/>
        <v>1.0085823362309856</v>
      </c>
      <c r="O7043" s="3">
        <f t="shared" si="772"/>
        <v>0.73274261852256595</v>
      </c>
      <c r="P7043" s="3">
        <f t="shared" si="773"/>
        <v>-0.31096077310606335</v>
      </c>
    </row>
    <row r="7044" spans="1:16" x14ac:dyDescent="0.25">
      <c r="A7044" s="1">
        <v>14106</v>
      </c>
      <c r="B7044" s="3">
        <v>0</v>
      </c>
      <c r="C7044" s="3">
        <v>59</v>
      </c>
      <c r="D7044" s="3">
        <v>24.45</v>
      </c>
      <c r="E7044" s="3">
        <v>670</v>
      </c>
      <c r="G7044" s="3">
        <v>1</v>
      </c>
      <c r="I7044" s="3">
        <f t="shared" si="767"/>
        <v>-1.2349229255441945</v>
      </c>
      <c r="J7044" s="3">
        <f t="shared" si="768"/>
        <v>-0.28574022838865731</v>
      </c>
      <c r="K7044" s="3">
        <f t="shared" si="769"/>
        <v>0.72567458668074369</v>
      </c>
      <c r="L7044" s="3">
        <f t="shared" si="770"/>
        <v>-0.79758490909532664</v>
      </c>
      <c r="N7044" s="3">
        <f t="shared" si="771"/>
        <v>0.70233736339410346</v>
      </c>
      <c r="O7044" s="3">
        <f t="shared" si="772"/>
        <v>0.6687057918445698</v>
      </c>
      <c r="P7044" s="3">
        <f t="shared" si="773"/>
        <v>-0.40241108860997549</v>
      </c>
    </row>
    <row r="7045" spans="1:16" x14ac:dyDescent="0.25">
      <c r="A7045" s="1">
        <v>14108</v>
      </c>
      <c r="B7045" s="3">
        <v>0</v>
      </c>
      <c r="C7045" s="3">
        <v>50</v>
      </c>
      <c r="D7045" s="3">
        <v>8.5500000000000007</v>
      </c>
      <c r="E7045" s="3">
        <v>665</v>
      </c>
      <c r="G7045" s="3">
        <v>1</v>
      </c>
      <c r="I7045" s="3">
        <f t="shared" si="767"/>
        <v>-1.2349229255441945</v>
      </c>
      <c r="J7045" s="3">
        <f t="shared" si="768"/>
        <v>-0.45139269794833492</v>
      </c>
      <c r="K7045" s="3">
        <f t="shared" si="769"/>
        <v>-1.0633426943015147</v>
      </c>
      <c r="L7045" s="3">
        <f t="shared" si="770"/>
        <v>-0.95605598183431484</v>
      </c>
      <c r="N7045" s="3">
        <f t="shared" si="771"/>
        <v>1.2188058205596151</v>
      </c>
      <c r="O7045" s="3">
        <f t="shared" si="772"/>
        <v>0.77185332775256721</v>
      </c>
      <c r="P7045" s="3">
        <f t="shared" si="773"/>
        <v>-0.25896073696555372</v>
      </c>
    </row>
    <row r="7046" spans="1:16" x14ac:dyDescent="0.25">
      <c r="A7046" s="1">
        <v>14110</v>
      </c>
      <c r="B7046" s="3">
        <v>1</v>
      </c>
      <c r="C7046" s="3">
        <v>76</v>
      </c>
      <c r="D7046" s="3">
        <v>13.09</v>
      </c>
      <c r="E7046" s="3">
        <v>670</v>
      </c>
      <c r="G7046" s="3">
        <v>1</v>
      </c>
      <c r="I7046" s="3">
        <f t="shared" si="767"/>
        <v>0.80965145449586262</v>
      </c>
      <c r="J7046" s="3">
        <f t="shared" si="768"/>
        <v>2.7158880779622592E-2</v>
      </c>
      <c r="K7046" s="3">
        <f t="shared" si="769"/>
        <v>-0.55251637633551143</v>
      </c>
      <c r="L7046" s="3">
        <f t="shared" si="770"/>
        <v>-0.79758490909532664</v>
      </c>
      <c r="N7046" s="3">
        <f t="shared" si="771"/>
        <v>1.4240667369929096</v>
      </c>
      <c r="O7046" s="3">
        <f t="shared" si="772"/>
        <v>0.80597516092633015</v>
      </c>
      <c r="P7046" s="3">
        <f t="shared" si="773"/>
        <v>-0.21570235465965193</v>
      </c>
    </row>
    <row r="7047" spans="1:16" x14ac:dyDescent="0.25">
      <c r="A7047" s="1">
        <v>14111</v>
      </c>
      <c r="B7047" s="3">
        <v>0</v>
      </c>
      <c r="C7047" s="3">
        <v>40</v>
      </c>
      <c r="D7047" s="3">
        <v>24.15</v>
      </c>
      <c r="E7047" s="3">
        <v>720</v>
      </c>
      <c r="G7047" s="3">
        <v>1</v>
      </c>
      <c r="I7047" s="3">
        <f t="shared" si="767"/>
        <v>-1.2349229255441945</v>
      </c>
      <c r="J7047" s="3">
        <f t="shared" si="768"/>
        <v>-0.63545099745908784</v>
      </c>
      <c r="K7047" s="3">
        <f t="shared" si="769"/>
        <v>0.69191954364334252</v>
      </c>
      <c r="L7047" s="3">
        <f t="shared" si="770"/>
        <v>0.78712581829455575</v>
      </c>
      <c r="N7047" s="3">
        <f t="shared" si="771"/>
        <v>1.2769963481279194</v>
      </c>
      <c r="O7047" s="3">
        <f t="shared" si="772"/>
        <v>0.7819380546721133</v>
      </c>
      <c r="P7047" s="3">
        <f t="shared" si="773"/>
        <v>-0.24597975554869819</v>
      </c>
    </row>
    <row r="7048" spans="1:16" x14ac:dyDescent="0.25">
      <c r="A7048" s="1">
        <v>14112</v>
      </c>
      <c r="B7048" s="3">
        <v>1</v>
      </c>
      <c r="C7048" s="3">
        <v>70</v>
      </c>
      <c r="D7048" s="3">
        <v>33.14</v>
      </c>
      <c r="E7048" s="3">
        <v>725</v>
      </c>
      <c r="G7048" s="3">
        <v>0</v>
      </c>
      <c r="I7048" s="3">
        <f t="shared" si="767"/>
        <v>0.80965145449586262</v>
      </c>
      <c r="J7048" s="3">
        <f t="shared" si="768"/>
        <v>-8.3276098926829134E-2</v>
      </c>
      <c r="K7048" s="3">
        <f t="shared" si="769"/>
        <v>1.7034456666641293</v>
      </c>
      <c r="L7048" s="3">
        <f t="shared" si="770"/>
        <v>0.94559689103354394</v>
      </c>
      <c r="N7048" s="3">
        <f t="shared" si="771"/>
        <v>1.3225220640264674</v>
      </c>
      <c r="O7048" s="3">
        <f t="shared" si="772"/>
        <v>0.78960100622070417</v>
      </c>
      <c r="P7048" s="3">
        <f t="shared" si="773"/>
        <v>-1.5587495805478135</v>
      </c>
    </row>
    <row r="7049" spans="1:16" x14ac:dyDescent="0.25">
      <c r="A7049" s="1">
        <v>14113</v>
      </c>
      <c r="B7049" s="3">
        <v>1</v>
      </c>
      <c r="C7049" s="3">
        <v>75</v>
      </c>
      <c r="D7049" s="3">
        <v>7.66</v>
      </c>
      <c r="E7049" s="3">
        <v>795</v>
      </c>
      <c r="G7049" s="3">
        <v>1</v>
      </c>
      <c r="I7049" s="3">
        <f t="shared" si="767"/>
        <v>0.80965145449586262</v>
      </c>
      <c r="J7049" s="3">
        <f t="shared" si="768"/>
        <v>8.753050828547302E-3</v>
      </c>
      <c r="K7049" s="3">
        <f t="shared" si="769"/>
        <v>-1.1634826553124715</v>
      </c>
      <c r="L7049" s="3">
        <f t="shared" si="770"/>
        <v>3.1641919093793791</v>
      </c>
      <c r="N7049" s="3">
        <f t="shared" si="771"/>
        <v>3.0601196873814125</v>
      </c>
      <c r="O7049" s="3">
        <f t="shared" si="772"/>
        <v>0.9552174171086345</v>
      </c>
      <c r="P7049" s="3">
        <f t="shared" si="773"/>
        <v>-4.5816302518585081E-2</v>
      </c>
    </row>
    <row r="7050" spans="1:16" x14ac:dyDescent="0.25">
      <c r="A7050" s="1">
        <v>14114</v>
      </c>
      <c r="B7050" s="3">
        <v>0</v>
      </c>
      <c r="C7050" s="3">
        <v>48</v>
      </c>
      <c r="D7050" s="3">
        <v>15.53</v>
      </c>
      <c r="E7050" s="3">
        <v>675</v>
      </c>
      <c r="G7050" s="3">
        <v>1</v>
      </c>
      <c r="I7050" s="3">
        <f t="shared" si="767"/>
        <v>-1.2349229255441945</v>
      </c>
      <c r="J7050" s="3">
        <f t="shared" si="768"/>
        <v>-0.48820435785048549</v>
      </c>
      <c r="K7050" s="3">
        <f t="shared" si="769"/>
        <v>-0.27797535963131581</v>
      </c>
      <c r="L7050" s="3">
        <f t="shared" si="770"/>
        <v>-0.63911383635633834</v>
      </c>
      <c r="N7050" s="3">
        <f t="shared" si="771"/>
        <v>1.078227656413858</v>
      </c>
      <c r="O7050" s="3">
        <f t="shared" si="772"/>
        <v>0.74615843726524744</v>
      </c>
      <c r="P7050" s="3">
        <f t="shared" si="773"/>
        <v>-0.29281731893523083</v>
      </c>
    </row>
    <row r="7051" spans="1:16" x14ac:dyDescent="0.25">
      <c r="A7051" s="1">
        <v>14115</v>
      </c>
      <c r="B7051" s="3">
        <v>1</v>
      </c>
      <c r="C7051" s="3">
        <v>150</v>
      </c>
      <c r="D7051" s="3">
        <v>15.4</v>
      </c>
      <c r="E7051" s="3">
        <v>710</v>
      </c>
      <c r="G7051" s="3">
        <v>1</v>
      </c>
      <c r="I7051" s="3">
        <f t="shared" ref="I7051:I7114" si="774">(B7051-B$5)/B$6</f>
        <v>0.80965145449586262</v>
      </c>
      <c r="J7051" s="3">
        <f t="shared" ref="J7051:J7114" si="775">(C7051-C$5)/C$6</f>
        <v>1.3891902971591938</v>
      </c>
      <c r="K7051" s="3">
        <f t="shared" ref="K7051:K7114" si="776">(D7051-D$5)/D$6</f>
        <v>-0.29260254494752286</v>
      </c>
      <c r="L7051" s="3">
        <f t="shared" ref="L7051:L7114" si="777">(E7051-E$5)/E$6</f>
        <v>0.47018367281657925</v>
      </c>
      <c r="N7051" s="3">
        <f t="shared" ref="N7051:N7114" si="778">$H$7+SUMPRODUCT($I$7:$L$7,I7051:L7051)</f>
        <v>1.846102238128446</v>
      </c>
      <c r="O7051" s="3">
        <f t="shared" ref="O7051:O7114" si="779">IF(N7051&gt;-100, 1/(1+EXP(-N7051)),0.0001)</f>
        <v>0.86366881124220185</v>
      </c>
      <c r="P7051" s="3">
        <f t="shared" ref="P7051:P7114" si="780">IF(G7051=0,IF(O7051&lt;0.9999,LN(1-O7051),-9.21),LN(O7051))</f>
        <v>-0.14656590398562125</v>
      </c>
    </row>
    <row r="7052" spans="1:16" x14ac:dyDescent="0.25">
      <c r="A7052" s="1">
        <v>14118</v>
      </c>
      <c r="B7052" s="3">
        <v>0</v>
      </c>
      <c r="C7052" s="3">
        <v>30</v>
      </c>
      <c r="D7052" s="3">
        <v>25.32</v>
      </c>
      <c r="E7052" s="3">
        <v>705</v>
      </c>
      <c r="G7052" s="3">
        <v>1</v>
      </c>
      <c r="I7052" s="3">
        <f t="shared" si="774"/>
        <v>-1.2349229255441945</v>
      </c>
      <c r="J7052" s="3">
        <f t="shared" si="775"/>
        <v>-0.81950929696984065</v>
      </c>
      <c r="K7052" s="3">
        <f t="shared" si="776"/>
        <v>0.823564211489207</v>
      </c>
      <c r="L7052" s="3">
        <f t="shared" si="777"/>
        <v>0.311712600077591</v>
      </c>
      <c r="N7052" s="3">
        <f t="shared" si="778"/>
        <v>1.0555034175164804</v>
      </c>
      <c r="O7052" s="3">
        <f t="shared" si="779"/>
        <v>0.74183030523637639</v>
      </c>
      <c r="P7052" s="3">
        <f t="shared" si="780"/>
        <v>-0.29863476111274329</v>
      </c>
    </row>
    <row r="7053" spans="1:16" x14ac:dyDescent="0.25">
      <c r="A7053" s="1">
        <v>14120</v>
      </c>
      <c r="B7053" s="3">
        <v>0</v>
      </c>
      <c r="C7053" s="3">
        <v>69</v>
      </c>
      <c r="D7053" s="3">
        <v>7.39</v>
      </c>
      <c r="E7053" s="3">
        <v>690</v>
      </c>
      <c r="G7053" s="3">
        <v>1</v>
      </c>
      <c r="I7053" s="3">
        <f t="shared" si="774"/>
        <v>-1.2349229255441945</v>
      </c>
      <c r="J7053" s="3">
        <f t="shared" si="775"/>
        <v>-0.10168192887790443</v>
      </c>
      <c r="K7053" s="3">
        <f t="shared" si="776"/>
        <v>-1.1938621940461325</v>
      </c>
      <c r="L7053" s="3">
        <f t="shared" si="777"/>
        <v>-0.1637006181393737</v>
      </c>
      <c r="N7053" s="3">
        <f t="shared" si="778"/>
        <v>1.5606088528028959</v>
      </c>
      <c r="O7053" s="3">
        <f t="shared" si="779"/>
        <v>0.82644070203491249</v>
      </c>
      <c r="P7053" s="3">
        <f t="shared" si="780"/>
        <v>-0.19062711016919059</v>
      </c>
    </row>
    <row r="7054" spans="1:16" x14ac:dyDescent="0.25">
      <c r="A7054" s="1">
        <v>14122</v>
      </c>
      <c r="B7054" s="3">
        <v>1</v>
      </c>
      <c r="C7054" s="3">
        <v>139</v>
      </c>
      <c r="D7054" s="3">
        <v>13.72</v>
      </c>
      <c r="E7054" s="3">
        <v>670</v>
      </c>
      <c r="G7054" s="3">
        <v>0</v>
      </c>
      <c r="I7054" s="3">
        <f t="shared" si="774"/>
        <v>0.80965145449586262</v>
      </c>
      <c r="J7054" s="3">
        <f t="shared" si="775"/>
        <v>1.1867261676973657</v>
      </c>
      <c r="K7054" s="3">
        <f t="shared" si="776"/>
        <v>-0.48163078595696901</v>
      </c>
      <c r="L7054" s="3">
        <f t="shared" si="777"/>
        <v>-0.79758490909532664</v>
      </c>
      <c r="N7054" s="3">
        <f t="shared" si="778"/>
        <v>1.4401320504703508</v>
      </c>
      <c r="O7054" s="3">
        <f t="shared" si="779"/>
        <v>0.80847509937734552</v>
      </c>
      <c r="P7054" s="3">
        <f t="shared" si="780"/>
        <v>-1.6527374494534011</v>
      </c>
    </row>
    <row r="7055" spans="1:16" x14ac:dyDescent="0.25">
      <c r="A7055" s="1">
        <v>14125</v>
      </c>
      <c r="B7055" s="3">
        <v>0</v>
      </c>
      <c r="C7055" s="3">
        <v>32.531999999999996</v>
      </c>
      <c r="D7055" s="3">
        <v>28.88</v>
      </c>
      <c r="E7055" s="3">
        <v>730</v>
      </c>
      <c r="G7055" s="3">
        <v>1</v>
      </c>
      <c r="I7055" s="3">
        <f t="shared" si="774"/>
        <v>-1.2349229255441945</v>
      </c>
      <c r="J7055" s="3">
        <f t="shared" si="775"/>
        <v>-0.77290573553371811</v>
      </c>
      <c r="K7055" s="3">
        <f t="shared" si="776"/>
        <v>1.2241240555330333</v>
      </c>
      <c r="L7055" s="3">
        <f t="shared" si="777"/>
        <v>1.1040679637725321</v>
      </c>
      <c r="N7055" s="3">
        <f t="shared" si="778"/>
        <v>1.2150485674618658</v>
      </c>
      <c r="O7055" s="3">
        <f t="shared" si="779"/>
        <v>0.77119101566120696</v>
      </c>
      <c r="P7055" s="3">
        <f t="shared" si="780"/>
        <v>-0.25981918557056055</v>
      </c>
    </row>
    <row r="7056" spans="1:16" x14ac:dyDescent="0.25">
      <c r="A7056" s="1">
        <v>14133</v>
      </c>
      <c r="B7056" s="3">
        <v>0</v>
      </c>
      <c r="C7056" s="3">
        <v>75</v>
      </c>
      <c r="D7056" s="3">
        <v>4.62</v>
      </c>
      <c r="E7056" s="3">
        <v>700</v>
      </c>
      <c r="G7056" s="3">
        <v>0</v>
      </c>
      <c r="I7056" s="3">
        <f t="shared" si="774"/>
        <v>-1.2349229255441945</v>
      </c>
      <c r="J7056" s="3">
        <f t="shared" si="775"/>
        <v>8.753050828547302E-3</v>
      </c>
      <c r="K7056" s="3">
        <f t="shared" si="776"/>
        <v>-1.5055337580914692</v>
      </c>
      <c r="L7056" s="3">
        <f t="shared" si="777"/>
        <v>0.15324152733860277</v>
      </c>
      <c r="N7056" s="3">
        <f t="shared" si="778"/>
        <v>1.7803981245876732</v>
      </c>
      <c r="O7056" s="3">
        <f t="shared" si="779"/>
        <v>0.85574601926854998</v>
      </c>
      <c r="P7056" s="3">
        <f t="shared" si="780"/>
        <v>-1.9361797779161134</v>
      </c>
    </row>
    <row r="7057" spans="1:16" x14ac:dyDescent="0.25">
      <c r="A7057" s="1">
        <v>14134</v>
      </c>
      <c r="B7057" s="3">
        <v>0</v>
      </c>
      <c r="C7057" s="3">
        <v>52.5</v>
      </c>
      <c r="D7057" s="3">
        <v>14.86</v>
      </c>
      <c r="E7057" s="3">
        <v>660</v>
      </c>
      <c r="G7057" s="3">
        <v>1</v>
      </c>
      <c r="I7057" s="3">
        <f t="shared" si="774"/>
        <v>-1.2349229255441945</v>
      </c>
      <c r="J7057" s="3">
        <f t="shared" si="775"/>
        <v>-0.40537812307064669</v>
      </c>
      <c r="K7057" s="3">
        <f t="shared" si="776"/>
        <v>-0.35336162241484498</v>
      </c>
      <c r="L7057" s="3">
        <f t="shared" si="777"/>
        <v>-1.114527054573303</v>
      </c>
      <c r="N7057" s="3">
        <f t="shared" si="778"/>
        <v>0.93279037336459192</v>
      </c>
      <c r="O7057" s="3">
        <f t="shared" si="779"/>
        <v>0.71764104869274903</v>
      </c>
      <c r="P7057" s="3">
        <f t="shared" si="780"/>
        <v>-0.33178576712447272</v>
      </c>
    </row>
    <row r="7058" spans="1:16" x14ac:dyDescent="0.25">
      <c r="A7058" s="1">
        <v>14135</v>
      </c>
      <c r="B7058" s="3">
        <v>1</v>
      </c>
      <c r="C7058" s="3">
        <v>200</v>
      </c>
      <c r="D7058" s="3">
        <v>12.91</v>
      </c>
      <c r="E7058" s="3">
        <v>700</v>
      </c>
      <c r="G7058" s="3">
        <v>0</v>
      </c>
      <c r="I7058" s="3">
        <f t="shared" si="774"/>
        <v>0.80965145449586262</v>
      </c>
      <c r="J7058" s="3">
        <f t="shared" si="775"/>
        <v>2.3094817947129584</v>
      </c>
      <c r="K7058" s="3">
        <f t="shared" si="776"/>
        <v>-0.57276940215795202</v>
      </c>
      <c r="L7058" s="3">
        <f t="shared" si="777"/>
        <v>0.15324152733860277</v>
      </c>
      <c r="N7058" s="3">
        <f t="shared" si="778"/>
        <v>1.8527463930514174</v>
      </c>
      <c r="O7058" s="3">
        <f t="shared" si="779"/>
        <v>0.86444923863944512</v>
      </c>
      <c r="P7058" s="3">
        <f t="shared" si="780"/>
        <v>-1.9984090862287818</v>
      </c>
    </row>
    <row r="7059" spans="1:16" x14ac:dyDescent="0.25">
      <c r="A7059" s="1">
        <v>14136</v>
      </c>
      <c r="B7059" s="3">
        <v>1</v>
      </c>
      <c r="C7059" s="3">
        <v>72</v>
      </c>
      <c r="D7059" s="3">
        <v>34.32</v>
      </c>
      <c r="E7059" s="3">
        <v>665</v>
      </c>
      <c r="G7059" s="3">
        <v>1</v>
      </c>
      <c r="I7059" s="3">
        <f t="shared" si="774"/>
        <v>0.80965145449586262</v>
      </c>
      <c r="J7059" s="3">
        <f t="shared" si="775"/>
        <v>-4.6464439024678561E-2</v>
      </c>
      <c r="K7059" s="3">
        <f t="shared" si="776"/>
        <v>1.8362155026112403</v>
      </c>
      <c r="L7059" s="3">
        <f t="shared" si="777"/>
        <v>-0.95605598183431484</v>
      </c>
      <c r="N7059" s="3">
        <f t="shared" si="778"/>
        <v>0.59015407984396151</v>
      </c>
      <c r="O7059" s="3">
        <f t="shared" si="779"/>
        <v>0.64340049798431342</v>
      </c>
      <c r="P7059" s="3">
        <f t="shared" si="780"/>
        <v>-0.44098789018883572</v>
      </c>
    </row>
    <row r="7060" spans="1:16" x14ac:dyDescent="0.25">
      <c r="A7060" s="1">
        <v>14140</v>
      </c>
      <c r="B7060" s="3">
        <v>1</v>
      </c>
      <c r="C7060" s="3">
        <v>100</v>
      </c>
      <c r="D7060" s="3">
        <v>22</v>
      </c>
      <c r="E7060" s="3">
        <v>695</v>
      </c>
      <c r="G7060" s="3">
        <v>1</v>
      </c>
      <c r="I7060" s="3">
        <f t="shared" si="774"/>
        <v>0.80965145449586262</v>
      </c>
      <c r="J7060" s="3">
        <f t="shared" si="775"/>
        <v>0.46889879960542952</v>
      </c>
      <c r="K7060" s="3">
        <f t="shared" si="776"/>
        <v>0.45000840187530144</v>
      </c>
      <c r="L7060" s="3">
        <f t="shared" si="777"/>
        <v>-5.2295454003854587E-3</v>
      </c>
      <c r="N7060" s="3">
        <f t="shared" si="778"/>
        <v>1.4018914361131927</v>
      </c>
      <c r="O7060" s="3">
        <f t="shared" si="779"/>
        <v>0.80248385936312483</v>
      </c>
      <c r="P7060" s="3">
        <f t="shared" si="780"/>
        <v>-0.22004353712338071</v>
      </c>
    </row>
    <row r="7061" spans="1:16" x14ac:dyDescent="0.25">
      <c r="A7061" s="1">
        <v>14141</v>
      </c>
      <c r="B7061" s="3">
        <v>0</v>
      </c>
      <c r="C7061" s="3">
        <v>30</v>
      </c>
      <c r="D7061" s="3">
        <v>26</v>
      </c>
      <c r="E7061" s="3">
        <v>695</v>
      </c>
      <c r="G7061" s="3">
        <v>0</v>
      </c>
      <c r="I7061" s="3">
        <f t="shared" si="774"/>
        <v>-1.2349229255441945</v>
      </c>
      <c r="J7061" s="3">
        <f t="shared" si="775"/>
        <v>-0.81950929696984065</v>
      </c>
      <c r="K7061" s="3">
        <f t="shared" si="776"/>
        <v>0.90007564237398285</v>
      </c>
      <c r="L7061" s="3">
        <f t="shared" si="777"/>
        <v>-5.2295454003854587E-3</v>
      </c>
      <c r="N7061" s="3">
        <f t="shared" si="778"/>
        <v>0.91561690210412661</v>
      </c>
      <c r="O7061" s="3">
        <f t="shared" si="779"/>
        <v>0.71414817815219034</v>
      </c>
      <c r="P7061" s="3">
        <f t="shared" si="780"/>
        <v>-1.2522817078525172</v>
      </c>
    </row>
    <row r="7062" spans="1:16" x14ac:dyDescent="0.25">
      <c r="A7062" s="1">
        <v>14143</v>
      </c>
      <c r="B7062" s="3">
        <v>0</v>
      </c>
      <c r="C7062" s="3">
        <v>60.375</v>
      </c>
      <c r="D7062" s="3">
        <v>13.48</v>
      </c>
      <c r="E7062" s="3">
        <v>680</v>
      </c>
      <c r="G7062" s="3">
        <v>1</v>
      </c>
      <c r="I7062" s="3">
        <f t="shared" si="774"/>
        <v>-1.2349229255441945</v>
      </c>
      <c r="J7062" s="3">
        <f t="shared" si="775"/>
        <v>-0.26043221220592877</v>
      </c>
      <c r="K7062" s="3">
        <f t="shared" si="776"/>
        <v>-0.5086348203868899</v>
      </c>
      <c r="L7062" s="3">
        <f t="shared" si="777"/>
        <v>-0.48064276361735014</v>
      </c>
      <c r="N7062" s="3">
        <f t="shared" si="778"/>
        <v>1.2181712459291403</v>
      </c>
      <c r="O7062" s="3">
        <f t="shared" si="779"/>
        <v>0.77174156256854187</v>
      </c>
      <c r="P7062" s="3">
        <f t="shared" si="780"/>
        <v>-0.25910554851542533</v>
      </c>
    </row>
    <row r="7063" spans="1:16" x14ac:dyDescent="0.25">
      <c r="A7063" s="1">
        <v>14146</v>
      </c>
      <c r="B7063" s="3">
        <v>1</v>
      </c>
      <c r="C7063" s="3">
        <v>65</v>
      </c>
      <c r="D7063" s="3">
        <v>3.4</v>
      </c>
      <c r="E7063" s="3">
        <v>710</v>
      </c>
      <c r="G7063" s="3">
        <v>1</v>
      </c>
      <c r="I7063" s="3">
        <f t="shared" si="774"/>
        <v>0.80965145449586262</v>
      </c>
      <c r="J7063" s="3">
        <f t="shared" si="775"/>
        <v>-0.17530524868220559</v>
      </c>
      <c r="K7063" s="3">
        <f t="shared" si="776"/>
        <v>-1.6428042664435671</v>
      </c>
      <c r="L7063" s="3">
        <f t="shared" si="777"/>
        <v>0.47018367281657925</v>
      </c>
      <c r="N7063" s="3">
        <f t="shared" si="778"/>
        <v>2.2308714201451756</v>
      </c>
      <c r="O7063" s="3">
        <f t="shared" si="779"/>
        <v>0.90298772301026531</v>
      </c>
      <c r="P7063" s="3">
        <f t="shared" si="780"/>
        <v>-0.10204632143801218</v>
      </c>
    </row>
    <row r="7064" spans="1:16" x14ac:dyDescent="0.25">
      <c r="A7064" s="1">
        <v>14148</v>
      </c>
      <c r="B7064" s="3">
        <v>1</v>
      </c>
      <c r="C7064" s="3">
        <v>60</v>
      </c>
      <c r="D7064" s="3">
        <v>19.78</v>
      </c>
      <c r="E7064" s="3">
        <v>690</v>
      </c>
      <c r="G7064" s="3">
        <v>1</v>
      </c>
      <c r="I7064" s="3">
        <f t="shared" si="774"/>
        <v>0.80965145449586262</v>
      </c>
      <c r="J7064" s="3">
        <f t="shared" si="775"/>
        <v>-0.267334398437582</v>
      </c>
      <c r="K7064" s="3">
        <f t="shared" si="776"/>
        <v>0.20022108339853337</v>
      </c>
      <c r="L7064" s="3">
        <f t="shared" si="777"/>
        <v>-0.1637006181393737</v>
      </c>
      <c r="N7064" s="3">
        <f t="shared" si="778"/>
        <v>1.4004852302005328</v>
      </c>
      <c r="O7064" s="3">
        <f t="shared" si="779"/>
        <v>0.80226087597313622</v>
      </c>
      <c r="P7064" s="3">
        <f t="shared" si="780"/>
        <v>-0.22032144224624997</v>
      </c>
    </row>
    <row r="7065" spans="1:16" x14ac:dyDescent="0.25">
      <c r="A7065" s="1">
        <v>14149</v>
      </c>
      <c r="B7065" s="3">
        <v>1</v>
      </c>
      <c r="C7065" s="3">
        <v>70</v>
      </c>
      <c r="D7065" s="3">
        <v>16.16</v>
      </c>
      <c r="E7065" s="3">
        <v>680</v>
      </c>
      <c r="G7065" s="3">
        <v>0</v>
      </c>
      <c r="I7065" s="3">
        <f t="shared" si="774"/>
        <v>0.80965145449586262</v>
      </c>
      <c r="J7065" s="3">
        <f t="shared" si="775"/>
        <v>-8.3276098926829134E-2</v>
      </c>
      <c r="K7065" s="3">
        <f t="shared" si="776"/>
        <v>-0.20708976925277342</v>
      </c>
      <c r="L7065" s="3">
        <f t="shared" si="777"/>
        <v>-0.48064276361735014</v>
      </c>
      <c r="N7065" s="3">
        <f t="shared" si="778"/>
        <v>1.4235394606751961</v>
      </c>
      <c r="O7065" s="3">
        <f t="shared" si="779"/>
        <v>0.80589269257412099</v>
      </c>
      <c r="P7065" s="3">
        <f t="shared" si="780"/>
        <v>-1.6393441417781749</v>
      </c>
    </row>
    <row r="7066" spans="1:16" x14ac:dyDescent="0.25">
      <c r="A7066" s="1">
        <v>14150</v>
      </c>
      <c r="B7066" s="3">
        <v>1</v>
      </c>
      <c r="C7066" s="3">
        <v>137</v>
      </c>
      <c r="D7066" s="3">
        <v>16.21</v>
      </c>
      <c r="E7066" s="3">
        <v>735</v>
      </c>
      <c r="G7066" s="3">
        <v>1</v>
      </c>
      <c r="I7066" s="3">
        <f t="shared" si="774"/>
        <v>0.80965145449586262</v>
      </c>
      <c r="J7066" s="3">
        <f t="shared" si="775"/>
        <v>1.1499145077952151</v>
      </c>
      <c r="K7066" s="3">
        <f t="shared" si="776"/>
        <v>-0.20146392874653982</v>
      </c>
      <c r="L7066" s="3">
        <f t="shared" si="777"/>
        <v>1.2625390365115203</v>
      </c>
      <c r="N7066" s="3">
        <f t="shared" si="778"/>
        <v>2.0962690442962928</v>
      </c>
      <c r="O7066" s="3">
        <f t="shared" si="779"/>
        <v>0.89054002044183556</v>
      </c>
      <c r="P7066" s="3">
        <f t="shared" si="780"/>
        <v>-0.11592723572173869</v>
      </c>
    </row>
    <row r="7067" spans="1:16" x14ac:dyDescent="0.25">
      <c r="A7067" s="1">
        <v>14152</v>
      </c>
      <c r="B7067" s="3">
        <v>0</v>
      </c>
      <c r="C7067" s="3">
        <v>72</v>
      </c>
      <c r="D7067" s="3">
        <v>16.399999999999999</v>
      </c>
      <c r="E7067" s="3">
        <v>730</v>
      </c>
      <c r="G7067" s="3">
        <v>1</v>
      </c>
      <c r="I7067" s="3">
        <f t="shared" si="774"/>
        <v>-1.2349229255441945</v>
      </c>
      <c r="J7067" s="3">
        <f t="shared" si="775"/>
        <v>-4.6464439024678561E-2</v>
      </c>
      <c r="K7067" s="3">
        <f t="shared" si="776"/>
        <v>-0.1800857348228527</v>
      </c>
      <c r="L7067" s="3">
        <f t="shared" si="777"/>
        <v>1.1040679637725321</v>
      </c>
      <c r="N7067" s="3">
        <f t="shared" si="778"/>
        <v>1.6944264874012374</v>
      </c>
      <c r="O7067" s="3">
        <f t="shared" si="779"/>
        <v>0.84480539944325528</v>
      </c>
      <c r="P7067" s="3">
        <f t="shared" si="780"/>
        <v>-0.16864897466413578</v>
      </c>
    </row>
    <row r="7068" spans="1:16" x14ac:dyDescent="0.25">
      <c r="A7068" s="1">
        <v>14154</v>
      </c>
      <c r="B7068" s="3">
        <v>1</v>
      </c>
      <c r="C7068" s="3">
        <v>93.24</v>
      </c>
      <c r="D7068" s="3">
        <v>14.05</v>
      </c>
      <c r="E7068" s="3">
        <v>725</v>
      </c>
      <c r="G7068" s="3">
        <v>1</v>
      </c>
      <c r="I7068" s="3">
        <f t="shared" si="774"/>
        <v>0.80965145449586262</v>
      </c>
      <c r="J7068" s="3">
        <f t="shared" si="775"/>
        <v>0.34447538913616049</v>
      </c>
      <c r="K7068" s="3">
        <f t="shared" si="776"/>
        <v>-0.44450023861582783</v>
      </c>
      <c r="L7068" s="3">
        <f t="shared" si="777"/>
        <v>0.94559689103354394</v>
      </c>
      <c r="N7068" s="3">
        <f t="shared" si="778"/>
        <v>2.0327968312277802</v>
      </c>
      <c r="O7068" s="3">
        <f t="shared" si="779"/>
        <v>0.88419775916552235</v>
      </c>
      <c r="P7068" s="3">
        <f t="shared" si="780"/>
        <v>-0.12307453190046373</v>
      </c>
    </row>
    <row r="7069" spans="1:16" x14ac:dyDescent="0.25">
      <c r="A7069" s="1">
        <v>14155</v>
      </c>
      <c r="B7069" s="3">
        <v>0</v>
      </c>
      <c r="C7069" s="3">
        <v>80</v>
      </c>
      <c r="D7069" s="3">
        <v>17.100000000000001</v>
      </c>
      <c r="E7069" s="3">
        <v>665</v>
      </c>
      <c r="G7069" s="3">
        <v>0</v>
      </c>
      <c r="I7069" s="3">
        <f t="shared" si="774"/>
        <v>-1.2349229255441945</v>
      </c>
      <c r="J7069" s="3">
        <f t="shared" si="775"/>
        <v>0.10078220058392375</v>
      </c>
      <c r="K7069" s="3">
        <f t="shared" si="776"/>
        <v>-0.10132396773558314</v>
      </c>
      <c r="L7069" s="3">
        <f t="shared" si="777"/>
        <v>-0.95605598183431484</v>
      </c>
      <c r="N7069" s="3">
        <f t="shared" si="778"/>
        <v>0.92572341459328755</v>
      </c>
      <c r="O7069" s="3">
        <f t="shared" si="779"/>
        <v>0.71620685415164753</v>
      </c>
      <c r="P7069" s="3">
        <f t="shared" si="780"/>
        <v>-1.2595096658926195</v>
      </c>
    </row>
    <row r="7070" spans="1:16" x14ac:dyDescent="0.25">
      <c r="A7070" s="1">
        <v>14157</v>
      </c>
      <c r="B7070" s="3">
        <v>0</v>
      </c>
      <c r="C7070" s="3">
        <v>33</v>
      </c>
      <c r="D7070" s="3">
        <v>31.6</v>
      </c>
      <c r="E7070" s="3">
        <v>735</v>
      </c>
      <c r="G7070" s="3">
        <v>1</v>
      </c>
      <c r="I7070" s="3">
        <f t="shared" si="774"/>
        <v>-1.2349229255441945</v>
      </c>
      <c r="J7070" s="3">
        <f t="shared" si="775"/>
        <v>-0.76429180711661482</v>
      </c>
      <c r="K7070" s="3">
        <f t="shared" si="776"/>
        <v>1.5301697790721369</v>
      </c>
      <c r="L7070" s="3">
        <f t="shared" si="777"/>
        <v>1.2625390365115203</v>
      </c>
      <c r="N7070" s="3">
        <f t="shared" si="778"/>
        <v>1.1737373262022053</v>
      </c>
      <c r="O7070" s="3">
        <f t="shared" si="779"/>
        <v>0.76381989050889654</v>
      </c>
      <c r="P7070" s="3">
        <f t="shared" si="780"/>
        <v>-0.26942326301513658</v>
      </c>
    </row>
    <row r="7071" spans="1:16" x14ac:dyDescent="0.25">
      <c r="A7071" s="1">
        <v>14158</v>
      </c>
      <c r="B7071" s="3">
        <v>0</v>
      </c>
      <c r="C7071" s="3">
        <v>36</v>
      </c>
      <c r="D7071" s="3">
        <v>14.1</v>
      </c>
      <c r="E7071" s="3">
        <v>670</v>
      </c>
      <c r="G7071" s="3">
        <v>1</v>
      </c>
      <c r="I7071" s="3">
        <f t="shared" si="774"/>
        <v>-1.2349229255441945</v>
      </c>
      <c r="J7071" s="3">
        <f t="shared" si="775"/>
        <v>-0.70907431726338899</v>
      </c>
      <c r="K7071" s="3">
        <f t="shared" si="776"/>
        <v>-0.43887439810959439</v>
      </c>
      <c r="L7071" s="3">
        <f t="shared" si="777"/>
        <v>-0.79758490909532664</v>
      </c>
      <c r="N7071" s="3">
        <f t="shared" si="778"/>
        <v>1.065370850045952</v>
      </c>
      <c r="O7071" s="3">
        <f t="shared" si="779"/>
        <v>0.7437155831701171</v>
      </c>
      <c r="P7071" s="3">
        <f t="shared" si="780"/>
        <v>-0.29609659792226017</v>
      </c>
    </row>
    <row r="7072" spans="1:16" x14ac:dyDescent="0.25">
      <c r="A7072" s="1">
        <v>14160</v>
      </c>
      <c r="B7072" s="3">
        <v>1</v>
      </c>
      <c r="C7072" s="3">
        <v>72</v>
      </c>
      <c r="D7072" s="3">
        <v>14.65</v>
      </c>
      <c r="E7072" s="3">
        <v>680</v>
      </c>
      <c r="G7072" s="3">
        <v>1</v>
      </c>
      <c r="I7072" s="3">
        <f t="shared" si="774"/>
        <v>0.80965145449586262</v>
      </c>
      <c r="J7072" s="3">
        <f t="shared" si="775"/>
        <v>-4.6464439024678561E-2</v>
      </c>
      <c r="K7072" s="3">
        <f t="shared" si="776"/>
        <v>-0.37699015254102564</v>
      </c>
      <c r="L7072" s="3">
        <f t="shared" si="777"/>
        <v>-0.48064276361735014</v>
      </c>
      <c r="N7072" s="3">
        <f t="shared" si="778"/>
        <v>1.4798216899625203</v>
      </c>
      <c r="O7072" s="3">
        <f t="shared" si="779"/>
        <v>0.81454564651870087</v>
      </c>
      <c r="P7072" s="3">
        <f t="shared" si="780"/>
        <v>-0.20512481013011841</v>
      </c>
    </row>
    <row r="7073" spans="1:16" x14ac:dyDescent="0.25">
      <c r="A7073" s="1">
        <v>14163</v>
      </c>
      <c r="B7073" s="3">
        <v>1</v>
      </c>
      <c r="C7073" s="3">
        <v>99</v>
      </c>
      <c r="D7073" s="3">
        <v>18.149999999999999</v>
      </c>
      <c r="E7073" s="3">
        <v>760</v>
      </c>
      <c r="G7073" s="3">
        <v>1</v>
      </c>
      <c r="I7073" s="3">
        <f t="shared" si="774"/>
        <v>0.80965145449586262</v>
      </c>
      <c r="J7073" s="3">
        <f t="shared" si="775"/>
        <v>0.4504929696543542</v>
      </c>
      <c r="K7073" s="3">
        <f t="shared" si="776"/>
        <v>1.6818682895320413E-2</v>
      </c>
      <c r="L7073" s="3">
        <f t="shared" si="777"/>
        <v>2.0548944002064617</v>
      </c>
      <c r="N7073" s="3">
        <f t="shared" si="778"/>
        <v>2.2897563713734219</v>
      </c>
      <c r="O7073" s="3">
        <f t="shared" si="779"/>
        <v>0.90802510532166414</v>
      </c>
      <c r="P7073" s="3">
        <f t="shared" si="780"/>
        <v>-9.6483251730401454E-2</v>
      </c>
    </row>
    <row r="7074" spans="1:16" x14ac:dyDescent="0.25">
      <c r="A7074" s="1">
        <v>14164</v>
      </c>
      <c r="B7074" s="3">
        <v>0</v>
      </c>
      <c r="C7074" s="3">
        <v>54</v>
      </c>
      <c r="D7074" s="3">
        <v>15.64</v>
      </c>
      <c r="E7074" s="3">
        <v>675</v>
      </c>
      <c r="G7074" s="3">
        <v>1</v>
      </c>
      <c r="I7074" s="3">
        <f t="shared" si="774"/>
        <v>-1.2349229255441945</v>
      </c>
      <c r="J7074" s="3">
        <f t="shared" si="775"/>
        <v>-0.37776937814403377</v>
      </c>
      <c r="K7074" s="3">
        <f t="shared" si="776"/>
        <v>-0.26559851051760197</v>
      </c>
      <c r="L7074" s="3">
        <f t="shared" si="777"/>
        <v>-0.63911383635633834</v>
      </c>
      <c r="N7074" s="3">
        <f t="shared" si="778"/>
        <v>1.0779350647219352</v>
      </c>
      <c r="O7074" s="3">
        <f t="shared" si="779"/>
        <v>0.74610301464493567</v>
      </c>
      <c r="P7074" s="3">
        <f t="shared" si="780"/>
        <v>-0.29289159897545608</v>
      </c>
    </row>
    <row r="7075" spans="1:16" x14ac:dyDescent="0.25">
      <c r="A7075" s="1">
        <v>14166</v>
      </c>
      <c r="B7075" s="3">
        <v>1</v>
      </c>
      <c r="C7075" s="3">
        <v>115</v>
      </c>
      <c r="D7075" s="3">
        <v>14.87</v>
      </c>
      <c r="E7075" s="3">
        <v>720</v>
      </c>
      <c r="G7075" s="3">
        <v>1</v>
      </c>
      <c r="I7075" s="3">
        <f t="shared" si="774"/>
        <v>0.80965145449586262</v>
      </c>
      <c r="J7075" s="3">
        <f t="shared" si="775"/>
        <v>0.74498624887155884</v>
      </c>
      <c r="K7075" s="3">
        <f t="shared" si="776"/>
        <v>-0.35223645431359829</v>
      </c>
      <c r="L7075" s="3">
        <f t="shared" si="777"/>
        <v>0.78712581829455575</v>
      </c>
      <c r="N7075" s="3">
        <f t="shared" si="778"/>
        <v>1.9588373639174961</v>
      </c>
      <c r="O7075" s="3">
        <f t="shared" si="779"/>
        <v>0.87640707345277813</v>
      </c>
      <c r="P7075" s="3">
        <f t="shared" si="780"/>
        <v>-0.13192460026101585</v>
      </c>
    </row>
    <row r="7076" spans="1:16" x14ac:dyDescent="0.25">
      <c r="A7076" s="1">
        <v>14168</v>
      </c>
      <c r="B7076" s="3">
        <v>0</v>
      </c>
      <c r="C7076" s="3">
        <v>90</v>
      </c>
      <c r="D7076" s="3">
        <v>8.7200000000000006</v>
      </c>
      <c r="E7076" s="3">
        <v>710</v>
      </c>
      <c r="G7076" s="3">
        <v>1</v>
      </c>
      <c r="I7076" s="3">
        <f t="shared" si="774"/>
        <v>-1.2349229255441945</v>
      </c>
      <c r="J7076" s="3">
        <f t="shared" si="775"/>
        <v>0.28484050009467665</v>
      </c>
      <c r="K7076" s="3">
        <f t="shared" si="776"/>
        <v>-1.0442148365803208</v>
      </c>
      <c r="L7076" s="3">
        <f t="shared" si="777"/>
        <v>0.47018367281657925</v>
      </c>
      <c r="N7076" s="3">
        <f t="shared" si="778"/>
        <v>1.7553349593930019</v>
      </c>
      <c r="O7076" s="3">
        <f t="shared" si="779"/>
        <v>0.85262443357824991</v>
      </c>
      <c r="P7076" s="3">
        <f t="shared" si="780"/>
        <v>-0.15943611733440596</v>
      </c>
    </row>
    <row r="7077" spans="1:16" x14ac:dyDescent="0.25">
      <c r="A7077" s="1">
        <v>14169</v>
      </c>
      <c r="B7077" s="3">
        <v>1</v>
      </c>
      <c r="C7077" s="3">
        <v>98.8</v>
      </c>
      <c r="D7077" s="3">
        <v>23.06</v>
      </c>
      <c r="E7077" s="3">
        <v>685</v>
      </c>
      <c r="G7077" s="3">
        <v>0</v>
      </c>
      <c r="I7077" s="3">
        <f t="shared" si="774"/>
        <v>0.80965145449586262</v>
      </c>
      <c r="J7077" s="3">
        <f t="shared" si="775"/>
        <v>0.44681180366413914</v>
      </c>
      <c r="K7077" s="3">
        <f t="shared" si="776"/>
        <v>0.56927622060745187</v>
      </c>
      <c r="L7077" s="3">
        <f t="shared" si="777"/>
        <v>-0.32217169087836195</v>
      </c>
      <c r="N7077" s="3">
        <f t="shared" si="778"/>
        <v>1.2474095618020111</v>
      </c>
      <c r="O7077" s="3">
        <f t="shared" si="779"/>
        <v>0.7768511218310411</v>
      </c>
      <c r="P7077" s="3">
        <f t="shared" si="780"/>
        <v>-1.4999161151704072</v>
      </c>
    </row>
    <row r="7078" spans="1:16" x14ac:dyDescent="0.25">
      <c r="A7078" s="1">
        <v>14172</v>
      </c>
      <c r="B7078" s="3">
        <v>1</v>
      </c>
      <c r="C7078" s="3">
        <v>90</v>
      </c>
      <c r="D7078" s="3">
        <v>11.42</v>
      </c>
      <c r="E7078" s="3">
        <v>810</v>
      </c>
      <c r="G7078" s="3">
        <v>1</v>
      </c>
      <c r="I7078" s="3">
        <f t="shared" si="774"/>
        <v>0.80965145449586262</v>
      </c>
      <c r="J7078" s="3">
        <f t="shared" si="775"/>
        <v>0.28484050009467665</v>
      </c>
      <c r="K7078" s="3">
        <f t="shared" si="776"/>
        <v>-0.74041944924371095</v>
      </c>
      <c r="L7078" s="3">
        <f t="shared" si="777"/>
        <v>3.6396051275963437</v>
      </c>
      <c r="N7078" s="3">
        <f t="shared" si="778"/>
        <v>3.1049997798929176</v>
      </c>
      <c r="O7078" s="3">
        <f t="shared" si="779"/>
        <v>0.95709851060540085</v>
      </c>
      <c r="P7078" s="3">
        <f t="shared" si="780"/>
        <v>-4.3848955935075158E-2</v>
      </c>
    </row>
    <row r="7079" spans="1:16" x14ac:dyDescent="0.25">
      <c r="A7079" s="1">
        <v>14173</v>
      </c>
      <c r="B7079" s="3">
        <v>1</v>
      </c>
      <c r="C7079" s="3">
        <v>96.7</v>
      </c>
      <c r="D7079" s="3">
        <v>19.63</v>
      </c>
      <c r="E7079" s="3">
        <v>675</v>
      </c>
      <c r="G7079" s="3">
        <v>1</v>
      </c>
      <c r="I7079" s="3">
        <f t="shared" si="774"/>
        <v>0.80965145449586262</v>
      </c>
      <c r="J7079" s="3">
        <f t="shared" si="775"/>
        <v>0.40815956076688109</v>
      </c>
      <c r="K7079" s="3">
        <f t="shared" si="776"/>
        <v>0.18334356187983258</v>
      </c>
      <c r="L7079" s="3">
        <f t="shared" si="777"/>
        <v>-0.63911383635633834</v>
      </c>
      <c r="N7079" s="3">
        <f t="shared" si="778"/>
        <v>1.256041526047279</v>
      </c>
      <c r="O7079" s="3">
        <f t="shared" si="779"/>
        <v>0.77834392594184643</v>
      </c>
      <c r="P7079" s="3">
        <f t="shared" si="780"/>
        <v>-0.25058678829272935</v>
      </c>
    </row>
    <row r="7080" spans="1:16" x14ac:dyDescent="0.25">
      <c r="A7080" s="1">
        <v>14176</v>
      </c>
      <c r="B7080" s="3">
        <v>1</v>
      </c>
      <c r="C7080" s="3">
        <v>84</v>
      </c>
      <c r="D7080" s="3">
        <v>20.71</v>
      </c>
      <c r="E7080" s="3">
        <v>725</v>
      </c>
      <c r="G7080" s="3">
        <v>1</v>
      </c>
      <c r="I7080" s="3">
        <f t="shared" si="774"/>
        <v>0.80965145449586262</v>
      </c>
      <c r="J7080" s="3">
        <f t="shared" si="775"/>
        <v>0.1744055203882249</v>
      </c>
      <c r="K7080" s="3">
        <f t="shared" si="776"/>
        <v>0.30486171681447677</v>
      </c>
      <c r="L7080" s="3">
        <f t="shared" si="777"/>
        <v>0.94559689103354394</v>
      </c>
      <c r="N7080" s="3">
        <f t="shared" si="778"/>
        <v>1.7842991905830463</v>
      </c>
      <c r="O7080" s="3">
        <f t="shared" si="779"/>
        <v>0.85622691746726731</v>
      </c>
      <c r="P7080" s="3">
        <f t="shared" si="780"/>
        <v>-0.15521984747152892</v>
      </c>
    </row>
    <row r="7081" spans="1:16" x14ac:dyDescent="0.25">
      <c r="A7081" s="1">
        <v>14181</v>
      </c>
      <c r="B7081" s="3">
        <v>1</v>
      </c>
      <c r="C7081" s="3">
        <v>91</v>
      </c>
      <c r="D7081" s="3">
        <v>10.3</v>
      </c>
      <c r="E7081" s="3">
        <v>660</v>
      </c>
      <c r="G7081" s="3">
        <v>0</v>
      </c>
      <c r="I7081" s="3">
        <f t="shared" si="774"/>
        <v>0.80965145449586262</v>
      </c>
      <c r="J7081" s="3">
        <f t="shared" si="775"/>
        <v>0.30324633004575191</v>
      </c>
      <c r="K7081" s="3">
        <f t="shared" si="776"/>
        <v>-0.8664382765833416</v>
      </c>
      <c r="L7081" s="3">
        <f t="shared" si="777"/>
        <v>-1.114527054573303</v>
      </c>
      <c r="N7081" s="3">
        <f t="shared" si="778"/>
        <v>1.4199630962148304</v>
      </c>
      <c r="O7081" s="3">
        <f t="shared" si="779"/>
        <v>0.80533263099397767</v>
      </c>
      <c r="P7081" s="3">
        <f t="shared" si="780"/>
        <v>-1.6364629769208792</v>
      </c>
    </row>
    <row r="7082" spans="1:16" x14ac:dyDescent="0.25">
      <c r="A7082" s="1">
        <v>14185</v>
      </c>
      <c r="B7082" s="3">
        <v>1</v>
      </c>
      <c r="C7082" s="3">
        <v>100</v>
      </c>
      <c r="D7082" s="3">
        <v>17.7</v>
      </c>
      <c r="E7082" s="3">
        <v>665</v>
      </c>
      <c r="G7082" s="3">
        <v>0</v>
      </c>
      <c r="I7082" s="3">
        <f t="shared" si="774"/>
        <v>0.80965145449586262</v>
      </c>
      <c r="J7082" s="3">
        <f t="shared" si="775"/>
        <v>0.46889879960542952</v>
      </c>
      <c r="K7082" s="3">
        <f t="shared" si="776"/>
        <v>-3.381388166078117E-2</v>
      </c>
      <c r="L7082" s="3">
        <f t="shared" si="777"/>
        <v>-0.95605598183431484</v>
      </c>
      <c r="N7082" s="3">
        <f t="shared" si="778"/>
        <v>1.2133403020252032</v>
      </c>
      <c r="O7082" s="3">
        <f t="shared" si="779"/>
        <v>0.77088944330890685</v>
      </c>
      <c r="P7082" s="3">
        <f t="shared" si="780"/>
        <v>-1.4735506116183663</v>
      </c>
    </row>
    <row r="7083" spans="1:16" x14ac:dyDescent="0.25">
      <c r="A7083" s="1">
        <v>14187</v>
      </c>
      <c r="B7083" s="3">
        <v>1</v>
      </c>
      <c r="C7083" s="3">
        <v>60</v>
      </c>
      <c r="D7083" s="3">
        <v>24.24</v>
      </c>
      <c r="E7083" s="3">
        <v>710</v>
      </c>
      <c r="G7083" s="3">
        <v>1</v>
      </c>
      <c r="I7083" s="3">
        <f t="shared" si="774"/>
        <v>0.80965145449586262</v>
      </c>
      <c r="J7083" s="3">
        <f t="shared" si="775"/>
        <v>-0.267334398437582</v>
      </c>
      <c r="K7083" s="3">
        <f t="shared" si="776"/>
        <v>0.70204605655456287</v>
      </c>
      <c r="L7083" s="3">
        <f t="shared" si="777"/>
        <v>0.47018367281657925</v>
      </c>
      <c r="N7083" s="3">
        <f t="shared" si="778"/>
        <v>1.4681051129641052</v>
      </c>
      <c r="O7083" s="3">
        <f t="shared" si="779"/>
        <v>0.81276920167136091</v>
      </c>
      <c r="P7083" s="3">
        <f t="shared" si="780"/>
        <v>-0.20730809452031318</v>
      </c>
    </row>
    <row r="7084" spans="1:16" x14ac:dyDescent="0.25">
      <c r="A7084" s="1">
        <v>14188</v>
      </c>
      <c r="B7084" s="3">
        <v>0</v>
      </c>
      <c r="C7084" s="3">
        <v>95</v>
      </c>
      <c r="D7084" s="3">
        <v>22.21</v>
      </c>
      <c r="E7084" s="3">
        <v>710</v>
      </c>
      <c r="G7084" s="3">
        <v>1</v>
      </c>
      <c r="I7084" s="3">
        <f t="shared" si="774"/>
        <v>-1.2349229255441945</v>
      </c>
      <c r="J7084" s="3">
        <f t="shared" si="775"/>
        <v>0.37686964985005306</v>
      </c>
      <c r="K7084" s="3">
        <f t="shared" si="776"/>
        <v>0.47363693200148232</v>
      </c>
      <c r="L7084" s="3">
        <f t="shared" si="777"/>
        <v>0.47018367281657925</v>
      </c>
      <c r="N7084" s="3">
        <f t="shared" si="778"/>
        <v>1.2666893124608833</v>
      </c>
      <c r="O7084" s="3">
        <f t="shared" si="779"/>
        <v>0.78017548607609744</v>
      </c>
      <c r="P7084" s="3">
        <f t="shared" si="780"/>
        <v>-0.24823640245434508</v>
      </c>
    </row>
    <row r="7085" spans="1:16" x14ac:dyDescent="0.25">
      <c r="A7085" s="1">
        <v>14189</v>
      </c>
      <c r="B7085" s="3">
        <v>0</v>
      </c>
      <c r="C7085" s="3">
        <v>118</v>
      </c>
      <c r="D7085" s="3">
        <v>14.55</v>
      </c>
      <c r="E7085" s="3">
        <v>670</v>
      </c>
      <c r="G7085" s="3">
        <v>1</v>
      </c>
      <c r="I7085" s="3">
        <f t="shared" si="774"/>
        <v>-1.2349229255441945</v>
      </c>
      <c r="J7085" s="3">
        <f t="shared" si="775"/>
        <v>0.80020373872478467</v>
      </c>
      <c r="K7085" s="3">
        <f t="shared" si="776"/>
        <v>-0.38824183355349262</v>
      </c>
      <c r="L7085" s="3">
        <f t="shared" si="777"/>
        <v>-0.79758490909532664</v>
      </c>
      <c r="N7085" s="3">
        <f t="shared" si="778"/>
        <v>1.0997686575113943</v>
      </c>
      <c r="O7085" s="3">
        <f t="shared" si="779"/>
        <v>0.75021675647135466</v>
      </c>
      <c r="P7085" s="3">
        <f t="shared" si="780"/>
        <v>-0.28739310557825687</v>
      </c>
    </row>
    <row r="7086" spans="1:16" x14ac:dyDescent="0.25">
      <c r="A7086" s="1">
        <v>14190</v>
      </c>
      <c r="B7086" s="3">
        <v>0</v>
      </c>
      <c r="C7086" s="3">
        <v>325</v>
      </c>
      <c r="D7086" s="3">
        <v>7.99</v>
      </c>
      <c r="E7086" s="3">
        <v>665</v>
      </c>
      <c r="G7086" s="3">
        <v>1</v>
      </c>
      <c r="I7086" s="3">
        <f t="shared" si="774"/>
        <v>-1.2349229255441945</v>
      </c>
      <c r="J7086" s="3">
        <f t="shared" si="775"/>
        <v>4.6102105385973697</v>
      </c>
      <c r="K7086" s="3">
        <f t="shared" si="776"/>
        <v>-1.1263521079713301</v>
      </c>
      <c r="L7086" s="3">
        <f t="shared" si="777"/>
        <v>-0.95605598183431484</v>
      </c>
      <c r="N7086" s="3">
        <f t="shared" si="778"/>
        <v>1.4095897353194273</v>
      </c>
      <c r="O7086" s="3">
        <f t="shared" si="779"/>
        <v>0.80370122605955263</v>
      </c>
      <c r="P7086" s="3">
        <f t="shared" si="780"/>
        <v>-0.21852768824571212</v>
      </c>
    </row>
    <row r="7087" spans="1:16" x14ac:dyDescent="0.25">
      <c r="A7087" s="1">
        <v>14191</v>
      </c>
      <c r="B7087" s="3">
        <v>0</v>
      </c>
      <c r="C7087" s="3">
        <v>25</v>
      </c>
      <c r="D7087" s="3">
        <v>23.52</v>
      </c>
      <c r="E7087" s="3">
        <v>705</v>
      </c>
      <c r="G7087" s="3">
        <v>1</v>
      </c>
      <c r="I7087" s="3">
        <f t="shared" si="774"/>
        <v>-1.2349229255441945</v>
      </c>
      <c r="J7087" s="3">
        <f t="shared" si="775"/>
        <v>-0.91153844672521711</v>
      </c>
      <c r="K7087" s="3">
        <f t="shared" si="776"/>
        <v>0.62103395326480038</v>
      </c>
      <c r="L7087" s="3">
        <f t="shared" si="777"/>
        <v>0.311712600077591</v>
      </c>
      <c r="N7087" s="3">
        <f t="shared" si="778"/>
        <v>1.1180201467794122</v>
      </c>
      <c r="O7087" s="3">
        <f t="shared" si="779"/>
        <v>0.75362128936132344</v>
      </c>
      <c r="P7087" s="3">
        <f t="shared" si="780"/>
        <v>-0.28286530590494313</v>
      </c>
    </row>
    <row r="7088" spans="1:16" x14ac:dyDescent="0.25">
      <c r="A7088" s="1">
        <v>14194</v>
      </c>
      <c r="B7088" s="3">
        <v>0</v>
      </c>
      <c r="C7088" s="3">
        <v>72</v>
      </c>
      <c r="D7088" s="3">
        <v>6.6</v>
      </c>
      <c r="E7088" s="3">
        <v>805</v>
      </c>
      <c r="G7088" s="3">
        <v>1</v>
      </c>
      <c r="I7088" s="3">
        <f t="shared" si="774"/>
        <v>-1.2349229255441945</v>
      </c>
      <c r="J7088" s="3">
        <f t="shared" si="775"/>
        <v>-4.6464439024678561E-2</v>
      </c>
      <c r="K7088" s="3">
        <f t="shared" si="776"/>
        <v>-1.2827504740446221</v>
      </c>
      <c r="L7088" s="3">
        <f t="shared" si="777"/>
        <v>3.4811340548573555</v>
      </c>
      <c r="N7088" s="3">
        <f t="shared" si="778"/>
        <v>2.9149017784040838</v>
      </c>
      <c r="O7088" s="3">
        <f t="shared" si="779"/>
        <v>0.94857818797727378</v>
      </c>
      <c r="P7088" s="3">
        <f t="shared" si="780"/>
        <v>-5.2791059712703689E-2</v>
      </c>
    </row>
    <row r="7089" spans="1:16" x14ac:dyDescent="0.25">
      <c r="A7089" s="1">
        <v>14195</v>
      </c>
      <c r="B7089" s="3">
        <v>1</v>
      </c>
      <c r="C7089" s="3">
        <v>84</v>
      </c>
      <c r="D7089" s="3">
        <v>10.199999999999999</v>
      </c>
      <c r="E7089" s="3">
        <v>685</v>
      </c>
      <c r="G7089" s="3">
        <v>1</v>
      </c>
      <c r="I7089" s="3">
        <f t="shared" si="774"/>
        <v>0.80965145449586262</v>
      </c>
      <c r="J7089" s="3">
        <f t="shared" si="775"/>
        <v>0.1744055203882249</v>
      </c>
      <c r="K7089" s="3">
        <f t="shared" si="776"/>
        <v>-0.87768995759580881</v>
      </c>
      <c r="L7089" s="3">
        <f t="shared" si="777"/>
        <v>-0.32217169087836195</v>
      </c>
      <c r="N7089" s="3">
        <f t="shared" si="778"/>
        <v>1.7070187902478611</v>
      </c>
      <c r="O7089" s="3">
        <f t="shared" si="779"/>
        <v>0.84644920769327658</v>
      </c>
      <c r="P7089" s="3">
        <f t="shared" si="780"/>
        <v>-0.16670508193419545</v>
      </c>
    </row>
    <row r="7090" spans="1:16" x14ac:dyDescent="0.25">
      <c r="A7090" s="1">
        <v>14198</v>
      </c>
      <c r="B7090" s="3">
        <v>0</v>
      </c>
      <c r="C7090" s="3">
        <v>38</v>
      </c>
      <c r="D7090" s="3">
        <v>30.16</v>
      </c>
      <c r="E7090" s="3">
        <v>665</v>
      </c>
      <c r="G7090" s="3">
        <v>1</v>
      </c>
      <c r="I7090" s="3">
        <f t="shared" si="774"/>
        <v>-1.2349229255441945</v>
      </c>
      <c r="J7090" s="3">
        <f t="shared" si="775"/>
        <v>-0.67226265736123836</v>
      </c>
      <c r="K7090" s="3">
        <f t="shared" si="776"/>
        <v>1.3681455724926115</v>
      </c>
      <c r="L7090" s="3">
        <f t="shared" si="777"/>
        <v>-0.95605598183431484</v>
      </c>
      <c r="N7090" s="3">
        <f t="shared" si="778"/>
        <v>0.42363443655951283</v>
      </c>
      <c r="O7090" s="3">
        <f t="shared" si="779"/>
        <v>0.60435261068571455</v>
      </c>
      <c r="P7090" s="3">
        <f t="shared" si="780"/>
        <v>-0.50359745886186891</v>
      </c>
    </row>
    <row r="7091" spans="1:16" x14ac:dyDescent="0.25">
      <c r="A7091" s="1">
        <v>14199</v>
      </c>
      <c r="B7091" s="3">
        <v>1</v>
      </c>
      <c r="C7091" s="3">
        <v>35.334000000000003</v>
      </c>
      <c r="D7091" s="3">
        <v>1.49</v>
      </c>
      <c r="E7091" s="3">
        <v>680</v>
      </c>
      <c r="G7091" s="3">
        <v>1</v>
      </c>
      <c r="I7091" s="3">
        <f t="shared" si="774"/>
        <v>0.80965145449586262</v>
      </c>
      <c r="J7091" s="3">
        <f t="shared" si="775"/>
        <v>-0.72133260001080501</v>
      </c>
      <c r="K7091" s="3">
        <f t="shared" si="776"/>
        <v>-1.8577113737816877</v>
      </c>
      <c r="L7091" s="3">
        <f t="shared" si="777"/>
        <v>-0.48064276361735014</v>
      </c>
      <c r="N7091" s="3">
        <f t="shared" si="778"/>
        <v>1.9368200203393435</v>
      </c>
      <c r="O7091" s="3">
        <f t="shared" si="779"/>
        <v>0.87400237333315445</v>
      </c>
      <c r="P7091" s="3">
        <f t="shared" si="780"/>
        <v>-0.13467218784613011</v>
      </c>
    </row>
    <row r="7092" spans="1:16" x14ac:dyDescent="0.25">
      <c r="A7092" s="1">
        <v>14206</v>
      </c>
      <c r="B7092" s="3">
        <v>1</v>
      </c>
      <c r="C7092" s="3">
        <v>72.5</v>
      </c>
      <c r="D7092" s="3">
        <v>24.66</v>
      </c>
      <c r="E7092" s="3">
        <v>690</v>
      </c>
      <c r="G7092" s="3">
        <v>1</v>
      </c>
      <c r="I7092" s="3">
        <f t="shared" si="774"/>
        <v>0.80965145449586262</v>
      </c>
      <c r="J7092" s="3">
        <f t="shared" si="775"/>
        <v>-3.7261524049140918E-2</v>
      </c>
      <c r="K7092" s="3">
        <f t="shared" si="776"/>
        <v>0.74930311680692463</v>
      </c>
      <c r="L7092" s="3">
        <f t="shared" si="777"/>
        <v>-0.1637006181393737</v>
      </c>
      <c r="N7092" s="3">
        <f t="shared" si="778"/>
        <v>1.2303414832866344</v>
      </c>
      <c r="O7092" s="3">
        <f t="shared" si="779"/>
        <v>0.77387833624276525</v>
      </c>
      <c r="P7092" s="3">
        <f t="shared" si="780"/>
        <v>-0.25634060606462894</v>
      </c>
    </row>
    <row r="7093" spans="1:16" x14ac:dyDescent="0.25">
      <c r="A7093" s="1">
        <v>14208</v>
      </c>
      <c r="B7093" s="3">
        <v>0</v>
      </c>
      <c r="C7093" s="3">
        <v>118</v>
      </c>
      <c r="D7093" s="3">
        <v>15.1</v>
      </c>
      <c r="E7093" s="3">
        <v>690</v>
      </c>
      <c r="G7093" s="3">
        <v>1</v>
      </c>
      <c r="I7093" s="3">
        <f t="shared" si="774"/>
        <v>-1.2349229255441945</v>
      </c>
      <c r="J7093" s="3">
        <f t="shared" si="775"/>
        <v>0.80020373872478467</v>
      </c>
      <c r="K7093" s="3">
        <f t="shared" si="776"/>
        <v>-0.32635758798492404</v>
      </c>
      <c r="L7093" s="3">
        <f t="shared" si="777"/>
        <v>-0.1637006181393737</v>
      </c>
      <c r="N7093" s="3">
        <f t="shared" si="778"/>
        <v>1.3099175452438734</v>
      </c>
      <c r="O7093" s="3">
        <f t="shared" si="779"/>
        <v>0.78749935788602043</v>
      </c>
      <c r="P7093" s="3">
        <f t="shared" si="780"/>
        <v>-0.23889272366551254</v>
      </c>
    </row>
    <row r="7094" spans="1:16" x14ac:dyDescent="0.25">
      <c r="A7094" s="1">
        <v>14210</v>
      </c>
      <c r="B7094" s="3">
        <v>0</v>
      </c>
      <c r="C7094" s="3">
        <v>49</v>
      </c>
      <c r="D7094" s="3">
        <v>34.46</v>
      </c>
      <c r="E7094" s="3">
        <v>690</v>
      </c>
      <c r="G7094" s="3">
        <v>1</v>
      </c>
      <c r="I7094" s="3">
        <f t="shared" si="774"/>
        <v>-1.2349229255441945</v>
      </c>
      <c r="J7094" s="3">
        <f t="shared" si="775"/>
        <v>-0.46979852789941018</v>
      </c>
      <c r="K7094" s="3">
        <f t="shared" si="776"/>
        <v>1.8519678560286941</v>
      </c>
      <c r="L7094" s="3">
        <f t="shared" si="777"/>
        <v>-0.1637006181393737</v>
      </c>
      <c r="N7094" s="3">
        <f t="shared" si="778"/>
        <v>0.56145096159773467</v>
      </c>
      <c r="O7094" s="3">
        <f t="shared" si="779"/>
        <v>0.63678819828294919</v>
      </c>
      <c r="P7094" s="3">
        <f t="shared" si="780"/>
        <v>-0.45131817747082664</v>
      </c>
    </row>
    <row r="7095" spans="1:16" x14ac:dyDescent="0.25">
      <c r="A7095" s="1">
        <v>14211</v>
      </c>
      <c r="B7095" s="3">
        <v>1</v>
      </c>
      <c r="C7095" s="3">
        <v>59.884999999999998</v>
      </c>
      <c r="D7095" s="3">
        <v>30.03</v>
      </c>
      <c r="E7095" s="3">
        <v>685</v>
      </c>
      <c r="G7095" s="3">
        <v>0</v>
      </c>
      <c r="I7095" s="3">
        <f t="shared" si="774"/>
        <v>0.80965145449586262</v>
      </c>
      <c r="J7095" s="3">
        <f t="shared" si="775"/>
        <v>-0.26945106888195575</v>
      </c>
      <c r="K7095" s="3">
        <f t="shared" si="776"/>
        <v>1.3535183871764045</v>
      </c>
      <c r="L7095" s="3">
        <f t="shared" si="777"/>
        <v>-0.32217169087836195</v>
      </c>
      <c r="N7095" s="3">
        <f t="shared" si="778"/>
        <v>0.96922713602761346</v>
      </c>
      <c r="O7095" s="3">
        <f t="shared" si="779"/>
        <v>0.72496542280702014</v>
      </c>
      <c r="P7095" s="3">
        <f t="shared" si="780"/>
        <v>-1.29085845397238</v>
      </c>
    </row>
    <row r="7096" spans="1:16" x14ac:dyDescent="0.25">
      <c r="A7096" s="1">
        <v>14213</v>
      </c>
      <c r="B7096" s="3">
        <v>0</v>
      </c>
      <c r="C7096" s="3">
        <v>48</v>
      </c>
      <c r="D7096" s="3">
        <v>19.32</v>
      </c>
      <c r="E7096" s="3">
        <v>675</v>
      </c>
      <c r="G7096" s="3">
        <v>1</v>
      </c>
      <c r="I7096" s="3">
        <f t="shared" si="774"/>
        <v>-1.2349229255441945</v>
      </c>
      <c r="J7096" s="3">
        <f t="shared" si="775"/>
        <v>-0.48820435785048549</v>
      </c>
      <c r="K7096" s="3">
        <f t="shared" si="776"/>
        <v>0.14846335074118491</v>
      </c>
      <c r="L7096" s="3">
        <f t="shared" si="777"/>
        <v>-0.63911383635633834</v>
      </c>
      <c r="N7096" s="3">
        <f t="shared" si="778"/>
        <v>0.94007294315755185</v>
      </c>
      <c r="O7096" s="3">
        <f t="shared" si="779"/>
        <v>0.71911439135882116</v>
      </c>
      <c r="P7096" s="3">
        <f t="shared" si="780"/>
        <v>-0.32973483605931536</v>
      </c>
    </row>
    <row r="7097" spans="1:16" x14ac:dyDescent="0.25">
      <c r="A7097" s="1">
        <v>14214</v>
      </c>
      <c r="B7097" s="3">
        <v>1</v>
      </c>
      <c r="C7097" s="3">
        <v>65</v>
      </c>
      <c r="D7097" s="3">
        <v>23.15</v>
      </c>
      <c r="E7097" s="3">
        <v>670</v>
      </c>
      <c r="G7097" s="3">
        <v>0</v>
      </c>
      <c r="I7097" s="3">
        <f t="shared" si="774"/>
        <v>0.80965145449586262</v>
      </c>
      <c r="J7097" s="3">
        <f t="shared" si="775"/>
        <v>-0.17530524868220559</v>
      </c>
      <c r="K7097" s="3">
        <f t="shared" si="776"/>
        <v>0.57940273351867222</v>
      </c>
      <c r="L7097" s="3">
        <f t="shared" si="777"/>
        <v>-0.79758490909532664</v>
      </c>
      <c r="N7097" s="3">
        <f t="shared" si="778"/>
        <v>1.0505404596158425</v>
      </c>
      <c r="O7097" s="3">
        <f t="shared" si="779"/>
        <v>0.74087866875692188</v>
      </c>
      <c r="P7097" s="3">
        <f t="shared" si="780"/>
        <v>-1.3504588665779298</v>
      </c>
    </row>
    <row r="7098" spans="1:16" x14ac:dyDescent="0.25">
      <c r="A7098" s="1">
        <v>14215</v>
      </c>
      <c r="B7098" s="3">
        <v>1</v>
      </c>
      <c r="C7098" s="3">
        <v>93</v>
      </c>
      <c r="D7098" s="3">
        <v>24.39</v>
      </c>
      <c r="E7098" s="3">
        <v>660</v>
      </c>
      <c r="G7098" s="3">
        <v>1</v>
      </c>
      <c r="I7098" s="3">
        <f t="shared" si="774"/>
        <v>0.80965145449586262</v>
      </c>
      <c r="J7098" s="3">
        <f t="shared" si="775"/>
        <v>0.34005798994790248</v>
      </c>
      <c r="K7098" s="3">
        <f t="shared" si="776"/>
        <v>0.71892357807326368</v>
      </c>
      <c r="L7098" s="3">
        <f t="shared" si="777"/>
        <v>-1.114527054573303</v>
      </c>
      <c r="N7098" s="3">
        <f t="shared" si="778"/>
        <v>0.90758740286406103</v>
      </c>
      <c r="O7098" s="3">
        <f t="shared" si="779"/>
        <v>0.71250621716408957</v>
      </c>
      <c r="P7098" s="3">
        <f t="shared" si="780"/>
        <v>-0.33896664103306517</v>
      </c>
    </row>
    <row r="7099" spans="1:16" x14ac:dyDescent="0.25">
      <c r="A7099" s="1">
        <v>14219</v>
      </c>
      <c r="B7099" s="3">
        <v>0</v>
      </c>
      <c r="C7099" s="3">
        <v>72</v>
      </c>
      <c r="D7099" s="3">
        <v>11.4</v>
      </c>
      <c r="E7099" s="3">
        <v>665</v>
      </c>
      <c r="G7099" s="3">
        <v>1</v>
      </c>
      <c r="I7099" s="3">
        <f t="shared" si="774"/>
        <v>-1.2349229255441945</v>
      </c>
      <c r="J7099" s="3">
        <f t="shared" si="775"/>
        <v>-4.6464439024678561E-2</v>
      </c>
      <c r="K7099" s="3">
        <f t="shared" si="776"/>
        <v>-0.74266978544620432</v>
      </c>
      <c r="L7099" s="3">
        <f t="shared" si="777"/>
        <v>-0.95605598183431484</v>
      </c>
      <c r="N7099" s="3">
        <f t="shared" si="778"/>
        <v>1.1285460366600955</v>
      </c>
      <c r="O7099" s="3">
        <f t="shared" si="779"/>
        <v>0.75557047550975776</v>
      </c>
      <c r="P7099" s="3">
        <f t="shared" si="780"/>
        <v>-0.28028221835091899</v>
      </c>
    </row>
    <row r="7100" spans="1:16" x14ac:dyDescent="0.25">
      <c r="A7100" s="1">
        <v>14220</v>
      </c>
      <c r="B7100" s="3">
        <v>1</v>
      </c>
      <c r="C7100" s="3">
        <v>60.5</v>
      </c>
      <c r="D7100" s="3">
        <v>25.45</v>
      </c>
      <c r="E7100" s="3">
        <v>660</v>
      </c>
      <c r="G7100" s="3">
        <v>0</v>
      </c>
      <c r="I7100" s="3">
        <f t="shared" si="774"/>
        <v>0.80965145449586262</v>
      </c>
      <c r="J7100" s="3">
        <f t="shared" si="775"/>
        <v>-0.2581314834620444</v>
      </c>
      <c r="K7100" s="3">
        <f t="shared" si="776"/>
        <v>0.8381913968054141</v>
      </c>
      <c r="L7100" s="3">
        <f t="shared" si="777"/>
        <v>-1.114527054573303</v>
      </c>
      <c r="N7100" s="3">
        <f t="shared" si="778"/>
        <v>0.84881312429990818</v>
      </c>
      <c r="O7100" s="3">
        <f t="shared" si="779"/>
        <v>0.70031810895699786</v>
      </c>
      <c r="P7100" s="3">
        <f t="shared" si="780"/>
        <v>-1.2050337300987062</v>
      </c>
    </row>
    <row r="7101" spans="1:16" x14ac:dyDescent="0.25">
      <c r="A7101" s="1">
        <v>14221</v>
      </c>
      <c r="B7101" s="3">
        <v>0</v>
      </c>
      <c r="C7101" s="3">
        <v>43</v>
      </c>
      <c r="D7101" s="3">
        <v>28.8</v>
      </c>
      <c r="E7101" s="3">
        <v>685</v>
      </c>
      <c r="G7101" s="3">
        <v>1</v>
      </c>
      <c r="I7101" s="3">
        <f t="shared" si="774"/>
        <v>-1.2349229255441945</v>
      </c>
      <c r="J7101" s="3">
        <f t="shared" si="775"/>
        <v>-0.5802335076058619</v>
      </c>
      <c r="K7101" s="3">
        <f t="shared" si="776"/>
        <v>1.21512271072306</v>
      </c>
      <c r="L7101" s="3">
        <f t="shared" si="777"/>
        <v>-0.32217169087836195</v>
      </c>
      <c r="N7101" s="3">
        <f t="shared" si="778"/>
        <v>0.70650511381029901</v>
      </c>
      <c r="O7101" s="3">
        <f t="shared" si="779"/>
        <v>0.66962845833496443</v>
      </c>
      <c r="P7101" s="3">
        <f t="shared" si="780"/>
        <v>-0.40103226020974658</v>
      </c>
    </row>
    <row r="7102" spans="1:16" x14ac:dyDescent="0.25">
      <c r="A7102" s="1">
        <v>14222</v>
      </c>
      <c r="B7102" s="3">
        <v>1</v>
      </c>
      <c r="C7102" s="3">
        <v>48</v>
      </c>
      <c r="D7102" s="3">
        <v>8.8800000000000008</v>
      </c>
      <c r="E7102" s="3">
        <v>695</v>
      </c>
      <c r="G7102" s="3">
        <v>1</v>
      </c>
      <c r="I7102" s="3">
        <f t="shared" si="774"/>
        <v>0.80965145449586262</v>
      </c>
      <c r="J7102" s="3">
        <f t="shared" si="775"/>
        <v>-0.48820435785048549</v>
      </c>
      <c r="K7102" s="3">
        <f t="shared" si="776"/>
        <v>-1.0262121469603736</v>
      </c>
      <c r="L7102" s="3">
        <f t="shared" si="777"/>
        <v>-5.2295454003854587E-3</v>
      </c>
      <c r="N7102" s="3">
        <f t="shared" si="778"/>
        <v>1.8479318071929833</v>
      </c>
      <c r="O7102" s="3">
        <f t="shared" si="779"/>
        <v>0.86388409054620585</v>
      </c>
      <c r="P7102" s="3">
        <f t="shared" si="780"/>
        <v>-0.14631667363800585</v>
      </c>
    </row>
    <row r="7103" spans="1:16" x14ac:dyDescent="0.25">
      <c r="A7103" s="1">
        <v>14224</v>
      </c>
      <c r="B7103" s="3">
        <v>0</v>
      </c>
      <c r="C7103" s="3">
        <v>44.241599999999998</v>
      </c>
      <c r="D7103" s="3">
        <v>17.82</v>
      </c>
      <c r="E7103" s="3">
        <v>670</v>
      </c>
      <c r="G7103" s="3">
        <v>1</v>
      </c>
      <c r="I7103" s="3">
        <f t="shared" si="774"/>
        <v>-1.2349229255441945</v>
      </c>
      <c r="J7103" s="3">
        <f t="shared" si="775"/>
        <v>-0.55738082913860687</v>
      </c>
      <c r="K7103" s="3">
        <f t="shared" si="776"/>
        <v>-2.0311864445820612E-2</v>
      </c>
      <c r="L7103" s="3">
        <f t="shared" si="777"/>
        <v>-0.79758490909532664</v>
      </c>
      <c r="N7103" s="3">
        <f t="shared" si="778"/>
        <v>0.93487371951236431</v>
      </c>
      <c r="O7103" s="3">
        <f t="shared" si="779"/>
        <v>0.71806301058910105</v>
      </c>
      <c r="P7103" s="3">
        <f t="shared" si="780"/>
        <v>-0.3311979553038209</v>
      </c>
    </row>
    <row r="7104" spans="1:16" x14ac:dyDescent="0.25">
      <c r="A7104" s="1">
        <v>14226</v>
      </c>
      <c r="B7104" s="3">
        <v>1</v>
      </c>
      <c r="C7104" s="3">
        <v>115</v>
      </c>
      <c r="D7104" s="3">
        <v>24.78</v>
      </c>
      <c r="E7104" s="3">
        <v>770</v>
      </c>
      <c r="G7104" s="3">
        <v>1</v>
      </c>
      <c r="I7104" s="3">
        <f t="shared" si="774"/>
        <v>0.80965145449586262</v>
      </c>
      <c r="J7104" s="3">
        <f t="shared" si="775"/>
        <v>0.74498624887155884</v>
      </c>
      <c r="K7104" s="3">
        <f t="shared" si="776"/>
        <v>0.7628051340218851</v>
      </c>
      <c r="L7104" s="3">
        <f t="shared" si="777"/>
        <v>2.3718365456844381</v>
      </c>
      <c r="N7104" s="3">
        <f t="shared" si="778"/>
        <v>2.1730880851899679</v>
      </c>
      <c r="O7104" s="3">
        <f t="shared" si="779"/>
        <v>0.89780664624138395</v>
      </c>
      <c r="P7104" s="3">
        <f t="shared" si="780"/>
        <v>-0.10780054985330324</v>
      </c>
    </row>
    <row r="7105" spans="1:16" x14ac:dyDescent="0.25">
      <c r="A7105" s="1">
        <v>14231</v>
      </c>
      <c r="B7105" s="3">
        <v>0</v>
      </c>
      <c r="C7105" s="3">
        <v>36</v>
      </c>
      <c r="D7105" s="3">
        <v>29.63</v>
      </c>
      <c r="E7105" s="3">
        <v>695</v>
      </c>
      <c r="G7105" s="3">
        <v>0</v>
      </c>
      <c r="I7105" s="3">
        <f t="shared" si="774"/>
        <v>-1.2349229255441945</v>
      </c>
      <c r="J7105" s="3">
        <f t="shared" si="775"/>
        <v>-0.70907431726338899</v>
      </c>
      <c r="K7105" s="3">
        <f t="shared" si="776"/>
        <v>1.3085116631265361</v>
      </c>
      <c r="L7105" s="3">
        <f t="shared" si="777"/>
        <v>-5.2295454003854587E-3</v>
      </c>
      <c r="N7105" s="3">
        <f t="shared" si="778"/>
        <v>0.78701175350924968</v>
      </c>
      <c r="O7105" s="3">
        <f t="shared" si="779"/>
        <v>0.68718933625053469</v>
      </c>
      <c r="P7105" s="3">
        <f t="shared" si="780"/>
        <v>-1.1621571796214061</v>
      </c>
    </row>
    <row r="7106" spans="1:16" x14ac:dyDescent="0.25">
      <c r="A7106" s="1">
        <v>14232</v>
      </c>
      <c r="B7106" s="3">
        <v>1</v>
      </c>
      <c r="C7106" s="3">
        <v>180</v>
      </c>
      <c r="D7106" s="3">
        <v>4.8600000000000003</v>
      </c>
      <c r="E7106" s="3">
        <v>675</v>
      </c>
      <c r="G7106" s="3">
        <v>1</v>
      </c>
      <c r="I7106" s="3">
        <f t="shared" si="774"/>
        <v>0.80965145449586262</v>
      </c>
      <c r="J7106" s="3">
        <f t="shared" si="775"/>
        <v>1.9413651956914526</v>
      </c>
      <c r="K7106" s="3">
        <f t="shared" si="776"/>
        <v>-1.4785297236615484</v>
      </c>
      <c r="L7106" s="3">
        <f t="shared" si="777"/>
        <v>-0.63911383635633834</v>
      </c>
      <c r="N7106" s="3">
        <f t="shared" si="778"/>
        <v>1.8460507204650261</v>
      </c>
      <c r="O7106" s="3">
        <f t="shared" si="779"/>
        <v>0.863662745181494</v>
      </c>
      <c r="P7106" s="3">
        <f t="shared" si="780"/>
        <v>-0.14657292760617088</v>
      </c>
    </row>
    <row r="7107" spans="1:16" x14ac:dyDescent="0.25">
      <c r="A7107" s="1">
        <v>14235</v>
      </c>
      <c r="B7107" s="3">
        <v>1</v>
      </c>
      <c r="C7107" s="3">
        <v>67</v>
      </c>
      <c r="D7107" s="3">
        <v>18.77</v>
      </c>
      <c r="E7107" s="3">
        <v>680</v>
      </c>
      <c r="G7107" s="3">
        <v>1</v>
      </c>
      <c r="I7107" s="3">
        <f t="shared" si="774"/>
        <v>0.80965145449586262</v>
      </c>
      <c r="J7107" s="3">
        <f t="shared" si="775"/>
        <v>-0.13849358878005499</v>
      </c>
      <c r="K7107" s="3">
        <f t="shared" si="776"/>
        <v>8.6579105172616147E-2</v>
      </c>
      <c r="L7107" s="3">
        <f t="shared" si="777"/>
        <v>-0.48064276361735014</v>
      </c>
      <c r="N7107" s="3">
        <f t="shared" si="778"/>
        <v>1.3265400280704833</v>
      </c>
      <c r="O7107" s="3">
        <f t="shared" si="779"/>
        <v>0.79026773892726077</v>
      </c>
      <c r="P7107" s="3">
        <f t="shared" si="780"/>
        <v>-0.23538348090359587</v>
      </c>
    </row>
    <row r="7108" spans="1:16" x14ac:dyDescent="0.25">
      <c r="A7108" s="1">
        <v>14238</v>
      </c>
      <c r="B7108" s="3">
        <v>0</v>
      </c>
      <c r="C7108" s="3">
        <v>65</v>
      </c>
      <c r="D7108" s="3">
        <v>28.01</v>
      </c>
      <c r="E7108" s="3">
        <v>665</v>
      </c>
      <c r="G7108" s="3">
        <v>1</v>
      </c>
      <c r="I7108" s="3">
        <f t="shared" si="774"/>
        <v>-1.2349229255441945</v>
      </c>
      <c r="J7108" s="3">
        <f t="shared" si="775"/>
        <v>-0.17530524868220559</v>
      </c>
      <c r="K7108" s="3">
        <f t="shared" si="776"/>
        <v>1.1262344307245704</v>
      </c>
      <c r="L7108" s="3">
        <f t="shared" si="777"/>
        <v>-0.95605598183431484</v>
      </c>
      <c r="N7108" s="3">
        <f t="shared" si="778"/>
        <v>0.51873445377776872</v>
      </c>
      <c r="O7108" s="3">
        <f t="shared" si="779"/>
        <v>0.62685179169340433</v>
      </c>
      <c r="P7108" s="3">
        <f t="shared" si="780"/>
        <v>-0.46704514317515794</v>
      </c>
    </row>
    <row r="7109" spans="1:16" x14ac:dyDescent="0.25">
      <c r="A7109" s="1">
        <v>14239</v>
      </c>
      <c r="B7109" s="3">
        <v>1</v>
      </c>
      <c r="C7109" s="3">
        <v>128</v>
      </c>
      <c r="D7109" s="3">
        <v>18.100000000000001</v>
      </c>
      <c r="E7109" s="3">
        <v>710</v>
      </c>
      <c r="G7109" s="3">
        <v>0</v>
      </c>
      <c r="I7109" s="3">
        <f t="shared" si="774"/>
        <v>0.80965145449586262</v>
      </c>
      <c r="J7109" s="3">
        <f t="shared" si="775"/>
        <v>0.9842620382355376</v>
      </c>
      <c r="K7109" s="3">
        <f t="shared" si="776"/>
        <v>1.1192842389087215E-2</v>
      </c>
      <c r="L7109" s="3">
        <f t="shared" si="777"/>
        <v>0.47018367281657925</v>
      </c>
      <c r="N7109" s="3">
        <f t="shared" si="778"/>
        <v>1.7340510303201824</v>
      </c>
      <c r="O7109" s="3">
        <f t="shared" si="779"/>
        <v>0.84992985830271583</v>
      </c>
      <c r="P7109" s="3">
        <f t="shared" si="780"/>
        <v>-1.8966524828667539</v>
      </c>
    </row>
    <row r="7110" spans="1:16" x14ac:dyDescent="0.25">
      <c r="A7110" s="1">
        <v>14241</v>
      </c>
      <c r="B7110" s="3">
        <v>0</v>
      </c>
      <c r="C7110" s="3">
        <v>48</v>
      </c>
      <c r="D7110" s="3">
        <v>24.28</v>
      </c>
      <c r="E7110" s="3">
        <v>660</v>
      </c>
      <c r="G7110" s="3">
        <v>1</v>
      </c>
      <c r="I7110" s="3">
        <f t="shared" si="774"/>
        <v>-1.2349229255441945</v>
      </c>
      <c r="J7110" s="3">
        <f t="shared" si="775"/>
        <v>-0.48820435785048549</v>
      </c>
      <c r="K7110" s="3">
        <f t="shared" si="776"/>
        <v>0.70654672895954995</v>
      </c>
      <c r="L7110" s="3">
        <f t="shared" si="777"/>
        <v>-1.114527054573303</v>
      </c>
      <c r="N7110" s="3">
        <f t="shared" si="778"/>
        <v>0.58662059214196449</v>
      </c>
      <c r="O7110" s="3">
        <f t="shared" si="779"/>
        <v>0.64258937749587131</v>
      </c>
      <c r="P7110" s="3">
        <f t="shared" si="780"/>
        <v>-0.44224936294452361</v>
      </c>
    </row>
    <row r="7111" spans="1:16" x14ac:dyDescent="0.25">
      <c r="A7111" s="1">
        <v>14243</v>
      </c>
      <c r="B7111" s="3">
        <v>1</v>
      </c>
      <c r="C7111" s="3">
        <v>100</v>
      </c>
      <c r="D7111" s="3">
        <v>22.78</v>
      </c>
      <c r="E7111" s="3">
        <v>660</v>
      </c>
      <c r="G7111" s="3">
        <v>1</v>
      </c>
      <c r="I7111" s="3">
        <f t="shared" si="774"/>
        <v>0.80965145449586262</v>
      </c>
      <c r="J7111" s="3">
        <f t="shared" si="775"/>
        <v>0.46889879960542952</v>
      </c>
      <c r="K7111" s="3">
        <f t="shared" si="776"/>
        <v>0.5377715137725444</v>
      </c>
      <c r="L7111" s="3">
        <f t="shared" si="777"/>
        <v>-1.114527054573303</v>
      </c>
      <c r="N7111" s="3">
        <f t="shared" si="778"/>
        <v>0.97061252167129786</v>
      </c>
      <c r="O7111" s="3">
        <f t="shared" si="779"/>
        <v>0.72524156951519125</v>
      </c>
      <c r="P7111" s="3">
        <f t="shared" si="780"/>
        <v>-0.32125048029473346</v>
      </c>
    </row>
    <row r="7112" spans="1:16" x14ac:dyDescent="0.25">
      <c r="A7112" s="1">
        <v>14250</v>
      </c>
      <c r="B7112" s="3">
        <v>0</v>
      </c>
      <c r="C7112" s="3">
        <v>117</v>
      </c>
      <c r="D7112" s="3">
        <v>21.38</v>
      </c>
      <c r="E7112" s="3">
        <v>685</v>
      </c>
      <c r="G7112" s="3">
        <v>1</v>
      </c>
      <c r="I7112" s="3">
        <f t="shared" si="774"/>
        <v>-1.2349229255441945</v>
      </c>
      <c r="J7112" s="3">
        <f t="shared" si="775"/>
        <v>0.78179790877370947</v>
      </c>
      <c r="K7112" s="3">
        <f t="shared" si="776"/>
        <v>0.38024797959800571</v>
      </c>
      <c r="L7112" s="3">
        <f t="shared" si="777"/>
        <v>-0.32217169087836195</v>
      </c>
      <c r="N7112" s="3">
        <f t="shared" si="778"/>
        <v>1.0228273184787451</v>
      </c>
      <c r="O7112" s="3">
        <f t="shared" si="779"/>
        <v>0.73552296083701141</v>
      </c>
      <c r="P7112" s="3">
        <f t="shared" si="780"/>
        <v>-0.3071735214306201</v>
      </c>
    </row>
    <row r="7113" spans="1:16" x14ac:dyDescent="0.25">
      <c r="A7113" s="1">
        <v>14251</v>
      </c>
      <c r="B7113" s="3">
        <v>1</v>
      </c>
      <c r="C7113" s="3">
        <v>56</v>
      </c>
      <c r="D7113" s="3">
        <v>24.52</v>
      </c>
      <c r="E7113" s="3">
        <v>720</v>
      </c>
      <c r="G7113" s="3">
        <v>1</v>
      </c>
      <c r="I7113" s="3">
        <f t="shared" si="774"/>
        <v>0.80965145449586262</v>
      </c>
      <c r="J7113" s="3">
        <f t="shared" si="775"/>
        <v>-0.3409577182418832</v>
      </c>
      <c r="K7113" s="3">
        <f t="shared" si="776"/>
        <v>0.73355076338947067</v>
      </c>
      <c r="L7113" s="3">
        <f t="shared" si="777"/>
        <v>0.78712581829455575</v>
      </c>
      <c r="N7113" s="3">
        <f t="shared" si="778"/>
        <v>1.57051917753479</v>
      </c>
      <c r="O7113" s="3">
        <f t="shared" si="779"/>
        <v>0.82785760853353174</v>
      </c>
      <c r="P7113" s="3">
        <f t="shared" si="780"/>
        <v>-0.18891410975560771</v>
      </c>
    </row>
    <row r="7114" spans="1:16" x14ac:dyDescent="0.25">
      <c r="A7114" s="1">
        <v>14252</v>
      </c>
      <c r="B7114" s="3">
        <v>1</v>
      </c>
      <c r="C7114" s="3">
        <v>56.892000000000003</v>
      </c>
      <c r="D7114" s="3">
        <v>25.86</v>
      </c>
      <c r="E7114" s="3">
        <v>690</v>
      </c>
      <c r="G7114" s="3">
        <v>0</v>
      </c>
      <c r="I7114" s="3">
        <f t="shared" si="774"/>
        <v>0.80965145449586262</v>
      </c>
      <c r="J7114" s="3">
        <f t="shared" si="775"/>
        <v>-0.32453971792552394</v>
      </c>
      <c r="K7114" s="3">
        <f t="shared" si="776"/>
        <v>0.8843232889565289</v>
      </c>
      <c r="L7114" s="3">
        <f t="shared" si="777"/>
        <v>-0.1637006181393737</v>
      </c>
      <c r="N7114" s="3">
        <f t="shared" si="778"/>
        <v>1.1769289530769791</v>
      </c>
      <c r="O7114" s="3">
        <f t="shared" si="779"/>
        <v>0.76439517213022556</v>
      </c>
      <c r="P7114" s="3">
        <f t="shared" si="780"/>
        <v>-1.4455993356074677</v>
      </c>
    </row>
    <row r="7115" spans="1:16" x14ac:dyDescent="0.25">
      <c r="A7115" s="1">
        <v>14253</v>
      </c>
      <c r="B7115" s="3">
        <v>1</v>
      </c>
      <c r="C7115" s="3">
        <v>156</v>
      </c>
      <c r="D7115" s="3">
        <v>16.02</v>
      </c>
      <c r="E7115" s="3">
        <v>730</v>
      </c>
      <c r="G7115" s="3">
        <v>1</v>
      </c>
      <c r="I7115" s="3">
        <f t="shared" ref="I7115:I7178" si="781">(B7115-B$5)/B$6</f>
        <v>0.80965145449586262</v>
      </c>
      <c r="J7115" s="3">
        <f t="shared" ref="J7115:J7178" si="782">(C7115-C$5)/C$6</f>
        <v>1.4996252768656457</v>
      </c>
      <c r="K7115" s="3">
        <f t="shared" ref="K7115:K7178" si="783">(D7115-D$5)/D$6</f>
        <v>-0.22284212267022732</v>
      </c>
      <c r="L7115" s="3">
        <f t="shared" ref="L7115:L7178" si="784">(E7115-E$5)/E$6</f>
        <v>1.1040679637725321</v>
      </c>
      <c r="N7115" s="3">
        <f t="shared" ref="N7115:N7178" si="785">$H$7+SUMPRODUCT($I$7:$L$7,I7115:L7115)</f>
        <v>2.0574166314065359</v>
      </c>
      <c r="O7115" s="3">
        <f t="shared" ref="O7115:O7178" si="786">IF(N7115&gt;-100, 1/(1+EXP(-N7115)),0.0001)</f>
        <v>0.88669488562925902</v>
      </c>
      <c r="P7115" s="3">
        <f t="shared" ref="P7115:P7178" si="787">IF(G7115=0,IF(O7115&lt;0.9999,LN(1-O7115),-9.21),LN(O7115))</f>
        <v>-0.12025434048327457</v>
      </c>
    </row>
    <row r="7116" spans="1:16" x14ac:dyDescent="0.25">
      <c r="A7116" s="1">
        <v>14254</v>
      </c>
      <c r="B7116" s="3">
        <v>0</v>
      </c>
      <c r="C7116" s="3">
        <v>25</v>
      </c>
      <c r="D7116" s="3">
        <v>23.24</v>
      </c>
      <c r="E7116" s="3">
        <v>785</v>
      </c>
      <c r="G7116" s="3">
        <v>1</v>
      </c>
      <c r="I7116" s="3">
        <f t="shared" si="781"/>
        <v>-1.2349229255441945</v>
      </c>
      <c r="J7116" s="3">
        <f t="shared" si="782"/>
        <v>-0.91153844672521711</v>
      </c>
      <c r="K7116" s="3">
        <f t="shared" si="783"/>
        <v>0.58952924642989246</v>
      </c>
      <c r="L7116" s="3">
        <f t="shared" si="784"/>
        <v>2.8472497639014027</v>
      </c>
      <c r="N7116" s="3">
        <f t="shared" si="785"/>
        <v>2.0490177264364102</v>
      </c>
      <c r="O7116" s="3">
        <f t="shared" si="786"/>
        <v>0.88584832780855627</v>
      </c>
      <c r="P7116" s="3">
        <f t="shared" si="787"/>
        <v>-0.12120953060631438</v>
      </c>
    </row>
    <row r="7117" spans="1:16" x14ac:dyDescent="0.25">
      <c r="A7117" s="1">
        <v>14257</v>
      </c>
      <c r="B7117" s="3">
        <v>1</v>
      </c>
      <c r="C7117" s="3">
        <v>60</v>
      </c>
      <c r="D7117" s="3">
        <v>16.66</v>
      </c>
      <c r="E7117" s="3">
        <v>685</v>
      </c>
      <c r="G7117" s="3">
        <v>1</v>
      </c>
      <c r="I7117" s="3">
        <f t="shared" si="781"/>
        <v>0.80965145449586262</v>
      </c>
      <c r="J7117" s="3">
        <f t="shared" si="782"/>
        <v>-0.267334398437582</v>
      </c>
      <c r="K7117" s="3">
        <f t="shared" si="783"/>
        <v>-0.15083136419043824</v>
      </c>
      <c r="L7117" s="3">
        <f t="shared" si="784"/>
        <v>-0.32217169087836195</v>
      </c>
      <c r="N7117" s="3">
        <f t="shared" si="785"/>
        <v>1.45666738354101</v>
      </c>
      <c r="O7117" s="3">
        <f t="shared" si="786"/>
        <v>0.81102243051542988</v>
      </c>
      <c r="P7117" s="3">
        <f t="shared" si="787"/>
        <v>-0.20945956740032992</v>
      </c>
    </row>
    <row r="7118" spans="1:16" x14ac:dyDescent="0.25">
      <c r="A7118" s="1">
        <v>14260</v>
      </c>
      <c r="B7118" s="3">
        <v>1</v>
      </c>
      <c r="C7118" s="3">
        <v>25.64</v>
      </c>
      <c r="D7118" s="3">
        <v>12.17</v>
      </c>
      <c r="E7118" s="3">
        <v>665</v>
      </c>
      <c r="G7118" s="3">
        <v>0</v>
      </c>
      <c r="I7118" s="3">
        <f t="shared" si="781"/>
        <v>0.80965145449586262</v>
      </c>
      <c r="J7118" s="3">
        <f t="shared" si="782"/>
        <v>-0.89975871555652898</v>
      </c>
      <c r="K7118" s="3">
        <f t="shared" si="783"/>
        <v>-0.65603184165020811</v>
      </c>
      <c r="L7118" s="3">
        <f t="shared" si="784"/>
        <v>-0.95605598183431484</v>
      </c>
      <c r="N7118" s="3">
        <f t="shared" si="785"/>
        <v>1.3688540474655733</v>
      </c>
      <c r="O7118" s="3">
        <f t="shared" si="786"/>
        <v>0.79719494460102158</v>
      </c>
      <c r="P7118" s="3">
        <f t="shared" si="787"/>
        <v>-1.5955100795729542</v>
      </c>
    </row>
    <row r="7119" spans="1:16" x14ac:dyDescent="0.25">
      <c r="A7119" s="1">
        <v>14261</v>
      </c>
      <c r="B7119" s="3">
        <v>1</v>
      </c>
      <c r="C7119" s="3">
        <v>100</v>
      </c>
      <c r="D7119" s="3">
        <v>16.22</v>
      </c>
      <c r="E7119" s="3">
        <v>790</v>
      </c>
      <c r="G7119" s="3">
        <v>1</v>
      </c>
      <c r="I7119" s="3">
        <f t="shared" si="781"/>
        <v>0.80965145449586262</v>
      </c>
      <c r="J7119" s="3">
        <f t="shared" si="782"/>
        <v>0.46889879960542952</v>
      </c>
      <c r="K7119" s="3">
        <f t="shared" si="783"/>
        <v>-0.20033876064529335</v>
      </c>
      <c r="L7119" s="3">
        <f t="shared" si="784"/>
        <v>3.0057208366403909</v>
      </c>
      <c r="N7119" s="3">
        <f t="shared" si="785"/>
        <v>2.7060256794924813</v>
      </c>
      <c r="O7119" s="3">
        <f t="shared" si="786"/>
        <v>0.93738127056547405</v>
      </c>
      <c r="P7119" s="3">
        <f t="shared" si="787"/>
        <v>-6.4665173887853172E-2</v>
      </c>
    </row>
    <row r="7120" spans="1:16" x14ac:dyDescent="0.25">
      <c r="A7120" s="1">
        <v>14262</v>
      </c>
      <c r="B7120" s="3">
        <v>0</v>
      </c>
      <c r="C7120" s="3">
        <v>26</v>
      </c>
      <c r="D7120" s="3">
        <v>18.37</v>
      </c>
      <c r="E7120" s="3">
        <v>670</v>
      </c>
      <c r="G7120" s="3">
        <v>0</v>
      </c>
      <c r="I7120" s="3">
        <f t="shared" si="781"/>
        <v>-1.2349229255441945</v>
      </c>
      <c r="J7120" s="3">
        <f t="shared" si="782"/>
        <v>-0.8931326167741418</v>
      </c>
      <c r="K7120" s="3">
        <f t="shared" si="783"/>
        <v>4.1572381122748164E-2</v>
      </c>
      <c r="L7120" s="3">
        <f t="shared" si="784"/>
        <v>-0.79758490909532664</v>
      </c>
      <c r="N7120" s="3">
        <f t="shared" si="785"/>
        <v>0.90352367708708536</v>
      </c>
      <c r="O7120" s="3">
        <f t="shared" si="786"/>
        <v>0.71167308075210001</v>
      </c>
      <c r="P7120" s="3">
        <f t="shared" si="787"/>
        <v>-1.2436603063488054</v>
      </c>
    </row>
    <row r="7121" spans="1:16" x14ac:dyDescent="0.25">
      <c r="A7121" s="1">
        <v>14263</v>
      </c>
      <c r="B7121" s="3">
        <v>0</v>
      </c>
      <c r="C7121" s="3">
        <v>41</v>
      </c>
      <c r="D7121" s="3">
        <v>21.75</v>
      </c>
      <c r="E7121" s="3">
        <v>700</v>
      </c>
      <c r="G7121" s="3">
        <v>1</v>
      </c>
      <c r="I7121" s="3">
        <f t="shared" si="781"/>
        <v>-1.2349229255441945</v>
      </c>
      <c r="J7121" s="3">
        <f t="shared" si="782"/>
        <v>-0.61704516750801253</v>
      </c>
      <c r="K7121" s="3">
        <f t="shared" si="783"/>
        <v>0.42187919934413387</v>
      </c>
      <c r="L7121" s="3">
        <f t="shared" si="784"/>
        <v>0.15324152733860277</v>
      </c>
      <c r="N7121" s="3">
        <f t="shared" si="785"/>
        <v>1.134903986916584</v>
      </c>
      <c r="O7121" s="3">
        <f t="shared" si="786"/>
        <v>0.75674277666498591</v>
      </c>
      <c r="P7121" s="3">
        <f t="shared" si="787"/>
        <v>-0.27873187633235846</v>
      </c>
    </row>
    <row r="7122" spans="1:16" x14ac:dyDescent="0.25">
      <c r="A7122" s="1">
        <v>14264</v>
      </c>
      <c r="B7122" s="3">
        <v>1</v>
      </c>
      <c r="C7122" s="3">
        <v>80</v>
      </c>
      <c r="D7122" s="3">
        <v>24.87</v>
      </c>
      <c r="E7122" s="3">
        <v>715</v>
      </c>
      <c r="G7122" s="3">
        <v>1</v>
      </c>
      <c r="I7122" s="3">
        <f t="shared" si="781"/>
        <v>0.80965145449586262</v>
      </c>
      <c r="J7122" s="3">
        <f t="shared" si="782"/>
        <v>0.10078220058392375</v>
      </c>
      <c r="K7122" s="3">
        <f t="shared" si="783"/>
        <v>0.77293164693310545</v>
      </c>
      <c r="L7122" s="3">
        <f t="shared" si="784"/>
        <v>0.62865474555556744</v>
      </c>
      <c r="N7122" s="3">
        <f t="shared" si="785"/>
        <v>1.5150800983644086</v>
      </c>
      <c r="O7122" s="3">
        <f t="shared" si="786"/>
        <v>0.81981285721432062</v>
      </c>
      <c r="P7122" s="3">
        <f t="shared" si="787"/>
        <v>-0.19867918768001458</v>
      </c>
    </row>
    <row r="7123" spans="1:16" x14ac:dyDescent="0.25">
      <c r="A7123" s="1">
        <v>14265</v>
      </c>
      <c r="B7123" s="3">
        <v>0</v>
      </c>
      <c r="C7123" s="3">
        <v>69</v>
      </c>
      <c r="D7123" s="3">
        <v>26.28</v>
      </c>
      <c r="E7123" s="3">
        <v>695</v>
      </c>
      <c r="G7123" s="3">
        <v>1</v>
      </c>
      <c r="I7123" s="3">
        <f t="shared" si="781"/>
        <v>-1.2349229255441945</v>
      </c>
      <c r="J7123" s="3">
        <f t="shared" si="782"/>
        <v>-0.10168192887790443</v>
      </c>
      <c r="K7123" s="3">
        <f t="shared" si="783"/>
        <v>0.93158034920889066</v>
      </c>
      <c r="L7123" s="3">
        <f t="shared" si="784"/>
        <v>-5.2295454003854587E-3</v>
      </c>
      <c r="N7123" s="3">
        <f t="shared" si="785"/>
        <v>0.92957186356480737</v>
      </c>
      <c r="O7123" s="3">
        <f t="shared" si="786"/>
        <v>0.71698841782011968</v>
      </c>
      <c r="P7123" s="3">
        <f t="shared" si="787"/>
        <v>-0.33269559218088302</v>
      </c>
    </row>
    <row r="7124" spans="1:16" x14ac:dyDescent="0.25">
      <c r="A7124" s="1">
        <v>14266</v>
      </c>
      <c r="B7124" s="3">
        <v>1</v>
      </c>
      <c r="C7124" s="3">
        <v>70</v>
      </c>
      <c r="D7124" s="3">
        <v>23.76</v>
      </c>
      <c r="E7124" s="3">
        <v>685</v>
      </c>
      <c r="G7124" s="3">
        <v>0</v>
      </c>
      <c r="I7124" s="3">
        <f t="shared" si="781"/>
        <v>0.80965145449586262</v>
      </c>
      <c r="J7124" s="3">
        <f t="shared" si="782"/>
        <v>-8.3276098926829134E-2</v>
      </c>
      <c r="K7124" s="3">
        <f t="shared" si="783"/>
        <v>0.64803798769472143</v>
      </c>
      <c r="L7124" s="3">
        <f t="shared" si="784"/>
        <v>-0.32217169087836195</v>
      </c>
      <c r="N7124" s="3">
        <f t="shared" si="785"/>
        <v>1.2040504167309587</v>
      </c>
      <c r="O7124" s="3">
        <f t="shared" si="786"/>
        <v>0.76924454629288563</v>
      </c>
      <c r="P7124" s="3">
        <f t="shared" si="787"/>
        <v>-1.4663967711780834</v>
      </c>
    </row>
    <row r="7125" spans="1:16" x14ac:dyDescent="0.25">
      <c r="A7125" s="1">
        <v>14271</v>
      </c>
      <c r="B7125" s="3">
        <v>1</v>
      </c>
      <c r="C7125" s="3">
        <v>90</v>
      </c>
      <c r="D7125" s="3">
        <v>13.51</v>
      </c>
      <c r="E7125" s="3">
        <v>740</v>
      </c>
      <c r="G7125" s="3">
        <v>1</v>
      </c>
      <c r="I7125" s="3">
        <f t="shared" si="781"/>
        <v>0.80965145449586262</v>
      </c>
      <c r="J7125" s="3">
        <f t="shared" si="782"/>
        <v>0.28484050009467665</v>
      </c>
      <c r="K7125" s="3">
        <f t="shared" si="783"/>
        <v>-0.50525931608314989</v>
      </c>
      <c r="L7125" s="3">
        <f t="shared" si="784"/>
        <v>1.4210101092505085</v>
      </c>
      <c r="N7125" s="3">
        <f t="shared" si="785"/>
        <v>2.2231221626118085</v>
      </c>
      <c r="O7125" s="3">
        <f t="shared" si="786"/>
        <v>0.90230675796613979</v>
      </c>
      <c r="P7125" s="3">
        <f t="shared" si="787"/>
        <v>-0.10280073029883563</v>
      </c>
    </row>
    <row r="7126" spans="1:16" x14ac:dyDescent="0.25">
      <c r="A7126" s="1">
        <v>14273</v>
      </c>
      <c r="B7126" s="3">
        <v>1</v>
      </c>
      <c r="C7126" s="3">
        <v>73.2</v>
      </c>
      <c r="D7126" s="3">
        <v>3.31</v>
      </c>
      <c r="E7126" s="3">
        <v>710</v>
      </c>
      <c r="G7126" s="3">
        <v>1</v>
      </c>
      <c r="I7126" s="3">
        <f t="shared" si="781"/>
        <v>0.80965145449586262</v>
      </c>
      <c r="J7126" s="3">
        <f t="shared" si="782"/>
        <v>-2.4377443083388163E-2</v>
      </c>
      <c r="K7126" s="3">
        <f t="shared" si="783"/>
        <v>-1.6529307793547874</v>
      </c>
      <c r="L7126" s="3">
        <f t="shared" si="784"/>
        <v>0.47018367281657925</v>
      </c>
      <c r="N7126" s="3">
        <f t="shared" si="785"/>
        <v>2.2392322790683954</v>
      </c>
      <c r="O7126" s="3">
        <f t="shared" si="786"/>
        <v>0.90371767802894698</v>
      </c>
      <c r="P7126" s="3">
        <f t="shared" si="787"/>
        <v>-0.10123827043204268</v>
      </c>
    </row>
    <row r="7127" spans="1:16" x14ac:dyDescent="0.25">
      <c r="A7127" s="1">
        <v>14274</v>
      </c>
      <c r="B7127" s="3">
        <v>0</v>
      </c>
      <c r="C7127" s="3">
        <v>76</v>
      </c>
      <c r="D7127" s="3">
        <v>9.84</v>
      </c>
      <c r="E7127" s="3">
        <v>730</v>
      </c>
      <c r="G7127" s="3">
        <v>1</v>
      </c>
      <c r="I7127" s="3">
        <f t="shared" si="781"/>
        <v>-1.2349229255441945</v>
      </c>
      <c r="J7127" s="3">
        <f t="shared" si="782"/>
        <v>2.7158880779622592E-2</v>
      </c>
      <c r="K7127" s="3">
        <f t="shared" si="783"/>
        <v>-0.91819600924069011</v>
      </c>
      <c r="L7127" s="3">
        <f t="shared" si="784"/>
        <v>1.1040679637725321</v>
      </c>
      <c r="N7127" s="3">
        <f t="shared" si="785"/>
        <v>1.9360325514976064</v>
      </c>
      <c r="O7127" s="3">
        <f t="shared" si="786"/>
        <v>0.87391562996963001</v>
      </c>
      <c r="P7127" s="3">
        <f t="shared" si="787"/>
        <v>-0.13477144120175863</v>
      </c>
    </row>
    <row r="7128" spans="1:16" x14ac:dyDescent="0.25">
      <c r="A7128" s="1">
        <v>14276</v>
      </c>
      <c r="B7128" s="3">
        <v>1</v>
      </c>
      <c r="C7128" s="3">
        <v>79.164000000000001</v>
      </c>
      <c r="D7128" s="3">
        <v>14.54</v>
      </c>
      <c r="E7128" s="3">
        <v>735</v>
      </c>
      <c r="G7128" s="3">
        <v>0</v>
      </c>
      <c r="I7128" s="3">
        <f t="shared" si="781"/>
        <v>0.80965145449586262</v>
      </c>
      <c r="J7128" s="3">
        <f t="shared" si="782"/>
        <v>8.5394926744824837E-2</v>
      </c>
      <c r="K7128" s="3">
        <f t="shared" si="783"/>
        <v>-0.38936700165473953</v>
      </c>
      <c r="L7128" s="3">
        <f t="shared" si="784"/>
        <v>1.2625390365115203</v>
      </c>
      <c r="N7128" s="3">
        <f t="shared" si="785"/>
        <v>2.1213135082235794</v>
      </c>
      <c r="O7128" s="3">
        <f t="shared" si="786"/>
        <v>0.89295754518530901</v>
      </c>
      <c r="P7128" s="3">
        <f t="shared" si="787"/>
        <v>-2.2345297492451324</v>
      </c>
    </row>
    <row r="7129" spans="1:16" x14ac:dyDescent="0.25">
      <c r="A7129" s="1">
        <v>14277</v>
      </c>
      <c r="B7129" s="3">
        <v>0</v>
      </c>
      <c r="C7129" s="3">
        <v>75</v>
      </c>
      <c r="D7129" s="3">
        <v>31.18</v>
      </c>
      <c r="E7129" s="3">
        <v>660</v>
      </c>
      <c r="G7129" s="3">
        <v>1</v>
      </c>
      <c r="I7129" s="3">
        <f t="shared" si="781"/>
        <v>-1.2349229255441945</v>
      </c>
      <c r="J7129" s="3">
        <f t="shared" si="782"/>
        <v>8.753050828547302E-3</v>
      </c>
      <c r="K7129" s="3">
        <f t="shared" si="783"/>
        <v>1.4829127188197753</v>
      </c>
      <c r="L7129" s="3">
        <f t="shared" si="784"/>
        <v>-1.114527054573303</v>
      </c>
      <c r="N7129" s="3">
        <f t="shared" si="785"/>
        <v>0.35182610936824954</v>
      </c>
      <c r="O7129" s="3">
        <f t="shared" si="786"/>
        <v>0.58706033552690173</v>
      </c>
      <c r="P7129" s="3">
        <f t="shared" si="787"/>
        <v>-0.53262767818933354</v>
      </c>
    </row>
    <row r="7130" spans="1:16" x14ac:dyDescent="0.25">
      <c r="A7130" s="1">
        <v>14280</v>
      </c>
      <c r="B7130" s="3">
        <v>0</v>
      </c>
      <c r="C7130" s="3">
        <v>50</v>
      </c>
      <c r="D7130" s="3">
        <v>13.47</v>
      </c>
      <c r="E7130" s="3">
        <v>680</v>
      </c>
      <c r="G7130" s="3">
        <v>1</v>
      </c>
      <c r="I7130" s="3">
        <f t="shared" si="781"/>
        <v>-1.2349229255441945</v>
      </c>
      <c r="J7130" s="3">
        <f t="shared" si="782"/>
        <v>-0.45139269794833492</v>
      </c>
      <c r="K7130" s="3">
        <f t="shared" si="783"/>
        <v>-0.50975998848813664</v>
      </c>
      <c r="L7130" s="3">
        <f t="shared" si="784"/>
        <v>-0.48064276361735014</v>
      </c>
      <c r="N7130" s="3">
        <f t="shared" si="785"/>
        <v>1.2121081539044098</v>
      </c>
      <c r="O7130" s="3">
        <f t="shared" si="786"/>
        <v>0.77067175001822874</v>
      </c>
      <c r="P7130" s="3">
        <f t="shared" si="787"/>
        <v>-0.26049274183531801</v>
      </c>
    </row>
    <row r="7131" spans="1:16" x14ac:dyDescent="0.25">
      <c r="A7131" s="1">
        <v>14281</v>
      </c>
      <c r="B7131" s="3">
        <v>0</v>
      </c>
      <c r="C7131" s="3">
        <v>62</v>
      </c>
      <c r="D7131" s="3">
        <v>13.53</v>
      </c>
      <c r="E7131" s="3">
        <v>705</v>
      </c>
      <c r="G7131" s="3">
        <v>1</v>
      </c>
      <c r="I7131" s="3">
        <f t="shared" si="781"/>
        <v>-1.2349229255441945</v>
      </c>
      <c r="J7131" s="3">
        <f t="shared" si="782"/>
        <v>-0.23052273853543145</v>
      </c>
      <c r="K7131" s="3">
        <f t="shared" si="783"/>
        <v>-0.50300897988065651</v>
      </c>
      <c r="L7131" s="3">
        <f t="shared" si="784"/>
        <v>0.311712600077591</v>
      </c>
      <c r="N7131" s="3">
        <f t="shared" si="785"/>
        <v>1.5051025154064062</v>
      </c>
      <c r="O7131" s="3">
        <f t="shared" si="786"/>
        <v>0.81833426543042309</v>
      </c>
      <c r="P7131" s="3">
        <f t="shared" si="787"/>
        <v>-0.20048438840342753</v>
      </c>
    </row>
    <row r="7132" spans="1:16" x14ac:dyDescent="0.25">
      <c r="A7132" s="1">
        <v>14286</v>
      </c>
      <c r="B7132" s="3">
        <v>1</v>
      </c>
      <c r="C7132" s="3">
        <v>100</v>
      </c>
      <c r="D7132" s="3">
        <v>35.28</v>
      </c>
      <c r="E7132" s="3">
        <v>670</v>
      </c>
      <c r="G7132" s="3">
        <v>0</v>
      </c>
      <c r="I7132" s="3">
        <f t="shared" si="781"/>
        <v>0.80965145449586262</v>
      </c>
      <c r="J7132" s="3">
        <f t="shared" si="782"/>
        <v>0.46889879960542952</v>
      </c>
      <c r="K7132" s="3">
        <f t="shared" si="783"/>
        <v>1.9442316403309239</v>
      </c>
      <c r="L7132" s="3">
        <f t="shared" si="784"/>
        <v>-0.79758490909532664</v>
      </c>
      <c r="N7132" s="3">
        <f t="shared" si="785"/>
        <v>0.63005599731633932</v>
      </c>
      <c r="O7132" s="3">
        <f t="shared" si="786"/>
        <v>0.65250215930578814</v>
      </c>
      <c r="P7132" s="3">
        <f t="shared" si="787"/>
        <v>-1.0569968278262023</v>
      </c>
    </row>
    <row r="7133" spans="1:16" x14ac:dyDescent="0.25">
      <c r="A7133" s="1">
        <v>14287</v>
      </c>
      <c r="B7133" s="3">
        <v>0</v>
      </c>
      <c r="C7133" s="3">
        <v>120</v>
      </c>
      <c r="D7133" s="3">
        <v>15.25</v>
      </c>
      <c r="E7133" s="3">
        <v>680</v>
      </c>
      <c r="G7133" s="3">
        <v>1</v>
      </c>
      <c r="I7133" s="3">
        <f t="shared" si="781"/>
        <v>-1.2349229255441945</v>
      </c>
      <c r="J7133" s="3">
        <f t="shared" si="782"/>
        <v>0.8370153986269353</v>
      </c>
      <c r="K7133" s="3">
        <f t="shared" si="783"/>
        <v>-0.30948006646622345</v>
      </c>
      <c r="L7133" s="3">
        <f t="shared" si="784"/>
        <v>-0.48064276361735014</v>
      </c>
      <c r="N7133" s="3">
        <f t="shared" si="785"/>
        <v>1.1905898767992711</v>
      </c>
      <c r="O7133" s="3">
        <f t="shared" si="786"/>
        <v>0.76684654662481722</v>
      </c>
      <c r="P7133" s="3">
        <f t="shared" si="787"/>
        <v>-0.26546856722101836</v>
      </c>
    </row>
    <row r="7134" spans="1:16" x14ac:dyDescent="0.25">
      <c r="A7134" s="1">
        <v>14288</v>
      </c>
      <c r="B7134" s="3">
        <v>1</v>
      </c>
      <c r="C7134" s="3">
        <v>39</v>
      </c>
      <c r="D7134" s="3">
        <v>32.49</v>
      </c>
      <c r="E7134" s="3">
        <v>690</v>
      </c>
      <c r="G7134" s="3">
        <v>1</v>
      </c>
      <c r="I7134" s="3">
        <f t="shared" si="781"/>
        <v>0.80965145449586262</v>
      </c>
      <c r="J7134" s="3">
        <f t="shared" si="782"/>
        <v>-0.65385682741016304</v>
      </c>
      <c r="K7134" s="3">
        <f t="shared" si="783"/>
        <v>1.6303097400830937</v>
      </c>
      <c r="L7134" s="3">
        <f t="shared" si="784"/>
        <v>-0.1637006181393737</v>
      </c>
      <c r="N7134" s="3">
        <f t="shared" si="785"/>
        <v>0.92416471798470845</v>
      </c>
      <c r="O7134" s="3">
        <f t="shared" si="786"/>
        <v>0.71588993516402755</v>
      </c>
      <c r="P7134" s="3">
        <f t="shared" si="787"/>
        <v>-0.33422884567585448</v>
      </c>
    </row>
    <row r="7135" spans="1:16" x14ac:dyDescent="0.25">
      <c r="A7135" s="1">
        <v>14294</v>
      </c>
      <c r="B7135" s="3">
        <v>1</v>
      </c>
      <c r="C7135" s="3">
        <v>130</v>
      </c>
      <c r="D7135" s="3">
        <v>12.67</v>
      </c>
      <c r="E7135" s="3">
        <v>675</v>
      </c>
      <c r="G7135" s="3">
        <v>0</v>
      </c>
      <c r="I7135" s="3">
        <f t="shared" si="781"/>
        <v>0.80965145449586262</v>
      </c>
      <c r="J7135" s="3">
        <f t="shared" si="782"/>
        <v>1.0210736981376882</v>
      </c>
      <c r="K7135" s="3">
        <f t="shared" si="783"/>
        <v>-0.59977343658787297</v>
      </c>
      <c r="L7135" s="3">
        <f t="shared" si="784"/>
        <v>-0.63911383635633834</v>
      </c>
      <c r="N7135" s="3">
        <f t="shared" si="785"/>
        <v>1.5303807705758063</v>
      </c>
      <c r="O7135" s="3">
        <f t="shared" si="786"/>
        <v>0.8220620186623353</v>
      </c>
      <c r="P7135" s="3">
        <f t="shared" si="787"/>
        <v>-1.7263202088535334</v>
      </c>
    </row>
    <row r="7136" spans="1:16" x14ac:dyDescent="0.25">
      <c r="A7136" s="1">
        <v>14296</v>
      </c>
      <c r="B7136" s="3">
        <v>0</v>
      </c>
      <c r="C7136" s="3">
        <v>46.051000000000002</v>
      </c>
      <c r="D7136" s="3">
        <v>6.39</v>
      </c>
      <c r="E7136" s="3">
        <v>670</v>
      </c>
      <c r="G7136" s="3">
        <v>1</v>
      </c>
      <c r="I7136" s="3">
        <f t="shared" si="781"/>
        <v>-1.2349229255441945</v>
      </c>
      <c r="J7136" s="3">
        <f t="shared" si="782"/>
        <v>-0.52407732042513122</v>
      </c>
      <c r="K7136" s="3">
        <f t="shared" si="783"/>
        <v>-1.3063790041708028</v>
      </c>
      <c r="L7136" s="3">
        <f t="shared" si="784"/>
        <v>-0.79758490909532664</v>
      </c>
      <c r="N7136" s="3">
        <f t="shared" si="785"/>
        <v>1.3526459814262521</v>
      </c>
      <c r="O7136" s="3">
        <f t="shared" si="786"/>
        <v>0.79456187712533488</v>
      </c>
      <c r="P7136" s="3">
        <f t="shared" si="787"/>
        <v>-0.22996441419365127</v>
      </c>
    </row>
    <row r="7137" spans="1:16" x14ac:dyDescent="0.25">
      <c r="A7137" s="1">
        <v>14297</v>
      </c>
      <c r="B7137" s="3">
        <v>1</v>
      </c>
      <c r="C7137" s="3">
        <v>200</v>
      </c>
      <c r="D7137" s="3">
        <v>11.59</v>
      </c>
      <c r="E7137" s="3">
        <v>680</v>
      </c>
      <c r="G7137" s="3">
        <v>1</v>
      </c>
      <c r="I7137" s="3">
        <f t="shared" si="781"/>
        <v>0.80965145449586262</v>
      </c>
      <c r="J7137" s="3">
        <f t="shared" si="782"/>
        <v>2.3094817947129584</v>
      </c>
      <c r="K7137" s="3">
        <f t="shared" si="783"/>
        <v>-0.72129159152251698</v>
      </c>
      <c r="L7137" s="3">
        <f t="shared" si="784"/>
        <v>-0.48064276361735014</v>
      </c>
      <c r="N7137" s="3">
        <f t="shared" si="785"/>
        <v>1.6706658771414595</v>
      </c>
      <c r="O7137" s="3">
        <f t="shared" si="786"/>
        <v>0.84166457967192232</v>
      </c>
      <c r="P7137" s="3">
        <f t="shared" si="787"/>
        <v>-0.1723737055415768</v>
      </c>
    </row>
    <row r="7138" spans="1:16" x14ac:dyDescent="0.25">
      <c r="A7138" s="1">
        <v>14298</v>
      </c>
      <c r="B7138" s="3">
        <v>1</v>
      </c>
      <c r="C7138" s="3">
        <v>41</v>
      </c>
      <c r="D7138" s="3">
        <v>17.440000000000001</v>
      </c>
      <c r="E7138" s="3">
        <v>675</v>
      </c>
      <c r="G7138" s="3">
        <v>1</v>
      </c>
      <c r="I7138" s="3">
        <f t="shared" si="781"/>
        <v>0.80965145449586262</v>
      </c>
      <c r="J7138" s="3">
        <f t="shared" si="782"/>
        <v>-0.61704516750801253</v>
      </c>
      <c r="K7138" s="3">
        <f t="shared" si="783"/>
        <v>-6.3068252293195237E-2</v>
      </c>
      <c r="L7138" s="3">
        <f t="shared" si="784"/>
        <v>-0.63911383635633834</v>
      </c>
      <c r="N7138" s="3">
        <f t="shared" si="785"/>
        <v>1.3013645686157225</v>
      </c>
      <c r="O7138" s="3">
        <f t="shared" si="786"/>
        <v>0.78606454813054061</v>
      </c>
      <c r="P7138" s="3">
        <f t="shared" si="787"/>
        <v>-0.2407163676212955</v>
      </c>
    </row>
    <row r="7139" spans="1:16" x14ac:dyDescent="0.25">
      <c r="A7139" s="1">
        <v>14299</v>
      </c>
      <c r="B7139" s="3">
        <v>1</v>
      </c>
      <c r="C7139" s="3">
        <v>67.2</v>
      </c>
      <c r="D7139" s="3">
        <v>22.64</v>
      </c>
      <c r="E7139" s="3">
        <v>670</v>
      </c>
      <c r="G7139" s="3">
        <v>1</v>
      </c>
      <c r="I7139" s="3">
        <f t="shared" si="781"/>
        <v>0.80965145449586262</v>
      </c>
      <c r="J7139" s="3">
        <f t="shared" si="782"/>
        <v>-0.1348124227898399</v>
      </c>
      <c r="K7139" s="3">
        <f t="shared" si="783"/>
        <v>0.52201916035509055</v>
      </c>
      <c r="L7139" s="3">
        <f t="shared" si="784"/>
        <v>-0.79758490909532664</v>
      </c>
      <c r="N7139" s="3">
        <f t="shared" si="785"/>
        <v>1.0704941638218703</v>
      </c>
      <c r="O7139" s="3">
        <f t="shared" si="786"/>
        <v>0.74469088076261414</v>
      </c>
      <c r="P7139" s="3">
        <f t="shared" si="787"/>
        <v>-0.29478607185869043</v>
      </c>
    </row>
    <row r="7140" spans="1:16" x14ac:dyDescent="0.25">
      <c r="A7140" s="1">
        <v>14300</v>
      </c>
      <c r="B7140" s="3">
        <v>1</v>
      </c>
      <c r="C7140" s="3">
        <v>150</v>
      </c>
      <c r="D7140" s="3">
        <v>14.25</v>
      </c>
      <c r="E7140" s="3">
        <v>680</v>
      </c>
      <c r="G7140" s="3">
        <v>1</v>
      </c>
      <c r="I7140" s="3">
        <f t="shared" si="781"/>
        <v>0.80965145449586262</v>
      </c>
      <c r="J7140" s="3">
        <f t="shared" si="782"/>
        <v>1.3891902971591938</v>
      </c>
      <c r="K7140" s="3">
        <f t="shared" si="783"/>
        <v>-0.4219968765908938</v>
      </c>
      <c r="L7140" s="3">
        <f t="shared" si="784"/>
        <v>-0.48064276361735014</v>
      </c>
      <c r="N7140" s="3">
        <f t="shared" si="785"/>
        <v>1.5427259465846874</v>
      </c>
      <c r="O7140" s="3">
        <f t="shared" si="786"/>
        <v>0.823860648284516</v>
      </c>
      <c r="P7140" s="3">
        <f t="shared" si="787"/>
        <v>-0.19375387953398349</v>
      </c>
    </row>
    <row r="7141" spans="1:16" x14ac:dyDescent="0.25">
      <c r="A7141" s="1">
        <v>14301</v>
      </c>
      <c r="B7141" s="3">
        <v>1</v>
      </c>
      <c r="C7141" s="3">
        <v>100</v>
      </c>
      <c r="D7141" s="3">
        <v>19.920000000000002</v>
      </c>
      <c r="E7141" s="3">
        <v>700</v>
      </c>
      <c r="G7141" s="3">
        <v>1</v>
      </c>
      <c r="I7141" s="3">
        <f t="shared" si="781"/>
        <v>0.80965145449586262</v>
      </c>
      <c r="J7141" s="3">
        <f t="shared" si="782"/>
        <v>0.46889879960542952</v>
      </c>
      <c r="K7141" s="3">
        <f t="shared" si="783"/>
        <v>0.2159734368159873</v>
      </c>
      <c r="L7141" s="3">
        <f t="shared" si="784"/>
        <v>0.15324152733860277</v>
      </c>
      <c r="N7141" s="3">
        <f t="shared" si="785"/>
        <v>1.5352619236520797</v>
      </c>
      <c r="O7141" s="3">
        <f t="shared" si="786"/>
        <v>0.82277489240656165</v>
      </c>
      <c r="P7141" s="3">
        <f t="shared" si="787"/>
        <v>-0.19507263648836531</v>
      </c>
    </row>
    <row r="7142" spans="1:16" x14ac:dyDescent="0.25">
      <c r="A7142" s="1">
        <v>14302</v>
      </c>
      <c r="B7142" s="3">
        <v>1</v>
      </c>
      <c r="C7142" s="3">
        <v>48.478000000000002</v>
      </c>
      <c r="D7142" s="3">
        <v>21.56</v>
      </c>
      <c r="E7142" s="3">
        <v>660</v>
      </c>
      <c r="G7142" s="3">
        <v>1</v>
      </c>
      <c r="I7142" s="3">
        <f t="shared" si="781"/>
        <v>0.80965145449586262</v>
      </c>
      <c r="J7142" s="3">
        <f t="shared" si="782"/>
        <v>-0.47940637113387147</v>
      </c>
      <c r="K7142" s="3">
        <f t="shared" si="783"/>
        <v>0.40050100542044637</v>
      </c>
      <c r="L7142" s="3">
        <f t="shared" si="784"/>
        <v>-1.114527054573303</v>
      </c>
      <c r="N7142" s="3">
        <f t="shared" si="785"/>
        <v>0.98316509958318399</v>
      </c>
      <c r="O7142" s="3">
        <f t="shared" si="786"/>
        <v>0.72773578964517283</v>
      </c>
      <c r="P7142" s="3">
        <f t="shared" si="787"/>
        <v>-0.31781722297071935</v>
      </c>
    </row>
    <row r="7143" spans="1:16" x14ac:dyDescent="0.25">
      <c r="A7143" s="1">
        <v>14303</v>
      </c>
      <c r="B7143" s="3">
        <v>0</v>
      </c>
      <c r="C7143" s="3">
        <v>53</v>
      </c>
      <c r="D7143" s="3">
        <v>14.47</v>
      </c>
      <c r="E7143" s="3">
        <v>680</v>
      </c>
      <c r="G7143" s="3">
        <v>1</v>
      </c>
      <c r="I7143" s="3">
        <f t="shared" si="781"/>
        <v>-1.2349229255441945</v>
      </c>
      <c r="J7143" s="3">
        <f t="shared" si="782"/>
        <v>-0.39617520809510903</v>
      </c>
      <c r="K7143" s="3">
        <f t="shared" si="783"/>
        <v>-0.39724317836346629</v>
      </c>
      <c r="L7143" s="3">
        <f t="shared" si="784"/>
        <v>-0.48064276361735014</v>
      </c>
      <c r="N7143" s="3">
        <f t="shared" si="785"/>
        <v>1.1775143108217179</v>
      </c>
      <c r="O7143" s="3">
        <f t="shared" si="786"/>
        <v>0.76450057593030263</v>
      </c>
      <c r="P7143" s="3">
        <f t="shared" si="787"/>
        <v>-0.26853250027085435</v>
      </c>
    </row>
    <row r="7144" spans="1:16" x14ac:dyDescent="0.25">
      <c r="A7144" s="1">
        <v>14304</v>
      </c>
      <c r="B7144" s="3">
        <v>1</v>
      </c>
      <c r="C7144" s="3">
        <v>75</v>
      </c>
      <c r="D7144" s="3">
        <v>24.02</v>
      </c>
      <c r="E7144" s="3">
        <v>685</v>
      </c>
      <c r="G7144" s="3">
        <v>1</v>
      </c>
      <c r="I7144" s="3">
        <f t="shared" si="781"/>
        <v>0.80965145449586262</v>
      </c>
      <c r="J7144" s="3">
        <f t="shared" si="782"/>
        <v>8.753050828547302E-3</v>
      </c>
      <c r="K7144" s="3">
        <f t="shared" si="783"/>
        <v>0.67729235832713552</v>
      </c>
      <c r="L7144" s="3">
        <f t="shared" si="784"/>
        <v>-0.32217169087836195</v>
      </c>
      <c r="N7144" s="3">
        <f t="shared" si="785"/>
        <v>1.1976704311130695</v>
      </c>
      <c r="O7144" s="3">
        <f t="shared" si="786"/>
        <v>0.76811010693278847</v>
      </c>
      <c r="P7144" s="3">
        <f t="shared" si="787"/>
        <v>-0.26382218770866372</v>
      </c>
    </row>
    <row r="7145" spans="1:16" x14ac:dyDescent="0.25">
      <c r="A7145" s="1">
        <v>14306</v>
      </c>
      <c r="B7145" s="3">
        <v>1</v>
      </c>
      <c r="C7145" s="3">
        <v>111</v>
      </c>
      <c r="D7145" s="3">
        <v>28.98</v>
      </c>
      <c r="E7145" s="3">
        <v>670</v>
      </c>
      <c r="G7145" s="3">
        <v>0</v>
      </c>
      <c r="I7145" s="3">
        <f t="shared" si="781"/>
        <v>0.80965145449586262</v>
      </c>
      <c r="J7145" s="3">
        <f t="shared" si="782"/>
        <v>0.6713629290672577</v>
      </c>
      <c r="K7145" s="3">
        <f t="shared" si="783"/>
        <v>1.2353757365455005</v>
      </c>
      <c r="L7145" s="3">
        <f t="shared" si="784"/>
        <v>-0.79758490909532664</v>
      </c>
      <c r="N7145" s="3">
        <f t="shared" si="785"/>
        <v>0.86652113436525058</v>
      </c>
      <c r="O7145" s="3">
        <f t="shared" si="786"/>
        <v>0.7040213031794903</v>
      </c>
      <c r="P7145" s="3">
        <f t="shared" si="787"/>
        <v>-1.2174677974490367</v>
      </c>
    </row>
    <row r="7146" spans="1:16" x14ac:dyDescent="0.25">
      <c r="A7146" s="1">
        <v>14307</v>
      </c>
      <c r="B7146" s="3">
        <v>0</v>
      </c>
      <c r="C7146" s="3">
        <v>75</v>
      </c>
      <c r="D7146" s="3">
        <v>26.21</v>
      </c>
      <c r="E7146" s="3">
        <v>700</v>
      </c>
      <c r="G7146" s="3">
        <v>1</v>
      </c>
      <c r="I7146" s="3">
        <f t="shared" si="781"/>
        <v>-1.2349229255441945</v>
      </c>
      <c r="J7146" s="3">
        <f t="shared" si="782"/>
        <v>8.753050828547302E-3</v>
      </c>
      <c r="K7146" s="3">
        <f t="shared" si="783"/>
        <v>0.92370417250016368</v>
      </c>
      <c r="L7146" s="3">
        <f t="shared" si="784"/>
        <v>0.15324152733860277</v>
      </c>
      <c r="N7146" s="3">
        <f t="shared" si="785"/>
        <v>0.99339014062892739</v>
      </c>
      <c r="O7146" s="3">
        <f t="shared" si="786"/>
        <v>0.72975701831224793</v>
      </c>
      <c r="P7146" s="3">
        <f t="shared" si="787"/>
        <v>-0.31504365187415601</v>
      </c>
    </row>
    <row r="7147" spans="1:16" x14ac:dyDescent="0.25">
      <c r="A7147" s="1">
        <v>14309</v>
      </c>
      <c r="B7147" s="3">
        <v>0</v>
      </c>
      <c r="C7147" s="3">
        <v>69.2</v>
      </c>
      <c r="D7147" s="3">
        <v>17.260000000000002</v>
      </c>
      <c r="E7147" s="3">
        <v>675</v>
      </c>
      <c r="G7147" s="3">
        <v>1</v>
      </c>
      <c r="I7147" s="3">
        <f t="shared" si="781"/>
        <v>-1.2349229255441945</v>
      </c>
      <c r="J7147" s="3">
        <f t="shared" si="782"/>
        <v>-9.8000762887689316E-2</v>
      </c>
      <c r="K7147" s="3">
        <f t="shared" si="783"/>
        <v>-8.3321278115635861E-2</v>
      </c>
      <c r="L7147" s="3">
        <f t="shared" si="784"/>
        <v>-0.63911383635633834</v>
      </c>
      <c r="N7147" s="3">
        <f t="shared" si="785"/>
        <v>1.0282989717371056</v>
      </c>
      <c r="O7147" s="3">
        <f t="shared" si="786"/>
        <v>0.73658598314862656</v>
      </c>
      <c r="P7147" s="3">
        <f t="shared" si="787"/>
        <v>-0.30572930427437511</v>
      </c>
    </row>
    <row r="7148" spans="1:16" x14ac:dyDescent="0.25">
      <c r="A7148" s="1">
        <v>14310</v>
      </c>
      <c r="B7148" s="3">
        <v>1</v>
      </c>
      <c r="C7148" s="3">
        <v>70</v>
      </c>
      <c r="D7148" s="3">
        <v>22.41</v>
      </c>
      <c r="E7148" s="3">
        <v>660</v>
      </c>
      <c r="G7148" s="3">
        <v>0</v>
      </c>
      <c r="I7148" s="3">
        <f t="shared" si="781"/>
        <v>0.80965145449586262</v>
      </c>
      <c r="J7148" s="3">
        <f t="shared" si="782"/>
        <v>-8.3276098926829134E-2</v>
      </c>
      <c r="K7148" s="3">
        <f t="shared" si="783"/>
        <v>0.4961402940264163</v>
      </c>
      <c r="L7148" s="3">
        <f t="shared" si="784"/>
        <v>-1.114527054573303</v>
      </c>
      <c r="N7148" s="3">
        <f t="shared" si="785"/>
        <v>0.96551404256200968</v>
      </c>
      <c r="O7148" s="3">
        <f t="shared" si="786"/>
        <v>0.72422444892976701</v>
      </c>
      <c r="P7148" s="3">
        <f t="shared" si="787"/>
        <v>-1.2881679648683926</v>
      </c>
    </row>
    <row r="7149" spans="1:16" x14ac:dyDescent="0.25">
      <c r="A7149" s="1">
        <v>14311</v>
      </c>
      <c r="B7149" s="3">
        <v>0</v>
      </c>
      <c r="C7149" s="3">
        <v>16</v>
      </c>
      <c r="D7149" s="3">
        <v>18.600000000000001</v>
      </c>
      <c r="E7149" s="3">
        <v>680</v>
      </c>
      <c r="G7149" s="3">
        <v>0</v>
      </c>
      <c r="I7149" s="3">
        <f t="shared" si="781"/>
        <v>-1.2349229255441945</v>
      </c>
      <c r="J7149" s="3">
        <f t="shared" si="782"/>
        <v>-1.0771909162848947</v>
      </c>
      <c r="K7149" s="3">
        <f t="shared" si="783"/>
        <v>6.7451247451422391E-2</v>
      </c>
      <c r="L7149" s="3">
        <f t="shared" si="784"/>
        <v>-0.48064276361735014</v>
      </c>
      <c r="N7149" s="3">
        <f t="shared" si="785"/>
        <v>1.0040431874933922</v>
      </c>
      <c r="O7149" s="3">
        <f t="shared" si="786"/>
        <v>0.7318527745093828</v>
      </c>
      <c r="P7149" s="3">
        <f t="shared" si="787"/>
        <v>-1.3162191004625321</v>
      </c>
    </row>
    <row r="7150" spans="1:16" x14ac:dyDescent="0.25">
      <c r="A7150" s="1">
        <v>14313</v>
      </c>
      <c r="B7150" s="3">
        <v>1</v>
      </c>
      <c r="C7150" s="3">
        <v>50</v>
      </c>
      <c r="D7150" s="3">
        <v>19.760000000000002</v>
      </c>
      <c r="E7150" s="3">
        <v>660</v>
      </c>
      <c r="G7150" s="3">
        <v>0</v>
      </c>
      <c r="I7150" s="3">
        <f t="shared" si="781"/>
        <v>0.80965145449586262</v>
      </c>
      <c r="J7150" s="3">
        <f t="shared" si="782"/>
        <v>-0.45139269794833492</v>
      </c>
      <c r="K7150" s="3">
        <f t="shared" si="783"/>
        <v>0.19797074719604002</v>
      </c>
      <c r="L7150" s="3">
        <f t="shared" si="784"/>
        <v>-1.114527054573303</v>
      </c>
      <c r="N7150" s="3">
        <f t="shared" si="785"/>
        <v>1.0497223988442932</v>
      </c>
      <c r="O7150" s="3">
        <f t="shared" si="786"/>
        <v>0.74072158857777692</v>
      </c>
      <c r="P7150" s="3">
        <f t="shared" si="787"/>
        <v>-1.3498528470488893</v>
      </c>
    </row>
    <row r="7151" spans="1:16" x14ac:dyDescent="0.25">
      <c r="A7151" s="1">
        <v>14314</v>
      </c>
      <c r="B7151" s="3">
        <v>1</v>
      </c>
      <c r="C7151" s="3">
        <v>70</v>
      </c>
      <c r="D7151" s="3">
        <v>20.61</v>
      </c>
      <c r="E7151" s="3">
        <v>710</v>
      </c>
      <c r="G7151" s="3">
        <v>1</v>
      </c>
      <c r="I7151" s="3">
        <f t="shared" si="781"/>
        <v>0.80965145449586262</v>
      </c>
      <c r="J7151" s="3">
        <f t="shared" si="782"/>
        <v>-8.3276098926829134E-2</v>
      </c>
      <c r="K7151" s="3">
        <f t="shared" si="783"/>
        <v>0.29361003580200956</v>
      </c>
      <c r="L7151" s="3">
        <f t="shared" si="784"/>
        <v>0.47018367281657925</v>
      </c>
      <c r="N7151" s="3">
        <f t="shared" si="785"/>
        <v>1.6066227301224349</v>
      </c>
      <c r="O7151" s="3">
        <f t="shared" si="786"/>
        <v>0.83294196879434246</v>
      </c>
      <c r="P7151" s="3">
        <f t="shared" si="787"/>
        <v>-0.18279130455494919</v>
      </c>
    </row>
    <row r="7152" spans="1:16" x14ac:dyDescent="0.25">
      <c r="A7152" s="1">
        <v>14315</v>
      </c>
      <c r="B7152" s="3">
        <v>1</v>
      </c>
      <c r="C7152" s="3">
        <v>67</v>
      </c>
      <c r="D7152" s="3">
        <v>28.87</v>
      </c>
      <c r="E7152" s="3">
        <v>710</v>
      </c>
      <c r="G7152" s="3">
        <v>1</v>
      </c>
      <c r="I7152" s="3">
        <f t="shared" si="781"/>
        <v>0.80965145449586262</v>
      </c>
      <c r="J7152" s="3">
        <f t="shared" si="782"/>
        <v>-0.13849358878005499</v>
      </c>
      <c r="K7152" s="3">
        <f t="shared" si="783"/>
        <v>1.222998887431787</v>
      </c>
      <c r="L7152" s="3">
        <f t="shared" si="784"/>
        <v>0.47018367281657925</v>
      </c>
      <c r="N7152" s="3">
        <f t="shared" si="785"/>
        <v>1.3036670627161047</v>
      </c>
      <c r="O7152" s="3">
        <f t="shared" si="786"/>
        <v>0.78645149678770032</v>
      </c>
      <c r="P7152" s="3">
        <f t="shared" si="787"/>
        <v>-0.24022422807687541</v>
      </c>
    </row>
    <row r="7153" spans="1:16" x14ac:dyDescent="0.25">
      <c r="A7153" s="1">
        <v>14317</v>
      </c>
      <c r="B7153" s="3">
        <v>0</v>
      </c>
      <c r="C7153" s="3">
        <v>60</v>
      </c>
      <c r="D7153" s="3">
        <v>4.9800000000000004</v>
      </c>
      <c r="E7153" s="3">
        <v>660</v>
      </c>
      <c r="G7153" s="3">
        <v>1</v>
      </c>
      <c r="I7153" s="3">
        <f t="shared" si="781"/>
        <v>-1.2349229255441945</v>
      </c>
      <c r="J7153" s="3">
        <f t="shared" si="782"/>
        <v>-0.267334398437582</v>
      </c>
      <c r="K7153" s="3">
        <f t="shared" si="783"/>
        <v>-1.465027706446588</v>
      </c>
      <c r="L7153" s="3">
        <f t="shared" si="784"/>
        <v>-1.114527054573303</v>
      </c>
      <c r="N7153" s="3">
        <f t="shared" si="785"/>
        <v>1.2975868606745027</v>
      </c>
      <c r="O7153" s="3">
        <f t="shared" si="786"/>
        <v>0.78542857551937895</v>
      </c>
      <c r="P7153" s="3">
        <f t="shared" si="787"/>
        <v>-0.24152575410388311</v>
      </c>
    </row>
    <row r="7154" spans="1:16" x14ac:dyDescent="0.25">
      <c r="A7154" s="1">
        <v>14320</v>
      </c>
      <c r="B7154" s="3">
        <v>1</v>
      </c>
      <c r="C7154" s="3">
        <v>48.924999999999997</v>
      </c>
      <c r="D7154" s="3">
        <v>19.079999999999998</v>
      </c>
      <c r="E7154" s="3">
        <v>685</v>
      </c>
      <c r="G7154" s="3">
        <v>1</v>
      </c>
      <c r="I7154" s="3">
        <f t="shared" si="781"/>
        <v>0.80965145449586262</v>
      </c>
      <c r="J7154" s="3">
        <f t="shared" si="782"/>
        <v>-0.47117896514574087</v>
      </c>
      <c r="K7154" s="3">
        <f t="shared" si="783"/>
        <v>0.12145931631126382</v>
      </c>
      <c r="L7154" s="3">
        <f t="shared" si="784"/>
        <v>-0.32217169087836195</v>
      </c>
      <c r="N7154" s="3">
        <f t="shared" si="785"/>
        <v>1.3615912138364641</v>
      </c>
      <c r="O7154" s="3">
        <f t="shared" si="786"/>
        <v>0.79601818995069551</v>
      </c>
      <c r="P7154" s="3">
        <f t="shared" si="787"/>
        <v>-0.22813324170199642</v>
      </c>
    </row>
    <row r="7155" spans="1:16" x14ac:dyDescent="0.25">
      <c r="A7155" s="1">
        <v>14324</v>
      </c>
      <c r="B7155" s="3">
        <v>0</v>
      </c>
      <c r="C7155" s="3">
        <v>55</v>
      </c>
      <c r="D7155" s="3">
        <v>1.35</v>
      </c>
      <c r="E7155" s="3">
        <v>685</v>
      </c>
      <c r="G7155" s="3">
        <v>1</v>
      </c>
      <c r="I7155" s="3">
        <f t="shared" si="781"/>
        <v>-1.2349229255441945</v>
      </c>
      <c r="J7155" s="3">
        <f t="shared" si="782"/>
        <v>-0.35936354819295846</v>
      </c>
      <c r="K7155" s="3">
        <f t="shared" si="783"/>
        <v>-1.8734637271991412</v>
      </c>
      <c r="L7155" s="3">
        <f t="shared" si="784"/>
        <v>-0.32217169087836195</v>
      </c>
      <c r="N7155" s="3">
        <f t="shared" si="785"/>
        <v>1.7145586944903028</v>
      </c>
      <c r="O7155" s="3">
        <f t="shared" si="786"/>
        <v>0.84742663340790525</v>
      </c>
      <c r="P7155" s="3">
        <f t="shared" si="787"/>
        <v>-0.16555101172503825</v>
      </c>
    </row>
    <row r="7156" spans="1:16" x14ac:dyDescent="0.25">
      <c r="A7156" s="1">
        <v>14331</v>
      </c>
      <c r="B7156" s="3">
        <v>1</v>
      </c>
      <c r="C7156" s="3">
        <v>42</v>
      </c>
      <c r="D7156" s="3">
        <v>18.829999999999998</v>
      </c>
      <c r="E7156" s="3">
        <v>700</v>
      </c>
      <c r="G7156" s="3">
        <v>0</v>
      </c>
      <c r="I7156" s="3">
        <f t="shared" si="781"/>
        <v>0.80965145449586262</v>
      </c>
      <c r="J7156" s="3">
        <f t="shared" si="782"/>
        <v>-0.59863933755693721</v>
      </c>
      <c r="K7156" s="3">
        <f t="shared" si="783"/>
        <v>9.3330113780096216E-2</v>
      </c>
      <c r="L7156" s="3">
        <f t="shared" si="784"/>
        <v>0.15324152733860277</v>
      </c>
      <c r="N7156" s="3">
        <f t="shared" si="785"/>
        <v>1.539062374832354</v>
      </c>
      <c r="O7156" s="3">
        <f t="shared" si="786"/>
        <v>0.82332838077263715</v>
      </c>
      <c r="P7156" s="3">
        <f t="shared" si="787"/>
        <v>-1.7334625281345752</v>
      </c>
    </row>
    <row r="7157" spans="1:16" x14ac:dyDescent="0.25">
      <c r="A7157" s="1">
        <v>14336</v>
      </c>
      <c r="B7157" s="3">
        <v>1</v>
      </c>
      <c r="C7157" s="3">
        <v>66</v>
      </c>
      <c r="D7157" s="3">
        <v>19.82</v>
      </c>
      <c r="E7157" s="3">
        <v>710</v>
      </c>
      <c r="G7157" s="3">
        <v>1</v>
      </c>
      <c r="I7157" s="3">
        <f t="shared" si="781"/>
        <v>0.80965145449586262</v>
      </c>
      <c r="J7157" s="3">
        <f t="shared" si="782"/>
        <v>-0.15689941873113028</v>
      </c>
      <c r="K7157" s="3">
        <f t="shared" si="783"/>
        <v>0.20472175580352009</v>
      </c>
      <c r="L7157" s="3">
        <f t="shared" si="784"/>
        <v>0.47018367281657925</v>
      </c>
      <c r="N7157" s="3">
        <f t="shared" si="785"/>
        <v>1.6329420334228597</v>
      </c>
      <c r="O7157" s="3">
        <f t="shared" si="786"/>
        <v>0.83657226935759765</v>
      </c>
      <c r="P7157" s="3">
        <f t="shared" si="787"/>
        <v>-0.17844236735869598</v>
      </c>
    </row>
    <row r="7158" spans="1:16" x14ac:dyDescent="0.25">
      <c r="A7158" s="1">
        <v>14347</v>
      </c>
      <c r="B7158" s="3">
        <v>1</v>
      </c>
      <c r="C7158" s="3">
        <v>100</v>
      </c>
      <c r="D7158" s="3">
        <v>20.76</v>
      </c>
      <c r="E7158" s="3">
        <v>720</v>
      </c>
      <c r="G7158" s="3">
        <v>1</v>
      </c>
      <c r="I7158" s="3">
        <f t="shared" si="781"/>
        <v>0.80965145449586262</v>
      </c>
      <c r="J7158" s="3">
        <f t="shared" si="782"/>
        <v>0.46889879960542952</v>
      </c>
      <c r="K7158" s="3">
        <f t="shared" si="783"/>
        <v>0.31048755732071037</v>
      </c>
      <c r="L7158" s="3">
        <f t="shared" si="784"/>
        <v>0.78712581829455575</v>
      </c>
      <c r="N7158" s="3">
        <f t="shared" si="785"/>
        <v>1.7348396064124405</v>
      </c>
      <c r="O7158" s="3">
        <f t="shared" si="786"/>
        <v>0.85003041271621371</v>
      </c>
      <c r="P7158" s="3">
        <f t="shared" si="787"/>
        <v>-0.16248315047171813</v>
      </c>
    </row>
    <row r="7159" spans="1:16" x14ac:dyDescent="0.25">
      <c r="A7159" s="1">
        <v>14349</v>
      </c>
      <c r="B7159" s="3">
        <v>0</v>
      </c>
      <c r="C7159" s="3">
        <v>134.685</v>
      </c>
      <c r="D7159" s="3">
        <v>16.059999999999999</v>
      </c>
      <c r="E7159" s="3">
        <v>675</v>
      </c>
      <c r="G7159" s="3">
        <v>1</v>
      </c>
      <c r="I7159" s="3">
        <f t="shared" si="781"/>
        <v>-1.2349229255441945</v>
      </c>
      <c r="J7159" s="3">
        <f t="shared" si="782"/>
        <v>1.1073050114584759</v>
      </c>
      <c r="K7159" s="3">
        <f t="shared" si="783"/>
        <v>-0.2183414502652406</v>
      </c>
      <c r="L7159" s="3">
        <f t="shared" si="784"/>
        <v>-0.63911383635633834</v>
      </c>
      <c r="N7159" s="3">
        <f t="shared" si="785"/>
        <v>1.1126117641054689</v>
      </c>
      <c r="O7159" s="3">
        <f t="shared" si="786"/>
        <v>0.75261570430264169</v>
      </c>
      <c r="P7159" s="3">
        <f t="shared" si="787"/>
        <v>-0.28420053430832337</v>
      </c>
    </row>
    <row r="7160" spans="1:16" x14ac:dyDescent="0.25">
      <c r="A7160" s="1">
        <v>14350</v>
      </c>
      <c r="B7160" s="3">
        <v>0</v>
      </c>
      <c r="C7160" s="3">
        <v>65</v>
      </c>
      <c r="D7160" s="3">
        <v>14.68</v>
      </c>
      <c r="E7160" s="3">
        <v>670</v>
      </c>
      <c r="G7160" s="3">
        <v>1</v>
      </c>
      <c r="I7160" s="3">
        <f t="shared" si="781"/>
        <v>-1.2349229255441945</v>
      </c>
      <c r="J7160" s="3">
        <f t="shared" si="782"/>
        <v>-0.17530524868220559</v>
      </c>
      <c r="K7160" s="3">
        <f t="shared" si="783"/>
        <v>-0.37361464823728557</v>
      </c>
      <c r="L7160" s="3">
        <f t="shared" si="784"/>
        <v>-0.79758490909532664</v>
      </c>
      <c r="N7160" s="3">
        <f t="shared" si="785"/>
        <v>1.0621947893729733</v>
      </c>
      <c r="O7160" s="3">
        <f t="shared" si="786"/>
        <v>0.74310974894433734</v>
      </c>
      <c r="P7160" s="3">
        <f t="shared" si="787"/>
        <v>-0.29691153461485359</v>
      </c>
    </row>
    <row r="7161" spans="1:16" x14ac:dyDescent="0.25">
      <c r="A7161" s="1">
        <v>14351</v>
      </c>
      <c r="B7161" s="3">
        <v>1</v>
      </c>
      <c r="C7161" s="3">
        <v>54</v>
      </c>
      <c r="D7161" s="3">
        <v>20.67</v>
      </c>
      <c r="E7161" s="3">
        <v>690</v>
      </c>
      <c r="G7161" s="3">
        <v>1</v>
      </c>
      <c r="I7161" s="3">
        <f t="shared" si="781"/>
        <v>0.80965145449586262</v>
      </c>
      <c r="J7161" s="3">
        <f t="shared" si="782"/>
        <v>-0.37776937814403377</v>
      </c>
      <c r="K7161" s="3">
        <f t="shared" si="783"/>
        <v>0.30036104440949007</v>
      </c>
      <c r="L7161" s="3">
        <f t="shared" si="784"/>
        <v>-0.1637006181393737</v>
      </c>
      <c r="N7161" s="3">
        <f t="shared" si="785"/>
        <v>1.364325390954116</v>
      </c>
      <c r="O7161" s="3">
        <f t="shared" si="786"/>
        <v>0.79646178781456023</v>
      </c>
      <c r="P7161" s="3">
        <f t="shared" si="787"/>
        <v>-0.22757612590583953</v>
      </c>
    </row>
    <row r="7162" spans="1:16" x14ac:dyDescent="0.25">
      <c r="A7162" s="1">
        <v>14353</v>
      </c>
      <c r="B7162" s="3">
        <v>0</v>
      </c>
      <c r="C7162" s="3">
        <v>45</v>
      </c>
      <c r="D7162" s="3">
        <v>17.36</v>
      </c>
      <c r="E7162" s="3">
        <v>675</v>
      </c>
      <c r="G7162" s="3">
        <v>0</v>
      </c>
      <c r="I7162" s="3">
        <f t="shared" si="781"/>
        <v>-1.2349229255441945</v>
      </c>
      <c r="J7162" s="3">
        <f t="shared" si="782"/>
        <v>-0.54342184770371138</v>
      </c>
      <c r="K7162" s="3">
        <f t="shared" si="783"/>
        <v>-7.206959710316907E-2</v>
      </c>
      <c r="L7162" s="3">
        <f t="shared" si="784"/>
        <v>-0.63911383635633834</v>
      </c>
      <c r="N7162" s="3">
        <f t="shared" si="785"/>
        <v>1.0096611199410495</v>
      </c>
      <c r="O7162" s="3">
        <f t="shared" si="786"/>
        <v>0.73295382462896097</v>
      </c>
      <c r="P7162" s="3">
        <f t="shared" si="787"/>
        <v>-1.320333694069973</v>
      </c>
    </row>
    <row r="7163" spans="1:16" x14ac:dyDescent="0.25">
      <c r="A7163" s="1">
        <v>14355</v>
      </c>
      <c r="B7163" s="3">
        <v>0</v>
      </c>
      <c r="C7163" s="3">
        <v>47.463000000000001</v>
      </c>
      <c r="D7163" s="3">
        <v>11.05</v>
      </c>
      <c r="E7163" s="3">
        <v>670</v>
      </c>
      <c r="G7163" s="3">
        <v>0</v>
      </c>
      <c r="I7163" s="3">
        <f t="shared" si="781"/>
        <v>-1.2349229255441945</v>
      </c>
      <c r="J7163" s="3">
        <f t="shared" si="782"/>
        <v>-0.49808828853421289</v>
      </c>
      <c r="K7163" s="3">
        <f t="shared" si="783"/>
        <v>-0.78205066898983888</v>
      </c>
      <c r="L7163" s="3">
        <f t="shared" si="784"/>
        <v>-0.79758490909532664</v>
      </c>
      <c r="N7163" s="3">
        <f t="shared" si="785"/>
        <v>1.1836524286043155</v>
      </c>
      <c r="O7163" s="3">
        <f t="shared" si="786"/>
        <v>0.76560388452632189</v>
      </c>
      <c r="P7163" s="3">
        <f t="shared" si="787"/>
        <v>-1.450742793627871</v>
      </c>
    </row>
    <row r="7164" spans="1:16" x14ac:dyDescent="0.25">
      <c r="A7164" s="1">
        <v>14356</v>
      </c>
      <c r="B7164" s="3">
        <v>1</v>
      </c>
      <c r="C7164" s="3">
        <v>62</v>
      </c>
      <c r="D7164" s="3">
        <v>21.21</v>
      </c>
      <c r="E7164" s="3">
        <v>710</v>
      </c>
      <c r="G7164" s="3">
        <v>1</v>
      </c>
      <c r="I7164" s="3">
        <f t="shared" si="781"/>
        <v>0.80965145449586262</v>
      </c>
      <c r="J7164" s="3">
        <f t="shared" si="782"/>
        <v>-0.23052273853543145</v>
      </c>
      <c r="K7164" s="3">
        <f t="shared" si="783"/>
        <v>0.36112012187681197</v>
      </c>
      <c r="L7164" s="3">
        <f t="shared" si="784"/>
        <v>0.47018367281657925</v>
      </c>
      <c r="N7164" s="3">
        <f t="shared" si="785"/>
        <v>1.5797950372777048</v>
      </c>
      <c r="O7164" s="3">
        <f t="shared" si="786"/>
        <v>0.82917548829939636</v>
      </c>
      <c r="P7164" s="3">
        <f t="shared" si="787"/>
        <v>-0.18732345951904344</v>
      </c>
    </row>
    <row r="7165" spans="1:16" x14ac:dyDescent="0.25">
      <c r="A7165" s="1">
        <v>14357</v>
      </c>
      <c r="B7165" s="3">
        <v>1</v>
      </c>
      <c r="C7165" s="3">
        <v>72</v>
      </c>
      <c r="D7165" s="3">
        <v>12.25</v>
      </c>
      <c r="E7165" s="3">
        <v>670</v>
      </c>
      <c r="G7165" s="3">
        <v>1</v>
      </c>
      <c r="I7165" s="3">
        <f t="shared" si="781"/>
        <v>0.80965145449586262</v>
      </c>
      <c r="J7165" s="3">
        <f t="shared" si="782"/>
        <v>-4.6464439024678561E-2</v>
      </c>
      <c r="K7165" s="3">
        <f t="shared" si="783"/>
        <v>-0.6470304968402345</v>
      </c>
      <c r="L7165" s="3">
        <f t="shared" si="784"/>
        <v>-0.79758490909532664</v>
      </c>
      <c r="N7165" s="3">
        <f t="shared" si="785"/>
        <v>1.4522086618402517</v>
      </c>
      <c r="O7165" s="3">
        <f t="shared" si="786"/>
        <v>0.81033811647387688</v>
      </c>
      <c r="P7165" s="3">
        <f t="shared" si="787"/>
        <v>-0.21030369066884952</v>
      </c>
    </row>
    <row r="7166" spans="1:16" x14ac:dyDescent="0.25">
      <c r="A7166" s="1">
        <v>14362</v>
      </c>
      <c r="B7166" s="3">
        <v>0</v>
      </c>
      <c r="C7166" s="3">
        <v>110</v>
      </c>
      <c r="D7166" s="3">
        <v>30.56</v>
      </c>
      <c r="E7166" s="3">
        <v>690</v>
      </c>
      <c r="G7166" s="3">
        <v>0</v>
      </c>
      <c r="I7166" s="3">
        <f t="shared" si="781"/>
        <v>-1.2349229255441945</v>
      </c>
      <c r="J7166" s="3">
        <f t="shared" si="782"/>
        <v>0.65295709911618238</v>
      </c>
      <c r="K7166" s="3">
        <f t="shared" si="783"/>
        <v>1.4131522965424794</v>
      </c>
      <c r="L7166" s="3">
        <f t="shared" si="784"/>
        <v>-0.1637006181393737</v>
      </c>
      <c r="N7166" s="3">
        <f t="shared" si="785"/>
        <v>0.74140672865542123</v>
      </c>
      <c r="O7166" s="3">
        <f t="shared" si="786"/>
        <v>0.67730339244116666</v>
      </c>
      <c r="P7166" s="3">
        <f t="shared" si="787"/>
        <v>-1.1310426926574053</v>
      </c>
    </row>
    <row r="7167" spans="1:16" x14ac:dyDescent="0.25">
      <c r="A7167" s="1">
        <v>14363</v>
      </c>
      <c r="B7167" s="3">
        <v>0</v>
      </c>
      <c r="C7167" s="3">
        <v>42</v>
      </c>
      <c r="D7167" s="3">
        <v>22.34</v>
      </c>
      <c r="E7167" s="3">
        <v>695</v>
      </c>
      <c r="G7167" s="3">
        <v>1</v>
      </c>
      <c r="I7167" s="3">
        <f t="shared" si="781"/>
        <v>-1.2349229255441945</v>
      </c>
      <c r="J7167" s="3">
        <f t="shared" si="782"/>
        <v>-0.59863933755693721</v>
      </c>
      <c r="K7167" s="3">
        <f t="shared" si="783"/>
        <v>0.48826411731768937</v>
      </c>
      <c r="L7167" s="3">
        <f t="shared" si="784"/>
        <v>-5.2295454003854587E-3</v>
      </c>
      <c r="N7167" s="3">
        <f t="shared" si="785"/>
        <v>1.0564671507610381</v>
      </c>
      <c r="O7167" s="3">
        <f t="shared" si="786"/>
        <v>0.74201483457895112</v>
      </c>
      <c r="P7167" s="3">
        <f t="shared" si="787"/>
        <v>-0.29838604332060364</v>
      </c>
    </row>
    <row r="7168" spans="1:16" x14ac:dyDescent="0.25">
      <c r="A7168" s="1">
        <v>14364</v>
      </c>
      <c r="B7168" s="3">
        <v>1</v>
      </c>
      <c r="C7168" s="3">
        <v>47</v>
      </c>
      <c r="D7168" s="3">
        <v>34.979999999999997</v>
      </c>
      <c r="E7168" s="3">
        <v>665</v>
      </c>
      <c r="G7168" s="3">
        <v>1</v>
      </c>
      <c r="I7168" s="3">
        <f t="shared" si="781"/>
        <v>0.80965145449586262</v>
      </c>
      <c r="J7168" s="3">
        <f t="shared" si="782"/>
        <v>-0.50661018780156075</v>
      </c>
      <c r="K7168" s="3">
        <f t="shared" si="783"/>
        <v>1.9104765972935223</v>
      </c>
      <c r="L7168" s="3">
        <f t="shared" si="784"/>
        <v>-0.95605598183431484</v>
      </c>
      <c r="N7168" s="3">
        <f t="shared" si="785"/>
        <v>0.5506072432942628</v>
      </c>
      <c r="O7168" s="3">
        <f t="shared" si="786"/>
        <v>0.63427646461746823</v>
      </c>
      <c r="P7168" s="3">
        <f t="shared" si="787"/>
        <v>-0.45527035552780798</v>
      </c>
    </row>
    <row r="7169" spans="1:16" x14ac:dyDescent="0.25">
      <c r="A7169" s="1">
        <v>14370</v>
      </c>
      <c r="B7169" s="3">
        <v>0</v>
      </c>
      <c r="C7169" s="3">
        <v>50</v>
      </c>
      <c r="D7169" s="3">
        <v>23.24</v>
      </c>
      <c r="E7169" s="3">
        <v>720</v>
      </c>
      <c r="G7169" s="3">
        <v>1</v>
      </c>
      <c r="I7169" s="3">
        <f t="shared" si="781"/>
        <v>-1.2349229255441945</v>
      </c>
      <c r="J7169" s="3">
        <f t="shared" si="782"/>
        <v>-0.45139269794833492</v>
      </c>
      <c r="K7169" s="3">
        <f t="shared" si="783"/>
        <v>0.58952924642989246</v>
      </c>
      <c r="L7169" s="3">
        <f t="shared" si="784"/>
        <v>0.78712581829455575</v>
      </c>
      <c r="N7169" s="3">
        <f t="shared" si="785"/>
        <v>1.3163633531339662</v>
      </c>
      <c r="O7169" s="3">
        <f t="shared" si="786"/>
        <v>0.78857602695607909</v>
      </c>
      <c r="P7169" s="3">
        <f t="shared" si="787"/>
        <v>-0.23752645749842832</v>
      </c>
    </row>
    <row r="7170" spans="1:16" x14ac:dyDescent="0.25">
      <c r="A7170" s="1">
        <v>14373</v>
      </c>
      <c r="B7170" s="3">
        <v>0</v>
      </c>
      <c r="C7170" s="3">
        <v>75</v>
      </c>
      <c r="D7170" s="3">
        <v>11.36</v>
      </c>
      <c r="E7170" s="3">
        <v>695</v>
      </c>
      <c r="G7170" s="3">
        <v>1</v>
      </c>
      <c r="I7170" s="3">
        <f t="shared" si="781"/>
        <v>-1.2349229255441945</v>
      </c>
      <c r="J7170" s="3">
        <f t="shared" si="782"/>
        <v>8.753050828547302E-3</v>
      </c>
      <c r="K7170" s="3">
        <f t="shared" si="783"/>
        <v>-0.74717045785119118</v>
      </c>
      <c r="L7170" s="3">
        <f t="shared" si="784"/>
        <v>-5.2295454003854587E-3</v>
      </c>
      <c r="N7170" s="3">
        <f t="shared" si="785"/>
        <v>1.4771593088761248</v>
      </c>
      <c r="O7170" s="3">
        <f t="shared" si="786"/>
        <v>0.81414312762506957</v>
      </c>
      <c r="P7170" s="3">
        <f t="shared" si="787"/>
        <v>-0.20561909597308206</v>
      </c>
    </row>
    <row r="7171" spans="1:16" x14ac:dyDescent="0.25">
      <c r="A7171" s="1">
        <v>14376</v>
      </c>
      <c r="B7171" s="3">
        <v>1</v>
      </c>
      <c r="C7171" s="3">
        <v>35.463999999999999</v>
      </c>
      <c r="D7171" s="3">
        <v>34.65</v>
      </c>
      <c r="E7171" s="3">
        <v>710</v>
      </c>
      <c r="G7171" s="3">
        <v>1</v>
      </c>
      <c r="I7171" s="3">
        <f t="shared" si="781"/>
        <v>0.80965145449586262</v>
      </c>
      <c r="J7171" s="3">
        <f t="shared" si="782"/>
        <v>-0.71893984211716533</v>
      </c>
      <c r="K7171" s="3">
        <f t="shared" si="783"/>
        <v>1.8733460499523813</v>
      </c>
      <c r="L7171" s="3">
        <f t="shared" si="784"/>
        <v>0.47018367281657925</v>
      </c>
      <c r="N7171" s="3">
        <f t="shared" si="785"/>
        <v>1.0734345363539384</v>
      </c>
      <c r="O7171" s="3">
        <f t="shared" si="786"/>
        <v>0.74524952079289852</v>
      </c>
      <c r="P7171" s="3">
        <f t="shared" si="787"/>
        <v>-0.29403618943939475</v>
      </c>
    </row>
    <row r="7172" spans="1:16" x14ac:dyDescent="0.25">
      <c r="A7172" s="1">
        <v>14377</v>
      </c>
      <c r="B7172" s="3">
        <v>0</v>
      </c>
      <c r="C7172" s="3">
        <v>42</v>
      </c>
      <c r="D7172" s="3">
        <v>8.6300000000000008</v>
      </c>
      <c r="E7172" s="3">
        <v>675</v>
      </c>
      <c r="G7172" s="3">
        <v>1</v>
      </c>
      <c r="I7172" s="3">
        <f t="shared" si="781"/>
        <v>-1.2349229255441945</v>
      </c>
      <c r="J7172" s="3">
        <f t="shared" si="782"/>
        <v>-0.59863933755693721</v>
      </c>
      <c r="K7172" s="3">
        <f t="shared" si="783"/>
        <v>-1.054341349491541</v>
      </c>
      <c r="L7172" s="3">
        <f t="shared" si="784"/>
        <v>-0.63911383635633834</v>
      </c>
      <c r="N7172" s="3">
        <f t="shared" si="785"/>
        <v>1.3260322541771044</v>
      </c>
      <c r="O7172" s="3">
        <f t="shared" si="786"/>
        <v>0.7901835657217221</v>
      </c>
      <c r="P7172" s="3">
        <f t="shared" si="787"/>
        <v>-0.23548999883979632</v>
      </c>
    </row>
    <row r="7173" spans="1:16" x14ac:dyDescent="0.25">
      <c r="A7173" s="1">
        <v>14378</v>
      </c>
      <c r="B7173" s="3">
        <v>1</v>
      </c>
      <c r="C7173" s="3">
        <v>42.5</v>
      </c>
      <c r="D7173" s="3">
        <v>29.14</v>
      </c>
      <c r="E7173" s="3">
        <v>670</v>
      </c>
      <c r="G7173" s="3">
        <v>1</v>
      </c>
      <c r="I7173" s="3">
        <f t="shared" si="781"/>
        <v>0.80965145449586262</v>
      </c>
      <c r="J7173" s="3">
        <f t="shared" si="782"/>
        <v>-0.58943642258139961</v>
      </c>
      <c r="K7173" s="3">
        <f t="shared" si="783"/>
        <v>1.2533784261654479</v>
      </c>
      <c r="L7173" s="3">
        <f t="shared" si="784"/>
        <v>-0.79758490909532664</v>
      </c>
      <c r="N7173" s="3">
        <f t="shared" si="785"/>
        <v>0.81825098937783469</v>
      </c>
      <c r="O7173" s="3">
        <f t="shared" si="786"/>
        <v>0.69386494762285844</v>
      </c>
      <c r="P7173" s="3">
        <f t="shared" si="787"/>
        <v>-0.36547793737942569</v>
      </c>
    </row>
    <row r="7174" spans="1:16" x14ac:dyDescent="0.25">
      <c r="A7174" s="1">
        <v>14386</v>
      </c>
      <c r="B7174" s="3">
        <v>1</v>
      </c>
      <c r="C7174" s="3">
        <v>62</v>
      </c>
      <c r="D7174" s="3">
        <v>6.77</v>
      </c>
      <c r="E7174" s="3">
        <v>695</v>
      </c>
      <c r="G7174" s="3">
        <v>1</v>
      </c>
      <c r="I7174" s="3">
        <f t="shared" si="781"/>
        <v>0.80965145449586262</v>
      </c>
      <c r="J7174" s="3">
        <f t="shared" si="782"/>
        <v>-0.23052273853543145</v>
      </c>
      <c r="K7174" s="3">
        <f t="shared" si="783"/>
        <v>-1.2636226163234281</v>
      </c>
      <c r="L7174" s="3">
        <f t="shared" si="784"/>
        <v>-5.2295454003854587E-3</v>
      </c>
      <c r="N7174" s="3">
        <f t="shared" si="785"/>
        <v>1.9335198464659005</v>
      </c>
      <c r="O7174" s="3">
        <f t="shared" si="786"/>
        <v>0.87363850205798621</v>
      </c>
      <c r="P7174" s="3">
        <f t="shared" si="787"/>
        <v>-0.13508860209410284</v>
      </c>
    </row>
    <row r="7175" spans="1:16" x14ac:dyDescent="0.25">
      <c r="A7175" s="1">
        <v>14387</v>
      </c>
      <c r="B7175" s="3">
        <v>0</v>
      </c>
      <c r="C7175" s="3">
        <v>48</v>
      </c>
      <c r="D7175" s="3">
        <v>15.82</v>
      </c>
      <c r="E7175" s="3">
        <v>665</v>
      </c>
      <c r="G7175" s="3">
        <v>0</v>
      </c>
      <c r="I7175" s="3">
        <f t="shared" si="781"/>
        <v>-1.2349229255441945</v>
      </c>
      <c r="J7175" s="3">
        <f t="shared" si="782"/>
        <v>-0.48820435785048549</v>
      </c>
      <c r="K7175" s="3">
        <f t="shared" si="783"/>
        <v>-0.24534548469516132</v>
      </c>
      <c r="L7175" s="3">
        <f t="shared" si="784"/>
        <v>-0.95605598183431484</v>
      </c>
      <c r="N7175" s="3">
        <f t="shared" si="785"/>
        <v>0.95255758906745658</v>
      </c>
      <c r="O7175" s="3">
        <f t="shared" si="786"/>
        <v>0.72162923885185271</v>
      </c>
      <c r="P7175" s="3">
        <f t="shared" si="787"/>
        <v>-1.2788013806488832</v>
      </c>
    </row>
    <row r="7176" spans="1:16" x14ac:dyDescent="0.25">
      <c r="A7176" s="1">
        <v>14389</v>
      </c>
      <c r="B7176" s="3">
        <v>0</v>
      </c>
      <c r="C7176" s="3">
        <v>230</v>
      </c>
      <c r="D7176" s="3">
        <v>8.66</v>
      </c>
      <c r="E7176" s="3">
        <v>665</v>
      </c>
      <c r="G7176" s="3">
        <v>1</v>
      </c>
      <c r="I7176" s="3">
        <f t="shared" si="781"/>
        <v>-1.2349229255441945</v>
      </c>
      <c r="J7176" s="3">
        <f t="shared" si="782"/>
        <v>2.8616566932452172</v>
      </c>
      <c r="K7176" s="3">
        <f t="shared" si="783"/>
        <v>-1.050965845187801</v>
      </c>
      <c r="L7176" s="3">
        <f t="shared" si="784"/>
        <v>-0.95605598183431484</v>
      </c>
      <c r="N7176" s="3">
        <f t="shared" si="785"/>
        <v>1.3263113244952398</v>
      </c>
      <c r="O7176" s="3">
        <f t="shared" si="786"/>
        <v>0.79022983001914737</v>
      </c>
      <c r="P7176" s="3">
        <f t="shared" si="787"/>
        <v>-0.23543145175640262</v>
      </c>
    </row>
    <row r="7177" spans="1:16" x14ac:dyDescent="0.25">
      <c r="A7177" s="1">
        <v>14391</v>
      </c>
      <c r="B7177" s="3">
        <v>1</v>
      </c>
      <c r="C7177" s="3">
        <v>50</v>
      </c>
      <c r="D7177" s="3">
        <v>23.36</v>
      </c>
      <c r="E7177" s="3">
        <v>715</v>
      </c>
      <c r="G7177" s="3">
        <v>0</v>
      </c>
      <c r="I7177" s="3">
        <f t="shared" si="781"/>
        <v>0.80965145449586262</v>
      </c>
      <c r="J7177" s="3">
        <f t="shared" si="782"/>
        <v>-0.45139269794833492</v>
      </c>
      <c r="K7177" s="3">
        <f t="shared" si="783"/>
        <v>0.60303126364485304</v>
      </c>
      <c r="L7177" s="3">
        <f t="shared" si="784"/>
        <v>0.62865474555556744</v>
      </c>
      <c r="N7177" s="3">
        <f t="shared" si="785"/>
        <v>1.5515373905248273</v>
      </c>
      <c r="O7177" s="3">
        <f t="shared" si="786"/>
        <v>0.8251356678845968</v>
      </c>
      <c r="P7177" s="3">
        <f t="shared" si="787"/>
        <v>-1.7437448507713085</v>
      </c>
    </row>
    <row r="7178" spans="1:16" x14ac:dyDescent="0.25">
      <c r="A7178" s="1">
        <v>14392</v>
      </c>
      <c r="B7178" s="3">
        <v>1</v>
      </c>
      <c r="C7178" s="3">
        <v>85</v>
      </c>
      <c r="D7178" s="3">
        <v>17.18</v>
      </c>
      <c r="E7178" s="3">
        <v>705</v>
      </c>
      <c r="G7178" s="3">
        <v>1</v>
      </c>
      <c r="I7178" s="3">
        <f t="shared" si="781"/>
        <v>0.80965145449586262</v>
      </c>
      <c r="J7178" s="3">
        <f t="shared" si="782"/>
        <v>0.19281135033930019</v>
      </c>
      <c r="K7178" s="3">
        <f t="shared" si="783"/>
        <v>-9.2322622925609707E-2</v>
      </c>
      <c r="L7178" s="3">
        <f t="shared" si="784"/>
        <v>0.311712600077591</v>
      </c>
      <c r="N7178" s="3">
        <f t="shared" si="785"/>
        <v>1.6833980763320342</v>
      </c>
      <c r="O7178" s="3">
        <f t="shared" si="786"/>
        <v>0.84335396830606979</v>
      </c>
      <c r="P7178" s="3">
        <f t="shared" si="787"/>
        <v>-0.17036851788090762</v>
      </c>
    </row>
    <row r="7179" spans="1:16" x14ac:dyDescent="0.25">
      <c r="A7179" s="1">
        <v>14393</v>
      </c>
      <c r="B7179" s="3">
        <v>1</v>
      </c>
      <c r="C7179" s="3">
        <v>35</v>
      </c>
      <c r="D7179" s="3">
        <v>17.420000000000002</v>
      </c>
      <c r="E7179" s="3">
        <v>730</v>
      </c>
      <c r="G7179" s="3">
        <v>0</v>
      </c>
      <c r="I7179" s="3">
        <f t="shared" ref="I7179:I7242" si="788">(B7179-B$5)/B$6</f>
        <v>0.80965145449586262</v>
      </c>
      <c r="J7179" s="3">
        <f t="shared" ref="J7179:J7242" si="789">(C7179-C$5)/C$6</f>
        <v>-0.72748014721446419</v>
      </c>
      <c r="K7179" s="3">
        <f t="shared" ref="K7179:K7242" si="790">(D7179-D$5)/D$6</f>
        <v>-6.5318588495688598E-2</v>
      </c>
      <c r="L7179" s="3">
        <f t="shared" ref="L7179:L7242" si="791">(E7179-E$5)/E$6</f>
        <v>1.1040679637725321</v>
      </c>
      <c r="N7179" s="3">
        <f t="shared" ref="N7179:N7242" si="792">$H$7+SUMPRODUCT($I$7:$L$7,I7179:L7179)</f>
        <v>1.9314201845817502</v>
      </c>
      <c r="O7179" s="3">
        <f t="shared" ref="O7179:O7242" si="793">IF(N7179&gt;-100, 1/(1+EXP(-N7179)),0.0001)</f>
        <v>0.87340652951689612</v>
      </c>
      <c r="P7179" s="3">
        <f t="shared" ref="P7179:P7242" si="794">IF(G7179=0,IF(O7179&lt;0.9999,LN(1-O7179),-9.21),LN(O7179))</f>
        <v>-2.0667743465649915</v>
      </c>
    </row>
    <row r="7180" spans="1:16" x14ac:dyDescent="0.25">
      <c r="A7180" s="1">
        <v>14394</v>
      </c>
      <c r="B7180" s="3">
        <v>1</v>
      </c>
      <c r="C7180" s="3">
        <v>35</v>
      </c>
      <c r="D7180" s="3">
        <v>12.95</v>
      </c>
      <c r="E7180" s="3">
        <v>670</v>
      </c>
      <c r="G7180" s="3">
        <v>1</v>
      </c>
      <c r="I7180" s="3">
        <f t="shared" si="788"/>
        <v>0.80965145449586262</v>
      </c>
      <c r="J7180" s="3">
        <f t="shared" si="789"/>
        <v>-0.72748014721446419</v>
      </c>
      <c r="K7180" s="3">
        <f t="shared" si="790"/>
        <v>-0.56826872975296538</v>
      </c>
      <c r="L7180" s="3">
        <f t="shared" si="791"/>
        <v>-0.79758490909532664</v>
      </c>
      <c r="N7180" s="3">
        <f t="shared" si="792"/>
        <v>1.40376937663043</v>
      </c>
      <c r="O7180" s="3">
        <f t="shared" si="793"/>
        <v>0.80278135045947541</v>
      </c>
      <c r="P7180" s="3">
        <f t="shared" si="794"/>
        <v>-0.21967289294827999</v>
      </c>
    </row>
    <row r="7181" spans="1:16" x14ac:dyDescent="0.25">
      <c r="A7181" s="1">
        <v>14396</v>
      </c>
      <c r="B7181" s="3">
        <v>1</v>
      </c>
      <c r="C7181" s="3">
        <v>142</v>
      </c>
      <c r="D7181" s="3">
        <v>13.3</v>
      </c>
      <c r="E7181" s="3">
        <v>680</v>
      </c>
      <c r="G7181" s="3">
        <v>1</v>
      </c>
      <c r="I7181" s="3">
        <f t="shared" si="788"/>
        <v>0.80965145449586262</v>
      </c>
      <c r="J7181" s="3">
        <f t="shared" si="789"/>
        <v>1.2419436575505916</v>
      </c>
      <c r="K7181" s="3">
        <f t="shared" si="790"/>
        <v>-0.5288878462093306</v>
      </c>
      <c r="L7181" s="3">
        <f t="shared" si="791"/>
        <v>-0.48064276361735014</v>
      </c>
      <c r="N7181" s="3">
        <f t="shared" si="792"/>
        <v>1.5723995216943836</v>
      </c>
      <c r="O7181" s="3">
        <f t="shared" si="793"/>
        <v>0.82812541005537132</v>
      </c>
      <c r="P7181" s="3">
        <f t="shared" si="794"/>
        <v>-0.1885906746464695</v>
      </c>
    </row>
    <row r="7182" spans="1:16" x14ac:dyDescent="0.25">
      <c r="A7182" s="1">
        <v>14397</v>
      </c>
      <c r="B7182" s="3">
        <v>0</v>
      </c>
      <c r="C7182" s="3">
        <v>62</v>
      </c>
      <c r="D7182" s="3">
        <v>11.73</v>
      </c>
      <c r="E7182" s="3">
        <v>665</v>
      </c>
      <c r="G7182" s="3">
        <v>1</v>
      </c>
      <c r="I7182" s="3">
        <f t="shared" si="788"/>
        <v>-1.2349229255441945</v>
      </c>
      <c r="J7182" s="3">
        <f t="shared" si="789"/>
        <v>-0.23052273853543145</v>
      </c>
      <c r="K7182" s="3">
        <f t="shared" si="790"/>
        <v>-0.70553923810506303</v>
      </c>
      <c r="L7182" s="3">
        <f t="shared" si="791"/>
        <v>-0.95605598183431484</v>
      </c>
      <c r="N7182" s="3">
        <f t="shared" si="792"/>
        <v>1.1103214415982854</v>
      </c>
      <c r="O7182" s="3">
        <f t="shared" si="793"/>
        <v>0.75218903323275987</v>
      </c>
      <c r="P7182" s="3">
        <f t="shared" si="794"/>
        <v>-0.28476761264170852</v>
      </c>
    </row>
    <row r="7183" spans="1:16" x14ac:dyDescent="0.25">
      <c r="A7183" s="1">
        <v>14400</v>
      </c>
      <c r="B7183" s="3">
        <v>1</v>
      </c>
      <c r="C7183" s="3">
        <v>94</v>
      </c>
      <c r="D7183" s="3">
        <v>31.47</v>
      </c>
      <c r="E7183" s="3">
        <v>660</v>
      </c>
      <c r="G7183" s="3">
        <v>0</v>
      </c>
      <c r="I7183" s="3">
        <f t="shared" si="788"/>
        <v>0.80965145449586262</v>
      </c>
      <c r="J7183" s="3">
        <f t="shared" si="789"/>
        <v>0.3584638198989778</v>
      </c>
      <c r="K7183" s="3">
        <f t="shared" si="790"/>
        <v>1.5155425937559295</v>
      </c>
      <c r="L7183" s="3">
        <f t="shared" si="791"/>
        <v>-1.114527054573303</v>
      </c>
      <c r="N7183" s="3">
        <f t="shared" si="792"/>
        <v>0.6501237211058345</v>
      </c>
      <c r="O7183" s="3">
        <f t="shared" si="793"/>
        <v>0.65703834240033432</v>
      </c>
      <c r="P7183" s="3">
        <f t="shared" si="794"/>
        <v>-1.0701366234883685</v>
      </c>
    </row>
    <row r="7184" spans="1:16" x14ac:dyDescent="0.25">
      <c r="A7184" s="1">
        <v>14401</v>
      </c>
      <c r="B7184" s="3">
        <v>0</v>
      </c>
      <c r="C7184" s="3">
        <v>83</v>
      </c>
      <c r="D7184" s="3">
        <v>14.03</v>
      </c>
      <c r="E7184" s="3">
        <v>705</v>
      </c>
      <c r="G7184" s="3">
        <v>1</v>
      </c>
      <c r="I7184" s="3">
        <f t="shared" si="788"/>
        <v>-1.2349229255441945</v>
      </c>
      <c r="J7184" s="3">
        <f t="shared" si="789"/>
        <v>0.15599969043714962</v>
      </c>
      <c r="K7184" s="3">
        <f t="shared" si="790"/>
        <v>-0.44675057481832137</v>
      </c>
      <c r="L7184" s="3">
        <f t="shared" si="791"/>
        <v>0.311712600077591</v>
      </c>
      <c r="N7184" s="3">
        <f t="shared" si="792"/>
        <v>1.4998864149267681</v>
      </c>
      <c r="O7184" s="3">
        <f t="shared" si="793"/>
        <v>0.81755753477187498</v>
      </c>
      <c r="P7184" s="3">
        <f t="shared" si="794"/>
        <v>-0.20143399976136805</v>
      </c>
    </row>
    <row r="7185" spans="1:16" x14ac:dyDescent="0.25">
      <c r="A7185" s="1">
        <v>14402</v>
      </c>
      <c r="B7185" s="3">
        <v>1</v>
      </c>
      <c r="C7185" s="3">
        <v>33</v>
      </c>
      <c r="D7185" s="3">
        <v>21.75</v>
      </c>
      <c r="E7185" s="3">
        <v>660</v>
      </c>
      <c r="G7185" s="3">
        <v>1</v>
      </c>
      <c r="I7185" s="3">
        <f t="shared" si="788"/>
        <v>0.80965145449586262</v>
      </c>
      <c r="J7185" s="3">
        <f t="shared" si="789"/>
        <v>-0.76429180711661482</v>
      </c>
      <c r="K7185" s="3">
        <f t="shared" si="790"/>
        <v>0.42187919934413387</v>
      </c>
      <c r="L7185" s="3">
        <f t="shared" si="791"/>
        <v>-1.114527054573303</v>
      </c>
      <c r="N7185" s="3">
        <f t="shared" si="792"/>
        <v>0.96665006342832949</v>
      </c>
      <c r="O7185" s="3">
        <f t="shared" si="793"/>
        <v>0.72445128107177914</v>
      </c>
      <c r="P7185" s="3">
        <f t="shared" si="794"/>
        <v>-0.32234076437991477</v>
      </c>
    </row>
    <row r="7186" spans="1:16" x14ac:dyDescent="0.25">
      <c r="A7186" s="1">
        <v>14403</v>
      </c>
      <c r="B7186" s="3">
        <v>0</v>
      </c>
      <c r="C7186" s="3">
        <v>54</v>
      </c>
      <c r="D7186" s="3">
        <v>26.24</v>
      </c>
      <c r="E7186" s="3">
        <v>675</v>
      </c>
      <c r="G7186" s="3">
        <v>1</v>
      </c>
      <c r="I7186" s="3">
        <f t="shared" si="788"/>
        <v>-1.2349229255441945</v>
      </c>
      <c r="J7186" s="3">
        <f t="shared" si="789"/>
        <v>-0.37776937814403377</v>
      </c>
      <c r="K7186" s="3">
        <f t="shared" si="790"/>
        <v>0.92707967680390357</v>
      </c>
      <c r="L7186" s="3">
        <f t="shared" si="791"/>
        <v>-0.63911383635633834</v>
      </c>
      <c r="N7186" s="3">
        <f t="shared" si="792"/>
        <v>0.6915392967755386</v>
      </c>
      <c r="O7186" s="3">
        <f t="shared" si="793"/>
        <v>0.66630926345888286</v>
      </c>
      <c r="P7186" s="3">
        <f t="shared" si="794"/>
        <v>-0.40600135667540566</v>
      </c>
    </row>
    <row r="7187" spans="1:16" x14ac:dyDescent="0.25">
      <c r="A7187" s="1">
        <v>14404</v>
      </c>
      <c r="B7187" s="3">
        <v>1</v>
      </c>
      <c r="C7187" s="3">
        <v>127</v>
      </c>
      <c r="D7187" s="3">
        <v>10.94</v>
      </c>
      <c r="E7187" s="3">
        <v>675</v>
      </c>
      <c r="G7187" s="3">
        <v>0</v>
      </c>
      <c r="I7187" s="3">
        <f t="shared" si="788"/>
        <v>0.80965145449586262</v>
      </c>
      <c r="J7187" s="3">
        <f t="shared" si="789"/>
        <v>0.96585620828446228</v>
      </c>
      <c r="K7187" s="3">
        <f t="shared" si="790"/>
        <v>-0.79442751810355272</v>
      </c>
      <c r="L7187" s="3">
        <f t="shared" si="791"/>
        <v>-0.63911383635633834</v>
      </c>
      <c r="N7187" s="3">
        <f t="shared" si="792"/>
        <v>1.591584888243486</v>
      </c>
      <c r="O7187" s="3">
        <f t="shared" si="793"/>
        <v>0.83083896890953701</v>
      </c>
      <c r="P7187" s="3">
        <f t="shared" si="794"/>
        <v>-1.7769041710401774</v>
      </c>
    </row>
    <row r="7188" spans="1:16" x14ac:dyDescent="0.25">
      <c r="A7188" s="1">
        <v>14405</v>
      </c>
      <c r="B7188" s="3">
        <v>1</v>
      </c>
      <c r="C7188" s="3">
        <v>197</v>
      </c>
      <c r="D7188" s="3">
        <v>15.64</v>
      </c>
      <c r="E7188" s="3">
        <v>710</v>
      </c>
      <c r="G7188" s="3">
        <v>0</v>
      </c>
      <c r="I7188" s="3">
        <f t="shared" si="788"/>
        <v>0.80965145449586262</v>
      </c>
      <c r="J7188" s="3">
        <f t="shared" si="789"/>
        <v>2.2542643048597326</v>
      </c>
      <c r="K7188" s="3">
        <f t="shared" si="790"/>
        <v>-0.26559851051760197</v>
      </c>
      <c r="L7188" s="3">
        <f t="shared" si="791"/>
        <v>0.47018367281657925</v>
      </c>
      <c r="N7188" s="3">
        <f t="shared" si="792"/>
        <v>1.8664715311083866</v>
      </c>
      <c r="O7188" s="3">
        <f t="shared" si="793"/>
        <v>0.86604947604971783</v>
      </c>
      <c r="P7188" s="3">
        <f t="shared" si="794"/>
        <v>-2.0102847714629082</v>
      </c>
    </row>
    <row r="7189" spans="1:16" x14ac:dyDescent="0.25">
      <c r="A7189" s="1">
        <v>14406</v>
      </c>
      <c r="B7189" s="3">
        <v>1</v>
      </c>
      <c r="C7189" s="3">
        <v>50</v>
      </c>
      <c r="D7189" s="3">
        <v>3.58</v>
      </c>
      <c r="E7189" s="3">
        <v>800</v>
      </c>
      <c r="G7189" s="3">
        <v>1</v>
      </c>
      <c r="I7189" s="3">
        <f t="shared" si="788"/>
        <v>0.80965145449586262</v>
      </c>
      <c r="J7189" s="3">
        <f t="shared" si="789"/>
        <v>-0.45139269794833492</v>
      </c>
      <c r="K7189" s="3">
        <f t="shared" si="790"/>
        <v>-1.6225512406211264</v>
      </c>
      <c r="L7189" s="3">
        <f t="shared" si="791"/>
        <v>3.3226629821183673</v>
      </c>
      <c r="N7189" s="3">
        <f t="shared" si="792"/>
        <v>3.2509068046665837</v>
      </c>
      <c r="O7189" s="3">
        <f t="shared" si="793"/>
        <v>0.96270568373615462</v>
      </c>
      <c r="P7189" s="3">
        <f t="shared" si="794"/>
        <v>-3.8007538262019622E-2</v>
      </c>
    </row>
    <row r="7190" spans="1:16" x14ac:dyDescent="0.25">
      <c r="A7190" s="1">
        <v>14407</v>
      </c>
      <c r="B7190" s="3">
        <v>1</v>
      </c>
      <c r="C7190" s="3">
        <v>25.5</v>
      </c>
      <c r="D7190" s="3">
        <v>28.75</v>
      </c>
      <c r="E7190" s="3">
        <v>670</v>
      </c>
      <c r="G7190" s="3">
        <v>0</v>
      </c>
      <c r="I7190" s="3">
        <f t="shared" si="788"/>
        <v>0.80965145449586262</v>
      </c>
      <c r="J7190" s="3">
        <f t="shared" si="789"/>
        <v>-0.90233553174967951</v>
      </c>
      <c r="K7190" s="3">
        <f t="shared" si="790"/>
        <v>1.2094968702168263</v>
      </c>
      <c r="L7190" s="3">
        <f t="shared" si="791"/>
        <v>-0.79758490909532664</v>
      </c>
      <c r="N7190" s="3">
        <f t="shared" si="792"/>
        <v>0.82193543959511861</v>
      </c>
      <c r="O7190" s="3">
        <f t="shared" si="793"/>
        <v>0.69464702569602077</v>
      </c>
      <c r="P7190" s="3">
        <f t="shared" si="794"/>
        <v>-1.1862868787218896</v>
      </c>
    </row>
    <row r="7191" spans="1:16" x14ac:dyDescent="0.25">
      <c r="A7191" s="1">
        <v>14408</v>
      </c>
      <c r="B7191" s="3">
        <v>1</v>
      </c>
      <c r="C7191" s="3">
        <v>66</v>
      </c>
      <c r="D7191" s="3">
        <v>32.18</v>
      </c>
      <c r="E7191" s="3">
        <v>685</v>
      </c>
      <c r="G7191" s="3">
        <v>1</v>
      </c>
      <c r="I7191" s="3">
        <f t="shared" si="788"/>
        <v>0.80965145449586262</v>
      </c>
      <c r="J7191" s="3">
        <f t="shared" si="789"/>
        <v>-0.15689941873113028</v>
      </c>
      <c r="K7191" s="3">
        <f t="shared" si="790"/>
        <v>1.5954295289444456</v>
      </c>
      <c r="L7191" s="3">
        <f t="shared" si="791"/>
        <v>-0.32217169087836195</v>
      </c>
      <c r="N7191" s="3">
        <f t="shared" si="792"/>
        <v>0.89464283108927856</v>
      </c>
      <c r="O7191" s="3">
        <f t="shared" si="793"/>
        <v>0.70984735988042735</v>
      </c>
      <c r="P7191" s="3">
        <f t="shared" si="794"/>
        <v>-0.34270531814350191</v>
      </c>
    </row>
    <row r="7192" spans="1:16" x14ac:dyDescent="0.25">
      <c r="A7192" s="1">
        <v>14412</v>
      </c>
      <c r="B7192" s="3">
        <v>0</v>
      </c>
      <c r="C7192" s="3">
        <v>60</v>
      </c>
      <c r="D7192" s="3">
        <v>15.92</v>
      </c>
      <c r="E7192" s="3">
        <v>660</v>
      </c>
      <c r="G7192" s="3">
        <v>1</v>
      </c>
      <c r="I7192" s="3">
        <f t="shared" si="788"/>
        <v>-1.2349229255441945</v>
      </c>
      <c r="J7192" s="3">
        <f t="shared" si="789"/>
        <v>-0.267334398437582</v>
      </c>
      <c r="K7192" s="3">
        <f t="shared" si="790"/>
        <v>-0.23409380368269433</v>
      </c>
      <c r="L7192" s="3">
        <f t="shared" si="791"/>
        <v>-1.114527054573303</v>
      </c>
      <c r="N7192" s="3">
        <f t="shared" si="792"/>
        <v>0.89879726620907063</v>
      </c>
      <c r="O7192" s="3">
        <f t="shared" si="793"/>
        <v>0.71070227776619355</v>
      </c>
      <c r="P7192" s="3">
        <f t="shared" si="794"/>
        <v>-0.34150167419284538</v>
      </c>
    </row>
    <row r="7193" spans="1:16" x14ac:dyDescent="0.25">
      <c r="A7193" s="1">
        <v>14416</v>
      </c>
      <c r="B7193" s="3">
        <v>1</v>
      </c>
      <c r="C7193" s="3">
        <v>51</v>
      </c>
      <c r="D7193" s="3">
        <v>19.72</v>
      </c>
      <c r="E7193" s="3">
        <v>785</v>
      </c>
      <c r="G7193" s="3">
        <v>1</v>
      </c>
      <c r="I7193" s="3">
        <f t="shared" si="788"/>
        <v>0.80965145449586262</v>
      </c>
      <c r="J7193" s="3">
        <f t="shared" si="789"/>
        <v>-0.43298686799725961</v>
      </c>
      <c r="K7193" s="3">
        <f t="shared" si="790"/>
        <v>0.19347007479105291</v>
      </c>
      <c r="L7193" s="3">
        <f t="shared" si="791"/>
        <v>2.8472497639014027</v>
      </c>
      <c r="N7193" s="3">
        <f t="shared" si="792"/>
        <v>2.4905358050455781</v>
      </c>
      <c r="O7193" s="3">
        <f t="shared" si="793"/>
        <v>0.9234756757003052</v>
      </c>
      <c r="P7193" s="3">
        <f t="shared" si="794"/>
        <v>-7.9610818942238565E-2</v>
      </c>
    </row>
    <row r="7194" spans="1:16" x14ac:dyDescent="0.25">
      <c r="A7194" s="1">
        <v>14417</v>
      </c>
      <c r="B7194" s="3">
        <v>0</v>
      </c>
      <c r="C7194" s="3">
        <v>34</v>
      </c>
      <c r="D7194" s="3">
        <v>7.13</v>
      </c>
      <c r="E7194" s="3">
        <v>705</v>
      </c>
      <c r="G7194" s="3">
        <v>1</v>
      </c>
      <c r="I7194" s="3">
        <f t="shared" si="788"/>
        <v>-1.2349229255441945</v>
      </c>
      <c r="J7194" s="3">
        <f t="shared" si="789"/>
        <v>-0.7458859771655395</v>
      </c>
      <c r="K7194" s="3">
        <f t="shared" si="790"/>
        <v>-1.2231165646785469</v>
      </c>
      <c r="L7194" s="3">
        <f t="shared" si="791"/>
        <v>0.311712600077591</v>
      </c>
      <c r="N7194" s="3">
        <f t="shared" si="792"/>
        <v>1.7210512534257356</v>
      </c>
      <c r="O7194" s="3">
        <f t="shared" si="793"/>
        <v>0.84826419487161298</v>
      </c>
      <c r="P7194" s="3">
        <f t="shared" si="794"/>
        <v>-0.16456314115588339</v>
      </c>
    </row>
    <row r="7195" spans="1:16" x14ac:dyDescent="0.25">
      <c r="A7195" s="1">
        <v>14419</v>
      </c>
      <c r="B7195" s="3">
        <v>0</v>
      </c>
      <c r="C7195" s="3">
        <v>55</v>
      </c>
      <c r="D7195" s="3">
        <v>17.559999999999999</v>
      </c>
      <c r="E7195" s="3">
        <v>675</v>
      </c>
      <c r="G7195" s="3">
        <v>1</v>
      </c>
      <c r="I7195" s="3">
        <f t="shared" si="788"/>
        <v>-1.2349229255441945</v>
      </c>
      <c r="J7195" s="3">
        <f t="shared" si="789"/>
        <v>-0.35936354819295846</v>
      </c>
      <c r="K7195" s="3">
        <f t="shared" si="790"/>
        <v>-4.9566235078235078E-2</v>
      </c>
      <c r="L7195" s="3">
        <f t="shared" si="791"/>
        <v>-0.63911383635633834</v>
      </c>
      <c r="N7195" s="3">
        <f t="shared" si="792"/>
        <v>1.0085659266055396</v>
      </c>
      <c r="O7195" s="3">
        <f t="shared" si="793"/>
        <v>0.73273940499900758</v>
      </c>
      <c r="P7195" s="3">
        <f t="shared" si="794"/>
        <v>-0.31096515872595742</v>
      </c>
    </row>
    <row r="7196" spans="1:16" x14ac:dyDescent="0.25">
      <c r="A7196" s="1">
        <v>14421</v>
      </c>
      <c r="B7196" s="3">
        <v>1</v>
      </c>
      <c r="C7196" s="3">
        <v>45</v>
      </c>
      <c r="D7196" s="3">
        <v>17.68</v>
      </c>
      <c r="E7196" s="3">
        <v>660</v>
      </c>
      <c r="G7196" s="3">
        <v>1</v>
      </c>
      <c r="I7196" s="3">
        <f t="shared" si="788"/>
        <v>0.80965145449586262</v>
      </c>
      <c r="J7196" s="3">
        <f t="shared" si="789"/>
        <v>-0.54342184770371138</v>
      </c>
      <c r="K7196" s="3">
        <f t="shared" si="790"/>
        <v>-3.6064217863274524E-2</v>
      </c>
      <c r="L7196" s="3">
        <f t="shared" si="791"/>
        <v>-1.114527054573303</v>
      </c>
      <c r="N7196" s="3">
        <f t="shared" si="792"/>
        <v>1.12244580876996</v>
      </c>
      <c r="O7196" s="3">
        <f t="shared" si="793"/>
        <v>0.75444210698624103</v>
      </c>
      <c r="P7196" s="3">
        <f t="shared" si="794"/>
        <v>-0.28177673402134656</v>
      </c>
    </row>
    <row r="7197" spans="1:16" x14ac:dyDescent="0.25">
      <c r="A7197" s="1">
        <v>14422</v>
      </c>
      <c r="B7197" s="3">
        <v>1</v>
      </c>
      <c r="C7197" s="3">
        <v>150</v>
      </c>
      <c r="D7197" s="3">
        <v>10.73</v>
      </c>
      <c r="E7197" s="3">
        <v>715</v>
      </c>
      <c r="G7197" s="3">
        <v>1</v>
      </c>
      <c r="I7197" s="3">
        <f t="shared" si="788"/>
        <v>0.80965145449586262</v>
      </c>
      <c r="J7197" s="3">
        <f t="shared" si="789"/>
        <v>1.3891902971591938</v>
      </c>
      <c r="K7197" s="3">
        <f t="shared" si="790"/>
        <v>-0.81805604822973343</v>
      </c>
      <c r="L7197" s="3">
        <f t="shared" si="791"/>
        <v>0.62865474555556744</v>
      </c>
      <c r="N7197" s="3">
        <f t="shared" si="792"/>
        <v>2.0738845217976318</v>
      </c>
      <c r="O7197" s="3">
        <f t="shared" si="793"/>
        <v>0.8883388601876363</v>
      </c>
      <c r="P7197" s="3">
        <f t="shared" si="794"/>
        <v>-0.11840200947006531</v>
      </c>
    </row>
    <row r="7198" spans="1:16" x14ac:dyDescent="0.25">
      <c r="A7198" s="1">
        <v>14423</v>
      </c>
      <c r="B7198" s="3">
        <v>1</v>
      </c>
      <c r="C7198" s="3">
        <v>48</v>
      </c>
      <c r="D7198" s="3">
        <v>7</v>
      </c>
      <c r="E7198" s="3">
        <v>670</v>
      </c>
      <c r="G7198" s="3">
        <v>1</v>
      </c>
      <c r="I7198" s="3">
        <f t="shared" si="788"/>
        <v>0.80965145449586262</v>
      </c>
      <c r="J7198" s="3">
        <f t="shared" si="789"/>
        <v>-0.48820435785048549</v>
      </c>
      <c r="K7198" s="3">
        <f t="shared" si="790"/>
        <v>-1.2377437499947539</v>
      </c>
      <c r="L7198" s="3">
        <f t="shared" si="791"/>
        <v>-0.79758490909532664</v>
      </c>
      <c r="N7198" s="3">
        <f t="shared" si="792"/>
        <v>1.6287152214213541</v>
      </c>
      <c r="O7198" s="3">
        <f t="shared" si="793"/>
        <v>0.83599356096819144</v>
      </c>
      <c r="P7198" s="3">
        <f t="shared" si="794"/>
        <v>-0.17913436811825603</v>
      </c>
    </row>
    <row r="7199" spans="1:16" x14ac:dyDescent="0.25">
      <c r="A7199" s="1">
        <v>14424</v>
      </c>
      <c r="B7199" s="3">
        <v>0</v>
      </c>
      <c r="C7199" s="3">
        <v>70</v>
      </c>
      <c r="D7199" s="3">
        <v>18.190000000000001</v>
      </c>
      <c r="E7199" s="3">
        <v>715</v>
      </c>
      <c r="G7199" s="3">
        <v>1</v>
      </c>
      <c r="I7199" s="3">
        <f t="shared" si="788"/>
        <v>-1.2349229255441945</v>
      </c>
      <c r="J7199" s="3">
        <f t="shared" si="789"/>
        <v>-8.3276098926829134E-2</v>
      </c>
      <c r="K7199" s="3">
        <f t="shared" si="790"/>
        <v>2.131935530030753E-2</v>
      </c>
      <c r="L7199" s="3">
        <f t="shared" si="791"/>
        <v>0.62865474555556744</v>
      </c>
      <c r="N7199" s="3">
        <f t="shared" si="792"/>
        <v>1.455289283889754</v>
      </c>
      <c r="O7199" s="3">
        <f t="shared" si="793"/>
        <v>0.81081112547051626</v>
      </c>
      <c r="P7199" s="3">
        <f t="shared" si="794"/>
        <v>-0.20972014290184099</v>
      </c>
    </row>
    <row r="7200" spans="1:16" x14ac:dyDescent="0.25">
      <c r="A7200" s="1">
        <v>14425</v>
      </c>
      <c r="B7200" s="3">
        <v>1</v>
      </c>
      <c r="C7200" s="3">
        <v>115</v>
      </c>
      <c r="D7200" s="3">
        <v>6.01</v>
      </c>
      <c r="E7200" s="3">
        <v>675</v>
      </c>
      <c r="G7200" s="3">
        <v>1</v>
      </c>
      <c r="I7200" s="3">
        <f t="shared" si="788"/>
        <v>0.80965145449586262</v>
      </c>
      <c r="J7200" s="3">
        <f t="shared" si="789"/>
        <v>0.74498624887155884</v>
      </c>
      <c r="K7200" s="3">
        <f t="shared" si="790"/>
        <v>-1.3491353920181777</v>
      </c>
      <c r="L7200" s="3">
        <f t="shared" si="791"/>
        <v>-0.63911383635633834</v>
      </c>
      <c r="N7200" s="3">
        <f t="shared" si="792"/>
        <v>1.7638610213469095</v>
      </c>
      <c r="O7200" s="3">
        <f t="shared" si="793"/>
        <v>0.85369256668419269</v>
      </c>
      <c r="P7200" s="3">
        <f t="shared" si="794"/>
        <v>-0.15818414217938118</v>
      </c>
    </row>
    <row r="7201" spans="1:16" x14ac:dyDescent="0.25">
      <c r="A7201" s="1">
        <v>14426</v>
      </c>
      <c r="B7201" s="3">
        <v>1</v>
      </c>
      <c r="C7201" s="3">
        <v>80</v>
      </c>
      <c r="D7201" s="3">
        <v>20.16</v>
      </c>
      <c r="E7201" s="3">
        <v>660</v>
      </c>
      <c r="G7201" s="3">
        <v>0</v>
      </c>
      <c r="I7201" s="3">
        <f t="shared" si="788"/>
        <v>0.80965145449586262</v>
      </c>
      <c r="J7201" s="3">
        <f t="shared" si="789"/>
        <v>0.10078220058392375</v>
      </c>
      <c r="K7201" s="3">
        <f t="shared" si="790"/>
        <v>0.24297747124590799</v>
      </c>
      <c r="L7201" s="3">
        <f t="shared" si="791"/>
        <v>-1.114527054573303</v>
      </c>
      <c r="N7201" s="3">
        <f t="shared" si="792"/>
        <v>1.053727305025431</v>
      </c>
      <c r="O7201" s="3">
        <f t="shared" si="793"/>
        <v>0.74149000146346544</v>
      </c>
      <c r="P7201" s="3">
        <f t="shared" si="794"/>
        <v>-1.352820906723508</v>
      </c>
    </row>
    <row r="7202" spans="1:16" x14ac:dyDescent="0.25">
      <c r="A7202" s="1">
        <v>14430</v>
      </c>
      <c r="B7202" s="3">
        <v>0</v>
      </c>
      <c r="C7202" s="3">
        <v>30</v>
      </c>
      <c r="D7202" s="3">
        <v>9.67</v>
      </c>
      <c r="E7202" s="3">
        <v>665</v>
      </c>
      <c r="G7202" s="3">
        <v>1</v>
      </c>
      <c r="I7202" s="3">
        <f t="shared" si="788"/>
        <v>-1.2349229255441945</v>
      </c>
      <c r="J7202" s="3">
        <f t="shared" si="789"/>
        <v>-0.81950929696984065</v>
      </c>
      <c r="K7202" s="3">
        <f t="shared" si="790"/>
        <v>-0.93732386696188408</v>
      </c>
      <c r="L7202" s="3">
        <f t="shared" si="791"/>
        <v>-0.95605598183431484</v>
      </c>
      <c r="N7202" s="3">
        <f t="shared" si="792"/>
        <v>1.1655885122043592</v>
      </c>
      <c r="O7202" s="3">
        <f t="shared" si="793"/>
        <v>0.76234669312381964</v>
      </c>
      <c r="P7202" s="3">
        <f t="shared" si="794"/>
        <v>-0.27135384891374886</v>
      </c>
    </row>
    <row r="7203" spans="1:16" x14ac:dyDescent="0.25">
      <c r="A7203" s="1">
        <v>14434</v>
      </c>
      <c r="B7203" s="3">
        <v>1</v>
      </c>
      <c r="C7203" s="3">
        <v>127.444</v>
      </c>
      <c r="D7203" s="3">
        <v>14.27</v>
      </c>
      <c r="E7203" s="3">
        <v>680</v>
      </c>
      <c r="G7203" s="3">
        <v>1</v>
      </c>
      <c r="I7203" s="3">
        <f t="shared" si="788"/>
        <v>0.80965145449586262</v>
      </c>
      <c r="J7203" s="3">
        <f t="shared" si="789"/>
        <v>0.97402839678273978</v>
      </c>
      <c r="K7203" s="3">
        <f t="shared" si="790"/>
        <v>-0.41974654038840048</v>
      </c>
      <c r="L7203" s="3">
        <f t="shared" si="791"/>
        <v>-0.48064276361735014</v>
      </c>
      <c r="N7203" s="3">
        <f t="shared" si="792"/>
        <v>1.5280227954085934</v>
      </c>
      <c r="O7203" s="3">
        <f t="shared" si="793"/>
        <v>0.82171684138180123</v>
      </c>
      <c r="P7203" s="3">
        <f t="shared" si="794"/>
        <v>-0.19635941847579083</v>
      </c>
    </row>
    <row r="7204" spans="1:16" x14ac:dyDescent="0.25">
      <c r="A7204" s="1">
        <v>14435</v>
      </c>
      <c r="B7204" s="3">
        <v>0</v>
      </c>
      <c r="C7204" s="3">
        <v>24</v>
      </c>
      <c r="D7204" s="3">
        <v>21</v>
      </c>
      <c r="E7204" s="3">
        <v>685</v>
      </c>
      <c r="G7204" s="3">
        <v>1</v>
      </c>
      <c r="I7204" s="3">
        <f t="shared" si="788"/>
        <v>-1.2349229255441945</v>
      </c>
      <c r="J7204" s="3">
        <f t="shared" si="789"/>
        <v>-0.92994427667629243</v>
      </c>
      <c r="K7204" s="3">
        <f t="shared" si="790"/>
        <v>0.33749159175063109</v>
      </c>
      <c r="L7204" s="3">
        <f t="shared" si="791"/>
        <v>-0.32217169087836195</v>
      </c>
      <c r="N7204" s="3">
        <f t="shared" si="792"/>
        <v>0.97906301871024559</v>
      </c>
      <c r="O7204" s="3">
        <f t="shared" si="793"/>
        <v>0.72692225921528386</v>
      </c>
      <c r="P7204" s="3">
        <f t="shared" si="794"/>
        <v>-0.31893574084554555</v>
      </c>
    </row>
    <row r="7205" spans="1:16" x14ac:dyDescent="0.25">
      <c r="A7205" s="1">
        <v>14437</v>
      </c>
      <c r="B7205" s="3">
        <v>0</v>
      </c>
      <c r="C7205" s="3">
        <v>85</v>
      </c>
      <c r="D7205" s="3">
        <v>8.4</v>
      </c>
      <c r="E7205" s="3">
        <v>710</v>
      </c>
      <c r="G7205" s="3">
        <v>1</v>
      </c>
      <c r="I7205" s="3">
        <f t="shared" si="788"/>
        <v>-1.2349229255441945</v>
      </c>
      <c r="J7205" s="3">
        <f t="shared" si="789"/>
        <v>0.19281135033930019</v>
      </c>
      <c r="K7205" s="3">
        <f t="shared" si="790"/>
        <v>-1.0802202158202154</v>
      </c>
      <c r="L7205" s="3">
        <f t="shared" si="791"/>
        <v>0.47018367281657925</v>
      </c>
      <c r="N7205" s="3">
        <f t="shared" si="792"/>
        <v>1.7639020908671914</v>
      </c>
      <c r="O7205" s="3">
        <f t="shared" si="793"/>
        <v>0.8536976962571714</v>
      </c>
      <c r="P7205" s="3">
        <f t="shared" si="794"/>
        <v>-0.15817813350861615</v>
      </c>
    </row>
    <row r="7206" spans="1:16" x14ac:dyDescent="0.25">
      <c r="A7206" s="1">
        <v>14439</v>
      </c>
      <c r="B7206" s="3">
        <v>1</v>
      </c>
      <c r="C7206" s="3">
        <v>65</v>
      </c>
      <c r="D7206" s="3">
        <v>18.940000000000001</v>
      </c>
      <c r="E7206" s="3">
        <v>700</v>
      </c>
      <c r="G7206" s="3">
        <v>1</v>
      </c>
      <c r="I7206" s="3">
        <f t="shared" si="788"/>
        <v>0.80965145449586262</v>
      </c>
      <c r="J7206" s="3">
        <f t="shared" si="789"/>
        <v>-0.17530524868220559</v>
      </c>
      <c r="K7206" s="3">
        <f t="shared" si="790"/>
        <v>0.10570696289381029</v>
      </c>
      <c r="L7206" s="3">
        <f t="shared" si="791"/>
        <v>0.15324152733860277</v>
      </c>
      <c r="N7206" s="3">
        <f t="shared" si="792"/>
        <v>1.5493017809890997</v>
      </c>
      <c r="O7206" s="3">
        <f t="shared" si="793"/>
        <v>0.82481286444053614</v>
      </c>
      <c r="P7206" s="3">
        <f t="shared" si="794"/>
        <v>-0.19259874935866236</v>
      </c>
    </row>
    <row r="7207" spans="1:16" x14ac:dyDescent="0.25">
      <c r="A7207" s="1">
        <v>14443</v>
      </c>
      <c r="B7207" s="3">
        <v>0</v>
      </c>
      <c r="C7207" s="3">
        <v>57</v>
      </c>
      <c r="D7207" s="3">
        <v>30.6</v>
      </c>
      <c r="E7207" s="3">
        <v>675</v>
      </c>
      <c r="G7207" s="3">
        <v>0</v>
      </c>
      <c r="I7207" s="3">
        <f t="shared" si="788"/>
        <v>-1.2349229255441945</v>
      </c>
      <c r="J7207" s="3">
        <f t="shared" si="789"/>
        <v>-0.32255188829080789</v>
      </c>
      <c r="K7207" s="3">
        <f t="shared" si="790"/>
        <v>1.4176529689474666</v>
      </c>
      <c r="L7207" s="3">
        <f t="shared" si="791"/>
        <v>-0.63911383635633834</v>
      </c>
      <c r="N7207" s="3">
        <f t="shared" si="792"/>
        <v>0.53446528574002627</v>
      </c>
      <c r="O7207" s="3">
        <f t="shared" si="793"/>
        <v>0.63052396544494316</v>
      </c>
      <c r="P7207" s="3">
        <f t="shared" si="794"/>
        <v>-0.9956693998176035</v>
      </c>
    </row>
    <row r="7208" spans="1:16" x14ac:dyDescent="0.25">
      <c r="A7208" s="1">
        <v>14444</v>
      </c>
      <c r="B7208" s="3">
        <v>0</v>
      </c>
      <c r="C7208" s="3">
        <v>130</v>
      </c>
      <c r="D7208" s="3">
        <v>4.5</v>
      </c>
      <c r="E7208" s="3">
        <v>695</v>
      </c>
      <c r="G7208" s="3">
        <v>1</v>
      </c>
      <c r="I7208" s="3">
        <f t="shared" si="788"/>
        <v>-1.2349229255441945</v>
      </c>
      <c r="J7208" s="3">
        <f t="shared" si="789"/>
        <v>1.0210736981376882</v>
      </c>
      <c r="K7208" s="3">
        <f t="shared" si="790"/>
        <v>-1.5190357753064299</v>
      </c>
      <c r="L7208" s="3">
        <f t="shared" si="791"/>
        <v>-5.2295454003854587E-3</v>
      </c>
      <c r="N7208" s="3">
        <f t="shared" si="792"/>
        <v>1.7612970958000012</v>
      </c>
      <c r="O7208" s="3">
        <f t="shared" si="793"/>
        <v>0.85337203786923732</v>
      </c>
      <c r="P7208" s="3">
        <f t="shared" si="794"/>
        <v>-0.15855967432721818</v>
      </c>
    </row>
    <row r="7209" spans="1:16" x14ac:dyDescent="0.25">
      <c r="A7209" s="1">
        <v>14447</v>
      </c>
      <c r="B7209" s="3">
        <v>1</v>
      </c>
      <c r="C7209" s="3">
        <v>80</v>
      </c>
      <c r="D7209" s="3">
        <v>22.92</v>
      </c>
      <c r="E7209" s="3">
        <v>705</v>
      </c>
      <c r="G7209" s="3">
        <v>1</v>
      </c>
      <c r="I7209" s="3">
        <f t="shared" si="788"/>
        <v>0.80965145449586262</v>
      </c>
      <c r="J7209" s="3">
        <f t="shared" si="789"/>
        <v>0.10078220058392375</v>
      </c>
      <c r="K7209" s="3">
        <f t="shared" si="790"/>
        <v>0.55352386718999835</v>
      </c>
      <c r="L7209" s="3">
        <f t="shared" si="791"/>
        <v>0.311712600077591</v>
      </c>
      <c r="N7209" s="3">
        <f t="shared" si="792"/>
        <v>1.4710634763198873</v>
      </c>
      <c r="O7209" s="3">
        <f t="shared" si="793"/>
        <v>0.81321897537985433</v>
      </c>
      <c r="P7209" s="3">
        <f t="shared" si="794"/>
        <v>-0.20675486328983675</v>
      </c>
    </row>
    <row r="7210" spans="1:16" x14ac:dyDescent="0.25">
      <c r="A7210" s="1">
        <v>14449</v>
      </c>
      <c r="B7210" s="3">
        <v>0</v>
      </c>
      <c r="C7210" s="3">
        <v>65</v>
      </c>
      <c r="D7210" s="3">
        <v>23.46</v>
      </c>
      <c r="E7210" s="3">
        <v>710</v>
      </c>
      <c r="G7210" s="3">
        <v>1</v>
      </c>
      <c r="I7210" s="3">
        <f t="shared" si="788"/>
        <v>-1.2349229255441945</v>
      </c>
      <c r="J7210" s="3">
        <f t="shared" si="789"/>
        <v>-0.17530524868220559</v>
      </c>
      <c r="K7210" s="3">
        <f t="shared" si="790"/>
        <v>0.61428294465732025</v>
      </c>
      <c r="L7210" s="3">
        <f t="shared" si="791"/>
        <v>0.47018367281657925</v>
      </c>
      <c r="N7210" s="3">
        <f t="shared" si="792"/>
        <v>1.2025378952314856</v>
      </c>
      <c r="O7210" s="3">
        <f t="shared" si="793"/>
        <v>0.76897595324281942</v>
      </c>
      <c r="P7210" s="3">
        <f t="shared" si="794"/>
        <v>-0.26269558013079924</v>
      </c>
    </row>
    <row r="7211" spans="1:16" x14ac:dyDescent="0.25">
      <c r="A7211" s="1">
        <v>14451</v>
      </c>
      <c r="B7211" s="3">
        <v>1</v>
      </c>
      <c r="C7211" s="3">
        <v>102.212</v>
      </c>
      <c r="D7211" s="3">
        <v>17.329999999999998</v>
      </c>
      <c r="E7211" s="3">
        <v>665</v>
      </c>
      <c r="G7211" s="3">
        <v>0</v>
      </c>
      <c r="I7211" s="3">
        <f t="shared" si="788"/>
        <v>0.80965145449586262</v>
      </c>
      <c r="J7211" s="3">
        <f t="shared" si="789"/>
        <v>0.5096124954572081</v>
      </c>
      <c r="K7211" s="3">
        <f t="shared" si="790"/>
        <v>-7.5445101406909312E-2</v>
      </c>
      <c r="L7211" s="3">
        <f t="shared" si="791"/>
        <v>-0.95605598183431484</v>
      </c>
      <c r="N7211" s="3">
        <f t="shared" si="792"/>
        <v>1.2281981002512861</v>
      </c>
      <c r="O7211" s="3">
        <f t="shared" si="793"/>
        <v>0.77350304407469173</v>
      </c>
      <c r="P7211" s="3">
        <f t="shared" si="794"/>
        <v>-1.4850237737727239</v>
      </c>
    </row>
    <row r="7212" spans="1:16" x14ac:dyDescent="0.25">
      <c r="A7212" s="1">
        <v>14453</v>
      </c>
      <c r="B7212" s="3">
        <v>1</v>
      </c>
      <c r="C7212" s="3">
        <v>60</v>
      </c>
      <c r="D7212" s="3">
        <v>8.08</v>
      </c>
      <c r="E7212" s="3">
        <v>660</v>
      </c>
      <c r="G7212" s="3">
        <v>1</v>
      </c>
      <c r="I7212" s="3">
        <f t="shared" si="788"/>
        <v>0.80965145449586262</v>
      </c>
      <c r="J7212" s="3">
        <f t="shared" si="789"/>
        <v>-0.267334398437582</v>
      </c>
      <c r="K7212" s="3">
        <f t="shared" si="790"/>
        <v>-1.1162255950601099</v>
      </c>
      <c r="L7212" s="3">
        <f t="shared" si="791"/>
        <v>-1.114527054573303</v>
      </c>
      <c r="N7212" s="3">
        <f t="shared" si="792"/>
        <v>1.4816820850562542</v>
      </c>
      <c r="O7212" s="3">
        <f t="shared" si="793"/>
        <v>0.81482651528984074</v>
      </c>
      <c r="P7212" s="3">
        <f t="shared" si="794"/>
        <v>-0.20478005307521691</v>
      </c>
    </row>
    <row r="7213" spans="1:16" x14ac:dyDescent="0.25">
      <c r="A7213" s="1">
        <v>14459</v>
      </c>
      <c r="B7213" s="3">
        <v>1</v>
      </c>
      <c r="C7213" s="3">
        <v>40</v>
      </c>
      <c r="D7213" s="3">
        <v>3.42</v>
      </c>
      <c r="E7213" s="3">
        <v>685</v>
      </c>
      <c r="G7213" s="3">
        <v>1</v>
      </c>
      <c r="I7213" s="3">
        <f t="shared" si="788"/>
        <v>0.80965145449586262</v>
      </c>
      <c r="J7213" s="3">
        <f t="shared" si="789"/>
        <v>-0.63545099745908784</v>
      </c>
      <c r="K7213" s="3">
        <f t="shared" si="790"/>
        <v>-1.6405539302410737</v>
      </c>
      <c r="L7213" s="3">
        <f t="shared" si="791"/>
        <v>-0.32217169087836195</v>
      </c>
      <c r="N7213" s="3">
        <f t="shared" si="792"/>
        <v>1.9269069834603068</v>
      </c>
      <c r="O7213" s="3">
        <f t="shared" si="793"/>
        <v>0.87290667432746716</v>
      </c>
      <c r="P7213" s="3">
        <f t="shared" si="794"/>
        <v>-0.13592663111647643</v>
      </c>
    </row>
    <row r="7214" spans="1:16" x14ac:dyDescent="0.25">
      <c r="A7214" s="1">
        <v>14461</v>
      </c>
      <c r="B7214" s="3">
        <v>0</v>
      </c>
      <c r="C7214" s="3">
        <v>40</v>
      </c>
      <c r="D7214" s="3">
        <v>17.73</v>
      </c>
      <c r="E7214" s="3">
        <v>675</v>
      </c>
      <c r="G7214" s="3">
        <v>0</v>
      </c>
      <c r="I7214" s="3">
        <f t="shared" si="788"/>
        <v>-1.2349229255441945</v>
      </c>
      <c r="J7214" s="3">
        <f t="shared" si="789"/>
        <v>-0.63545099745908784</v>
      </c>
      <c r="K7214" s="3">
        <f t="shared" si="790"/>
        <v>-3.0438377357040927E-2</v>
      </c>
      <c r="L7214" s="3">
        <f t="shared" si="791"/>
        <v>-0.63911383635633834</v>
      </c>
      <c r="N7214" s="3">
        <f t="shared" si="792"/>
        <v>0.99307607406778498</v>
      </c>
      <c r="O7214" s="3">
        <f t="shared" si="793"/>
        <v>0.729695076238706</v>
      </c>
      <c r="P7214" s="3">
        <f t="shared" si="794"/>
        <v>-1.3082046099526055</v>
      </c>
    </row>
    <row r="7215" spans="1:16" x14ac:dyDescent="0.25">
      <c r="A7215" s="1">
        <v>14462</v>
      </c>
      <c r="B7215" s="3">
        <v>1</v>
      </c>
      <c r="C7215" s="3">
        <v>100</v>
      </c>
      <c r="D7215" s="3">
        <v>2.4</v>
      </c>
      <c r="E7215" s="3">
        <v>685</v>
      </c>
      <c r="G7215" s="3">
        <v>1</v>
      </c>
      <c r="I7215" s="3">
        <f t="shared" si="788"/>
        <v>0.80965145449586262</v>
      </c>
      <c r="J7215" s="3">
        <f t="shared" si="789"/>
        <v>0.46889879960542952</v>
      </c>
      <c r="K7215" s="3">
        <f t="shared" si="790"/>
        <v>-1.7553210765682374</v>
      </c>
      <c r="L7215" s="3">
        <f t="shared" si="791"/>
        <v>-0.32217169087836195</v>
      </c>
      <c r="N7215" s="3">
        <f t="shared" si="792"/>
        <v>2.0012602201303604</v>
      </c>
      <c r="O7215" s="3">
        <f t="shared" si="793"/>
        <v>0.88092932952431457</v>
      </c>
      <c r="P7215" s="3">
        <f t="shared" si="794"/>
        <v>-0.12677787246740552</v>
      </c>
    </row>
    <row r="7216" spans="1:16" x14ac:dyDescent="0.25">
      <c r="A7216" s="1">
        <v>14466</v>
      </c>
      <c r="B7216" s="3">
        <v>1</v>
      </c>
      <c r="C7216" s="3">
        <v>96</v>
      </c>
      <c r="D7216" s="3">
        <v>16.850000000000001</v>
      </c>
      <c r="E7216" s="3">
        <v>700</v>
      </c>
      <c r="G7216" s="3">
        <v>1</v>
      </c>
      <c r="I7216" s="3">
        <f t="shared" si="788"/>
        <v>0.80965145449586262</v>
      </c>
      <c r="J7216" s="3">
        <f t="shared" si="789"/>
        <v>0.39527547980112837</v>
      </c>
      <c r="K7216" s="3">
        <f t="shared" si="790"/>
        <v>-0.12945317026675074</v>
      </c>
      <c r="L7216" s="3">
        <f t="shared" si="791"/>
        <v>0.15324152733860277</v>
      </c>
      <c r="N7216" s="3">
        <f t="shared" si="792"/>
        <v>1.6446927694919182</v>
      </c>
      <c r="O7216" s="3">
        <f t="shared" si="793"/>
        <v>0.83817247233467096</v>
      </c>
      <c r="P7216" s="3">
        <f t="shared" si="794"/>
        <v>-0.17653138543504868</v>
      </c>
    </row>
    <row r="7217" spans="1:16" x14ac:dyDescent="0.25">
      <c r="A7217" s="1">
        <v>14468</v>
      </c>
      <c r="B7217" s="3">
        <v>1</v>
      </c>
      <c r="C7217" s="3">
        <v>78</v>
      </c>
      <c r="D7217" s="3">
        <v>12.21</v>
      </c>
      <c r="E7217" s="3">
        <v>750</v>
      </c>
      <c r="G7217" s="3">
        <v>1</v>
      </c>
      <c r="I7217" s="3">
        <f t="shared" si="788"/>
        <v>0.80965145449586262</v>
      </c>
      <c r="J7217" s="3">
        <f t="shared" si="789"/>
        <v>6.3970540681773172E-2</v>
      </c>
      <c r="K7217" s="3">
        <f t="shared" si="790"/>
        <v>-0.65153116924522125</v>
      </c>
      <c r="L7217" s="3">
        <f t="shared" si="791"/>
        <v>1.7379522547284851</v>
      </c>
      <c r="N7217" s="3">
        <f t="shared" si="792"/>
        <v>2.3781748337833428</v>
      </c>
      <c r="O7217" s="3">
        <f t="shared" si="793"/>
        <v>0.91514781327468264</v>
      </c>
      <c r="P7217" s="3">
        <f t="shared" si="794"/>
        <v>-8.8669682191038796E-2</v>
      </c>
    </row>
    <row r="7218" spans="1:16" x14ac:dyDescent="0.25">
      <c r="A7218" s="1">
        <v>14471</v>
      </c>
      <c r="B7218" s="3">
        <v>0</v>
      </c>
      <c r="C7218" s="3">
        <v>59.8</v>
      </c>
      <c r="D7218" s="3">
        <v>6.31</v>
      </c>
      <c r="E7218" s="3">
        <v>665</v>
      </c>
      <c r="G7218" s="3">
        <v>1</v>
      </c>
      <c r="I7218" s="3">
        <f t="shared" si="788"/>
        <v>-1.2349229255441945</v>
      </c>
      <c r="J7218" s="3">
        <f t="shared" si="789"/>
        <v>-0.27101556442779712</v>
      </c>
      <c r="K7218" s="3">
        <f t="shared" si="790"/>
        <v>-1.3153803489807765</v>
      </c>
      <c r="L7218" s="3">
        <f t="shared" si="791"/>
        <v>-0.95605598183431484</v>
      </c>
      <c r="N7218" s="3">
        <f t="shared" si="792"/>
        <v>1.3065306528566099</v>
      </c>
      <c r="O7218" s="3">
        <f t="shared" si="793"/>
        <v>0.78693202948057761</v>
      </c>
      <c r="P7218" s="3">
        <f t="shared" si="794"/>
        <v>-0.23961340090117977</v>
      </c>
    </row>
    <row r="7219" spans="1:16" x14ac:dyDescent="0.25">
      <c r="A7219" s="1">
        <v>14473</v>
      </c>
      <c r="B7219" s="3">
        <v>1</v>
      </c>
      <c r="C7219" s="3">
        <v>74.611999999999995</v>
      </c>
      <c r="D7219" s="3">
        <v>38.299999999999997</v>
      </c>
      <c r="E7219" s="3">
        <v>695</v>
      </c>
      <c r="G7219" s="3">
        <v>1</v>
      </c>
      <c r="I7219" s="3">
        <f t="shared" si="788"/>
        <v>0.80965145449586262</v>
      </c>
      <c r="J7219" s="3">
        <f t="shared" si="789"/>
        <v>1.6115888075299942E-3</v>
      </c>
      <c r="K7219" s="3">
        <f t="shared" si="790"/>
        <v>2.284032406907428</v>
      </c>
      <c r="L7219" s="3">
        <f t="shared" si="791"/>
        <v>-5.2295454003854587E-3</v>
      </c>
      <c r="N7219" s="3">
        <f t="shared" si="792"/>
        <v>0.79198820232520317</v>
      </c>
      <c r="O7219" s="3">
        <f t="shared" si="793"/>
        <v>0.68825807666830507</v>
      </c>
      <c r="P7219" s="3">
        <f t="shared" si="794"/>
        <v>-0.37359139994900947</v>
      </c>
    </row>
    <row r="7220" spans="1:16" x14ac:dyDescent="0.25">
      <c r="A7220" s="1">
        <v>14474</v>
      </c>
      <c r="B7220" s="3">
        <v>0</v>
      </c>
      <c r="C7220" s="3">
        <v>42</v>
      </c>
      <c r="D7220" s="3">
        <v>11.45</v>
      </c>
      <c r="E7220" s="3">
        <v>665</v>
      </c>
      <c r="G7220" s="3">
        <v>1</v>
      </c>
      <c r="I7220" s="3">
        <f t="shared" si="788"/>
        <v>-1.2349229255441945</v>
      </c>
      <c r="J7220" s="3">
        <f t="shared" si="789"/>
        <v>-0.59863933755693721</v>
      </c>
      <c r="K7220" s="3">
        <f t="shared" si="790"/>
        <v>-0.73704394493997094</v>
      </c>
      <c r="L7220" s="3">
        <f t="shared" si="791"/>
        <v>-0.95605598183431484</v>
      </c>
      <c r="N7220" s="3">
        <f t="shared" si="792"/>
        <v>1.1081375365567048</v>
      </c>
      <c r="O7220" s="3">
        <f t="shared" si="793"/>
        <v>0.75178172765833051</v>
      </c>
      <c r="P7220" s="3">
        <f t="shared" si="794"/>
        <v>-0.2853092529381539</v>
      </c>
    </row>
    <row r="7221" spans="1:16" x14ac:dyDescent="0.25">
      <c r="A7221" s="1">
        <v>14475</v>
      </c>
      <c r="B7221" s="3">
        <v>1</v>
      </c>
      <c r="C7221" s="3">
        <v>50</v>
      </c>
      <c r="D7221" s="3">
        <v>14.69</v>
      </c>
      <c r="E7221" s="3">
        <v>680</v>
      </c>
      <c r="G7221" s="3">
        <v>1</v>
      </c>
      <c r="I7221" s="3">
        <f t="shared" si="788"/>
        <v>0.80965145449586262</v>
      </c>
      <c r="J7221" s="3">
        <f t="shared" si="789"/>
        <v>-0.45139269794833492</v>
      </c>
      <c r="K7221" s="3">
        <f t="shared" si="790"/>
        <v>-0.37248948013603889</v>
      </c>
      <c r="L7221" s="3">
        <f t="shared" si="791"/>
        <v>-0.48064276361735014</v>
      </c>
      <c r="N7221" s="3">
        <f t="shared" si="792"/>
        <v>1.4647339484502393</v>
      </c>
      <c r="O7221" s="3">
        <f t="shared" si="793"/>
        <v>0.81225565227542107</v>
      </c>
      <c r="P7221" s="3">
        <f t="shared" si="794"/>
        <v>-0.20794014566930205</v>
      </c>
    </row>
    <row r="7222" spans="1:16" x14ac:dyDescent="0.25">
      <c r="A7222" s="1">
        <v>14476</v>
      </c>
      <c r="B7222" s="3">
        <v>1</v>
      </c>
      <c r="C7222" s="3">
        <v>66</v>
      </c>
      <c r="D7222" s="3">
        <v>11.33</v>
      </c>
      <c r="E7222" s="3">
        <v>660</v>
      </c>
      <c r="G7222" s="3">
        <v>1</v>
      </c>
      <c r="I7222" s="3">
        <f t="shared" si="788"/>
        <v>0.80965145449586262</v>
      </c>
      <c r="J7222" s="3">
        <f t="shared" si="789"/>
        <v>-0.15689941873113028</v>
      </c>
      <c r="K7222" s="3">
        <f t="shared" si="790"/>
        <v>-0.75054596215493119</v>
      </c>
      <c r="L7222" s="3">
        <f t="shared" si="791"/>
        <v>-1.114527054573303</v>
      </c>
      <c r="N7222" s="3">
        <f t="shared" si="792"/>
        <v>1.3669288602179461</v>
      </c>
      <c r="O7222" s="3">
        <f t="shared" si="793"/>
        <v>0.79688351154321413</v>
      </c>
      <c r="P7222" s="3">
        <f t="shared" si="794"/>
        <v>-0.22704676954012049</v>
      </c>
    </row>
    <row r="7223" spans="1:16" x14ac:dyDescent="0.25">
      <c r="A7223" s="1">
        <v>14478</v>
      </c>
      <c r="B7223" s="3">
        <v>1</v>
      </c>
      <c r="C7223" s="3">
        <v>48</v>
      </c>
      <c r="D7223" s="3">
        <v>23.43</v>
      </c>
      <c r="E7223" s="3">
        <v>660</v>
      </c>
      <c r="G7223" s="3">
        <v>1</v>
      </c>
      <c r="I7223" s="3">
        <f t="shared" si="788"/>
        <v>0.80965145449586262</v>
      </c>
      <c r="J7223" s="3">
        <f t="shared" si="789"/>
        <v>-0.48820435785048549</v>
      </c>
      <c r="K7223" s="3">
        <f t="shared" si="790"/>
        <v>0.61090744035358002</v>
      </c>
      <c r="L7223" s="3">
        <f t="shared" si="791"/>
        <v>-1.114527054573303</v>
      </c>
      <c r="N7223" s="3">
        <f t="shared" si="792"/>
        <v>0.9147029187301563</v>
      </c>
      <c r="O7223" s="3">
        <f t="shared" si="793"/>
        <v>0.71396156056314075</v>
      </c>
      <c r="P7223" s="3">
        <f t="shared" si="794"/>
        <v>-0.33692615483810379</v>
      </c>
    </row>
    <row r="7224" spans="1:16" x14ac:dyDescent="0.25">
      <c r="A7224" s="1">
        <v>14479</v>
      </c>
      <c r="B7224" s="3">
        <v>1</v>
      </c>
      <c r="C7224" s="3">
        <v>55</v>
      </c>
      <c r="D7224" s="3">
        <v>6.42</v>
      </c>
      <c r="E7224" s="3">
        <v>750</v>
      </c>
      <c r="G7224" s="3">
        <v>1</v>
      </c>
      <c r="I7224" s="3">
        <f t="shared" si="788"/>
        <v>0.80965145449586262</v>
      </c>
      <c r="J7224" s="3">
        <f t="shared" si="789"/>
        <v>-0.35936354819295846</v>
      </c>
      <c r="K7224" s="3">
        <f t="shared" si="790"/>
        <v>-1.3030034998670628</v>
      </c>
      <c r="L7224" s="3">
        <f t="shared" si="791"/>
        <v>1.7379522547284851</v>
      </c>
      <c r="N7224" s="3">
        <f t="shared" si="792"/>
        <v>2.5749852353563645</v>
      </c>
      <c r="O7224" s="3">
        <f t="shared" si="793"/>
        <v>0.92923421725677191</v>
      </c>
      <c r="P7224" s="3">
        <f t="shared" si="794"/>
        <v>-7.3394454337742693E-2</v>
      </c>
    </row>
    <row r="7225" spans="1:16" x14ac:dyDescent="0.25">
      <c r="A7225" s="1">
        <v>14481</v>
      </c>
      <c r="B7225" s="3">
        <v>1</v>
      </c>
      <c r="C7225" s="3">
        <v>76</v>
      </c>
      <c r="D7225" s="3">
        <v>34.200000000000003</v>
      </c>
      <c r="E7225" s="3">
        <v>675</v>
      </c>
      <c r="G7225" s="3">
        <v>1</v>
      </c>
      <c r="I7225" s="3">
        <f t="shared" si="788"/>
        <v>0.80965145449586262</v>
      </c>
      <c r="J7225" s="3">
        <f t="shared" si="789"/>
        <v>2.7158880779622592E-2</v>
      </c>
      <c r="K7225" s="3">
        <f t="shared" si="790"/>
        <v>1.8227134853962801</v>
      </c>
      <c r="L7225" s="3">
        <f t="shared" si="791"/>
        <v>-0.63911383635633834</v>
      </c>
      <c r="N7225" s="3">
        <f t="shared" si="792"/>
        <v>0.71210535107170814</v>
      </c>
      <c r="O7225" s="3">
        <f t="shared" si="793"/>
        <v>0.67086619842769013</v>
      </c>
      <c r="P7225" s="3">
        <f t="shared" si="794"/>
        <v>-0.39918556811256606</v>
      </c>
    </row>
    <row r="7226" spans="1:16" x14ac:dyDescent="0.25">
      <c r="A7226" s="1">
        <v>14482</v>
      </c>
      <c r="B7226" s="3">
        <v>0</v>
      </c>
      <c r="C7226" s="3">
        <v>78</v>
      </c>
      <c r="D7226" s="3">
        <v>29.57</v>
      </c>
      <c r="E7226" s="3">
        <v>675</v>
      </c>
      <c r="G7226" s="3">
        <v>0</v>
      </c>
      <c r="I7226" s="3">
        <f t="shared" si="788"/>
        <v>-1.2349229255441945</v>
      </c>
      <c r="J7226" s="3">
        <f t="shared" si="789"/>
        <v>6.3970540681773172E-2</v>
      </c>
      <c r="K7226" s="3">
        <f t="shared" si="790"/>
        <v>1.3017606545190561</v>
      </c>
      <c r="L7226" s="3">
        <f t="shared" si="791"/>
        <v>-0.63911383635633834</v>
      </c>
      <c r="N7226" s="3">
        <f t="shared" si="792"/>
        <v>0.58502140459604746</v>
      </c>
      <c r="O7226" s="3">
        <f t="shared" si="793"/>
        <v>0.64222201116850686</v>
      </c>
      <c r="P7226" s="3">
        <f t="shared" si="794"/>
        <v>-1.0278426278783874</v>
      </c>
    </row>
    <row r="7227" spans="1:16" x14ac:dyDescent="0.25">
      <c r="A7227" s="1">
        <v>14483</v>
      </c>
      <c r="B7227" s="3">
        <v>0</v>
      </c>
      <c r="C7227" s="3">
        <v>30</v>
      </c>
      <c r="D7227" s="3">
        <v>29.52</v>
      </c>
      <c r="E7227" s="3">
        <v>660</v>
      </c>
      <c r="G7227" s="3">
        <v>1</v>
      </c>
      <c r="I7227" s="3">
        <f t="shared" si="788"/>
        <v>-1.2349229255441945</v>
      </c>
      <c r="J7227" s="3">
        <f t="shared" si="789"/>
        <v>-0.81950929696984065</v>
      </c>
      <c r="K7227" s="3">
        <f t="shared" si="790"/>
        <v>1.2961348140128224</v>
      </c>
      <c r="L7227" s="3">
        <f t="shared" si="791"/>
        <v>-1.114527054573303</v>
      </c>
      <c r="N7227" s="3">
        <f t="shared" si="792"/>
        <v>0.38445832689118231</v>
      </c>
      <c r="O7227" s="3">
        <f t="shared" si="793"/>
        <v>0.59494794554923081</v>
      </c>
      <c r="P7227" s="3">
        <f t="shared" si="794"/>
        <v>-0.51928136373555289</v>
      </c>
    </row>
    <row r="7228" spans="1:16" x14ac:dyDescent="0.25">
      <c r="A7228" s="1">
        <v>14485</v>
      </c>
      <c r="B7228" s="3">
        <v>0</v>
      </c>
      <c r="C7228" s="3">
        <v>100</v>
      </c>
      <c r="D7228" s="3">
        <v>21.61</v>
      </c>
      <c r="E7228" s="3">
        <v>710</v>
      </c>
      <c r="G7228" s="3">
        <v>1</v>
      </c>
      <c r="I7228" s="3">
        <f t="shared" si="788"/>
        <v>-1.2349229255441945</v>
      </c>
      <c r="J7228" s="3">
        <f t="shared" si="789"/>
        <v>0.46889879960542952</v>
      </c>
      <c r="K7228" s="3">
        <f t="shared" si="790"/>
        <v>0.40612684592667991</v>
      </c>
      <c r="L7228" s="3">
        <f t="shared" si="791"/>
        <v>0.47018367281657925</v>
      </c>
      <c r="N7228" s="3">
        <f t="shared" si="792"/>
        <v>1.2916584174499659</v>
      </c>
      <c r="O7228" s="3">
        <f t="shared" si="793"/>
        <v>0.78442776125718483</v>
      </c>
      <c r="P7228" s="3">
        <f t="shared" si="794"/>
        <v>-0.24280079357639506</v>
      </c>
    </row>
    <row r="7229" spans="1:16" x14ac:dyDescent="0.25">
      <c r="A7229" s="1">
        <v>14489</v>
      </c>
      <c r="B7229" s="3">
        <v>1</v>
      </c>
      <c r="C7229" s="3">
        <v>62</v>
      </c>
      <c r="D7229" s="3">
        <v>17.489999999999998</v>
      </c>
      <c r="E7229" s="3">
        <v>670</v>
      </c>
      <c r="G7229" s="3">
        <v>1</v>
      </c>
      <c r="I7229" s="3">
        <f t="shared" si="788"/>
        <v>0.80965145449586262</v>
      </c>
      <c r="J7229" s="3">
        <f t="shared" si="789"/>
        <v>-0.23052273853543145</v>
      </c>
      <c r="K7229" s="3">
        <f t="shared" si="790"/>
        <v>-5.7442411786962036E-2</v>
      </c>
      <c r="L7229" s="3">
        <f t="shared" si="791"/>
        <v>-0.79758490909532664</v>
      </c>
      <c r="N7229" s="3">
        <f t="shared" si="792"/>
        <v>1.2550026308711957</v>
      </c>
      <c r="O7229" s="3">
        <f t="shared" si="793"/>
        <v>0.77816463907768274</v>
      </c>
      <c r="P7229" s="3">
        <f t="shared" si="794"/>
        <v>-0.25081715883997313</v>
      </c>
    </row>
    <row r="7230" spans="1:16" x14ac:dyDescent="0.25">
      <c r="A7230" s="1">
        <v>14491</v>
      </c>
      <c r="B7230" s="3">
        <v>0</v>
      </c>
      <c r="C7230" s="3">
        <v>120</v>
      </c>
      <c r="D7230" s="3">
        <v>3.84</v>
      </c>
      <c r="E7230" s="3">
        <v>660</v>
      </c>
      <c r="G7230" s="3">
        <v>1</v>
      </c>
      <c r="I7230" s="3">
        <f t="shared" si="788"/>
        <v>-1.2349229255441945</v>
      </c>
      <c r="J7230" s="3">
        <f t="shared" si="789"/>
        <v>0.8370153986269353</v>
      </c>
      <c r="K7230" s="3">
        <f t="shared" si="790"/>
        <v>-1.5932968699887122</v>
      </c>
      <c r="L7230" s="3">
        <f t="shared" si="791"/>
        <v>-1.114527054573303</v>
      </c>
      <c r="N7230" s="3">
        <f t="shared" si="792"/>
        <v>1.376314389057157</v>
      </c>
      <c r="O7230" s="3">
        <f t="shared" si="793"/>
        <v>0.7983984226538603</v>
      </c>
      <c r="P7230" s="3">
        <f t="shared" si="794"/>
        <v>-0.22514752962077692</v>
      </c>
    </row>
    <row r="7231" spans="1:16" x14ac:dyDescent="0.25">
      <c r="A7231" s="1">
        <v>14492</v>
      </c>
      <c r="B7231" s="3">
        <v>1</v>
      </c>
      <c r="C7231" s="3">
        <v>110</v>
      </c>
      <c r="D7231" s="3">
        <v>21.31</v>
      </c>
      <c r="E7231" s="3">
        <v>675</v>
      </c>
      <c r="G7231" s="3">
        <v>1</v>
      </c>
      <c r="I7231" s="3">
        <f t="shared" si="788"/>
        <v>0.80965145449586262</v>
      </c>
      <c r="J7231" s="3">
        <f t="shared" si="789"/>
        <v>0.65295709911618238</v>
      </c>
      <c r="K7231" s="3">
        <f t="shared" si="790"/>
        <v>0.37237180288927874</v>
      </c>
      <c r="L7231" s="3">
        <f t="shared" si="791"/>
        <v>-0.63911383635633834</v>
      </c>
      <c r="N7231" s="3">
        <f t="shared" si="792"/>
        <v>1.203041181564239</v>
      </c>
      <c r="O7231" s="3">
        <f t="shared" si="793"/>
        <v>0.76906535093066219</v>
      </c>
      <c r="P7231" s="3">
        <f t="shared" si="794"/>
        <v>-0.26257933138286138</v>
      </c>
    </row>
    <row r="7232" spans="1:16" x14ac:dyDescent="0.25">
      <c r="A7232" s="1">
        <v>14495</v>
      </c>
      <c r="B7232" s="3">
        <v>1</v>
      </c>
      <c r="C7232" s="3">
        <v>110.247</v>
      </c>
      <c r="D7232" s="3">
        <v>12.15</v>
      </c>
      <c r="E7232" s="3">
        <v>730</v>
      </c>
      <c r="G7232" s="3">
        <v>1</v>
      </c>
      <c r="I7232" s="3">
        <f t="shared" si="788"/>
        <v>0.80965145449586262</v>
      </c>
      <c r="J7232" s="3">
        <f t="shared" si="789"/>
        <v>0.65750333911409797</v>
      </c>
      <c r="K7232" s="3">
        <f t="shared" si="790"/>
        <v>-0.65828217785270149</v>
      </c>
      <c r="L7232" s="3">
        <f t="shared" si="791"/>
        <v>1.1040679637725321</v>
      </c>
      <c r="N7232" s="3">
        <f t="shared" si="792"/>
        <v>2.1701422157514312</v>
      </c>
      <c r="O7232" s="3">
        <f t="shared" si="793"/>
        <v>0.89753604618001115</v>
      </c>
      <c r="P7232" s="3">
        <f t="shared" si="794"/>
        <v>-0.10810199655154554</v>
      </c>
    </row>
    <row r="7233" spans="1:16" x14ac:dyDescent="0.25">
      <c r="A7233" s="1">
        <v>14496</v>
      </c>
      <c r="B7233" s="3">
        <v>0</v>
      </c>
      <c r="C7233" s="3">
        <v>100</v>
      </c>
      <c r="D7233" s="3">
        <v>12.72</v>
      </c>
      <c r="E7233" s="3">
        <v>690</v>
      </c>
      <c r="G7233" s="3">
        <v>0</v>
      </c>
      <c r="I7233" s="3">
        <f t="shared" si="788"/>
        <v>-1.2349229255441945</v>
      </c>
      <c r="J7233" s="3">
        <f t="shared" si="789"/>
        <v>0.46889879960542952</v>
      </c>
      <c r="K7233" s="3">
        <f t="shared" si="790"/>
        <v>-0.59414759608163936</v>
      </c>
      <c r="L7233" s="3">
        <f t="shared" si="791"/>
        <v>-0.1637006181393737</v>
      </c>
      <c r="N7233" s="3">
        <f t="shared" si="792"/>
        <v>1.3855228037432368</v>
      </c>
      <c r="O7233" s="3">
        <f t="shared" si="793"/>
        <v>0.79987652224480899</v>
      </c>
      <c r="P7233" s="3">
        <f t="shared" si="794"/>
        <v>-1.6088207141641888</v>
      </c>
    </row>
    <row r="7234" spans="1:16" x14ac:dyDescent="0.25">
      <c r="A7234" s="1">
        <v>14498</v>
      </c>
      <c r="B7234" s="3">
        <v>0</v>
      </c>
      <c r="C7234" s="3">
        <v>62</v>
      </c>
      <c r="D7234" s="3">
        <v>19.53</v>
      </c>
      <c r="E7234" s="3">
        <v>660</v>
      </c>
      <c r="G7234" s="3">
        <v>1</v>
      </c>
      <c r="I7234" s="3">
        <f t="shared" si="788"/>
        <v>-1.2349229255441945</v>
      </c>
      <c r="J7234" s="3">
        <f t="shared" si="789"/>
        <v>-0.23052273853543145</v>
      </c>
      <c r="K7234" s="3">
        <f t="shared" si="790"/>
        <v>0.17209188086736579</v>
      </c>
      <c r="L7234" s="3">
        <f t="shared" si="791"/>
        <v>-1.114527054573303</v>
      </c>
      <c r="N7234" s="3">
        <f t="shared" si="792"/>
        <v>0.76844304909209726</v>
      </c>
      <c r="O7234" s="3">
        <f t="shared" si="793"/>
        <v>0.68318399779468986</v>
      </c>
      <c r="P7234" s="3">
        <f t="shared" si="794"/>
        <v>-0.38099105921374643</v>
      </c>
    </row>
    <row r="7235" spans="1:16" x14ac:dyDescent="0.25">
      <c r="A7235" s="1">
        <v>14499</v>
      </c>
      <c r="B7235" s="3">
        <v>1</v>
      </c>
      <c r="C7235" s="3">
        <v>120</v>
      </c>
      <c r="D7235" s="3">
        <v>14.21</v>
      </c>
      <c r="E7235" s="3">
        <v>720</v>
      </c>
      <c r="G7235" s="3">
        <v>1</v>
      </c>
      <c r="I7235" s="3">
        <f t="shared" si="788"/>
        <v>0.80965145449586262</v>
      </c>
      <c r="J7235" s="3">
        <f t="shared" si="789"/>
        <v>0.8370153986269353</v>
      </c>
      <c r="K7235" s="3">
        <f t="shared" si="790"/>
        <v>-0.42649754899588055</v>
      </c>
      <c r="L7235" s="3">
        <f t="shared" si="791"/>
        <v>0.78712581829455575</v>
      </c>
      <c r="N7235" s="3">
        <f t="shared" si="792"/>
        <v>1.9859936147628789</v>
      </c>
      <c r="O7235" s="3">
        <f t="shared" si="793"/>
        <v>0.87931863613968231</v>
      </c>
      <c r="P7235" s="3">
        <f t="shared" si="794"/>
        <v>-0.12860794853122448</v>
      </c>
    </row>
    <row r="7236" spans="1:16" x14ac:dyDescent="0.25">
      <c r="A7236" s="1">
        <v>14504</v>
      </c>
      <c r="B7236" s="3">
        <v>1</v>
      </c>
      <c r="C7236" s="3">
        <v>27.6</v>
      </c>
      <c r="D7236" s="3">
        <v>9.35</v>
      </c>
      <c r="E7236" s="3">
        <v>740</v>
      </c>
      <c r="G7236" s="3">
        <v>0</v>
      </c>
      <c r="I7236" s="3">
        <f t="shared" si="788"/>
        <v>0.80965145449586262</v>
      </c>
      <c r="J7236" s="3">
        <f t="shared" si="789"/>
        <v>-0.86368328885242129</v>
      </c>
      <c r="K7236" s="3">
        <f t="shared" si="790"/>
        <v>-0.97332924620177863</v>
      </c>
      <c r="L7236" s="3">
        <f t="shared" si="791"/>
        <v>1.4210101092505085</v>
      </c>
      <c r="N7236" s="3">
        <f t="shared" si="792"/>
        <v>2.3361056479178348</v>
      </c>
      <c r="O7236" s="3">
        <f t="shared" si="793"/>
        <v>0.91182347546766063</v>
      </c>
      <c r="P7236" s="3">
        <f t="shared" si="794"/>
        <v>-2.42841451316158</v>
      </c>
    </row>
    <row r="7237" spans="1:16" x14ac:dyDescent="0.25">
      <c r="A7237" s="1">
        <v>14506</v>
      </c>
      <c r="B7237" s="3">
        <v>0</v>
      </c>
      <c r="C7237" s="3">
        <v>38</v>
      </c>
      <c r="D7237" s="3">
        <v>36.53</v>
      </c>
      <c r="E7237" s="3">
        <v>665</v>
      </c>
      <c r="G7237" s="3">
        <v>1</v>
      </c>
      <c r="I7237" s="3">
        <f t="shared" si="788"/>
        <v>-1.2349229255441945</v>
      </c>
      <c r="J7237" s="3">
        <f t="shared" si="789"/>
        <v>-0.67226265736123836</v>
      </c>
      <c r="K7237" s="3">
        <f t="shared" si="790"/>
        <v>2.0848776529867616</v>
      </c>
      <c r="L7237" s="3">
        <f t="shared" si="791"/>
        <v>-0.95605598183431484</v>
      </c>
      <c r="N7237" s="3">
        <f t="shared" si="792"/>
        <v>0.19143245148229138</v>
      </c>
      <c r="O7237" s="3">
        <f t="shared" si="793"/>
        <v>0.5477124942571141</v>
      </c>
      <c r="P7237" s="3">
        <f t="shared" si="794"/>
        <v>-0.60200477522495122</v>
      </c>
    </row>
    <row r="7238" spans="1:16" x14ac:dyDescent="0.25">
      <c r="A7238" s="1">
        <v>14509</v>
      </c>
      <c r="B7238" s="3">
        <v>1</v>
      </c>
      <c r="C7238" s="3">
        <v>75</v>
      </c>
      <c r="D7238" s="3">
        <v>19.010000000000002</v>
      </c>
      <c r="E7238" s="3">
        <v>700</v>
      </c>
      <c r="G7238" s="3">
        <v>1</v>
      </c>
      <c r="I7238" s="3">
        <f t="shared" si="788"/>
        <v>0.80965145449586262</v>
      </c>
      <c r="J7238" s="3">
        <f t="shared" si="789"/>
        <v>8.753050828547302E-3</v>
      </c>
      <c r="K7238" s="3">
        <f t="shared" si="790"/>
        <v>0.11358313960253726</v>
      </c>
      <c r="L7238" s="3">
        <f t="shared" si="791"/>
        <v>0.15324152733860277</v>
      </c>
      <c r="N7238" s="3">
        <f t="shared" si="792"/>
        <v>1.5529454036755739</v>
      </c>
      <c r="O7238" s="3">
        <f t="shared" si="793"/>
        <v>0.82533873259729429</v>
      </c>
      <c r="P7238" s="3">
        <f t="shared" si="794"/>
        <v>-0.19196139194798104</v>
      </c>
    </row>
    <row r="7239" spans="1:16" x14ac:dyDescent="0.25">
      <c r="A7239" s="1">
        <v>14510</v>
      </c>
      <c r="B7239" s="3">
        <v>0</v>
      </c>
      <c r="C7239" s="3">
        <v>35</v>
      </c>
      <c r="D7239" s="3">
        <v>13.17</v>
      </c>
      <c r="E7239" s="3">
        <v>695</v>
      </c>
      <c r="G7239" s="3">
        <v>0</v>
      </c>
      <c r="I7239" s="3">
        <f t="shared" si="788"/>
        <v>-1.2349229255441945</v>
      </c>
      <c r="J7239" s="3">
        <f t="shared" si="789"/>
        <v>-0.72748014721446419</v>
      </c>
      <c r="K7239" s="3">
        <f t="shared" si="790"/>
        <v>-0.54351503152553782</v>
      </c>
      <c r="L7239" s="3">
        <f t="shared" si="791"/>
        <v>-5.2295454003854587E-3</v>
      </c>
      <c r="N7239" s="3">
        <f t="shared" si="792"/>
        <v>1.3863992374690992</v>
      </c>
      <c r="O7239" s="3">
        <f t="shared" si="793"/>
        <v>0.80001677968792018</v>
      </c>
      <c r="P7239" s="3">
        <f t="shared" si="794"/>
        <v>-1.6095218143933723</v>
      </c>
    </row>
    <row r="7240" spans="1:16" x14ac:dyDescent="0.25">
      <c r="A7240" s="1">
        <v>14511</v>
      </c>
      <c r="B7240" s="3">
        <v>1</v>
      </c>
      <c r="C7240" s="3">
        <v>84</v>
      </c>
      <c r="D7240" s="3">
        <v>26.45</v>
      </c>
      <c r="E7240" s="3">
        <v>685</v>
      </c>
      <c r="G7240" s="3">
        <v>1</v>
      </c>
      <c r="I7240" s="3">
        <f t="shared" si="788"/>
        <v>0.80965145449586262</v>
      </c>
      <c r="J7240" s="3">
        <f t="shared" si="789"/>
        <v>0.1744055203882249</v>
      </c>
      <c r="K7240" s="3">
        <f t="shared" si="790"/>
        <v>0.9507082069300844</v>
      </c>
      <c r="L7240" s="3">
        <f t="shared" si="791"/>
        <v>-0.32217169087836195</v>
      </c>
      <c r="N7240" s="3">
        <f t="shared" si="792"/>
        <v>1.114666787499847</v>
      </c>
      <c r="O7240" s="3">
        <f t="shared" si="793"/>
        <v>0.75299812080312456</v>
      </c>
      <c r="P7240" s="3">
        <f t="shared" si="794"/>
        <v>-0.2836925467987379</v>
      </c>
    </row>
    <row r="7241" spans="1:16" x14ac:dyDescent="0.25">
      <c r="A7241" s="1">
        <v>14514</v>
      </c>
      <c r="B7241" s="3">
        <v>1</v>
      </c>
      <c r="C7241" s="3">
        <v>49.881599999999999</v>
      </c>
      <c r="D7241" s="3">
        <v>27.35</v>
      </c>
      <c r="E7241" s="3">
        <v>685</v>
      </c>
      <c r="G7241" s="3">
        <v>1</v>
      </c>
      <c r="I7241" s="3">
        <f t="shared" si="788"/>
        <v>0.80965145449586262</v>
      </c>
      <c r="J7241" s="3">
        <f t="shared" si="789"/>
        <v>-0.45357194821454222</v>
      </c>
      <c r="K7241" s="3">
        <f t="shared" si="790"/>
        <v>1.051973336042288</v>
      </c>
      <c r="L7241" s="3">
        <f t="shared" si="791"/>
        <v>-0.32217169087836195</v>
      </c>
      <c r="N7241" s="3">
        <f t="shared" si="792"/>
        <v>1.0607222516906352</v>
      </c>
      <c r="O7241" s="3">
        <f t="shared" si="793"/>
        <v>0.74282854434415502</v>
      </c>
      <c r="P7241" s="3">
        <f t="shared" si="794"/>
        <v>-0.29729002220725143</v>
      </c>
    </row>
    <row r="7242" spans="1:16" x14ac:dyDescent="0.25">
      <c r="A7242" s="1">
        <v>14515</v>
      </c>
      <c r="B7242" s="3">
        <v>1</v>
      </c>
      <c r="C7242" s="3">
        <v>144</v>
      </c>
      <c r="D7242" s="3">
        <v>23.56</v>
      </c>
      <c r="E7242" s="3">
        <v>745</v>
      </c>
      <c r="G7242" s="3">
        <v>1</v>
      </c>
      <c r="I7242" s="3">
        <f t="shared" si="788"/>
        <v>0.80965145449586262</v>
      </c>
      <c r="J7242" s="3">
        <f t="shared" si="789"/>
        <v>1.2787553174527422</v>
      </c>
      <c r="K7242" s="3">
        <f t="shared" si="790"/>
        <v>0.62553462566978701</v>
      </c>
      <c r="L7242" s="3">
        <f t="shared" si="791"/>
        <v>1.5794811819894969</v>
      </c>
      <c r="N7242" s="3">
        <f t="shared" si="792"/>
        <v>1.9477792442702926</v>
      </c>
      <c r="O7242" s="3">
        <f t="shared" si="793"/>
        <v>0.87520428904128833</v>
      </c>
      <c r="P7242" s="3">
        <f t="shared" si="794"/>
        <v>-0.13329794668510261</v>
      </c>
    </row>
    <row r="7243" spans="1:16" x14ac:dyDescent="0.25">
      <c r="A7243" s="1">
        <v>14516</v>
      </c>
      <c r="B7243" s="3">
        <v>1</v>
      </c>
      <c r="C7243" s="3">
        <v>52.669629999999998</v>
      </c>
      <c r="D7243" s="3">
        <v>20.51</v>
      </c>
      <c r="E7243" s="3">
        <v>700</v>
      </c>
      <c r="G7243" s="3">
        <v>1</v>
      </c>
      <c r="I7243" s="3">
        <f t="shared" ref="I7243:I7306" si="795">(B7243-B$5)/B$6</f>
        <v>0.80965145449586262</v>
      </c>
      <c r="J7243" s="3">
        <f t="shared" ref="J7243:J7306" si="796">(C7243-C$5)/C$6</f>
        <v>-0.40225594213604582</v>
      </c>
      <c r="K7243" s="3">
        <f t="shared" ref="K7243:K7306" si="797">(D7243-D$5)/D$6</f>
        <v>0.2823583547895428</v>
      </c>
      <c r="L7243" s="3">
        <f t="shared" ref="L7243:L7306" si="798">(E7243-E$5)/E$6</f>
        <v>0.15324152733860277</v>
      </c>
      <c r="N7243" s="3">
        <f t="shared" ref="N7243:N7306" si="799">$H$7+SUMPRODUCT($I$7:$L$7,I7243:L7243)</f>
        <v>1.4844324391033608</v>
      </c>
      <c r="O7243" s="3">
        <f t="shared" ref="O7243:O7306" si="800">IF(N7243&gt;-100, 1/(1+EXP(-N7243)),0.0001)</f>
        <v>0.81524114116003943</v>
      </c>
      <c r="P7243" s="3">
        <f t="shared" ref="P7243:P7306" si="801">IF(G7243=0,IF(O7243&lt;0.9999,LN(1-O7243),-9.21),LN(O7243))</f>
        <v>-0.204271330780777</v>
      </c>
    </row>
    <row r="7244" spans="1:16" x14ac:dyDescent="0.25">
      <c r="A7244" s="1">
        <v>14517</v>
      </c>
      <c r="B7244" s="3">
        <v>0</v>
      </c>
      <c r="C7244" s="3">
        <v>45</v>
      </c>
      <c r="D7244" s="3">
        <v>16.8</v>
      </c>
      <c r="E7244" s="3">
        <v>660</v>
      </c>
      <c r="G7244" s="3">
        <v>0</v>
      </c>
      <c r="I7244" s="3">
        <f t="shared" si="795"/>
        <v>-1.2349229255441945</v>
      </c>
      <c r="J7244" s="3">
        <f t="shared" si="796"/>
        <v>-0.54342184770371138</v>
      </c>
      <c r="K7244" s="3">
        <f t="shared" si="797"/>
        <v>-0.13507901077298431</v>
      </c>
      <c r="L7244" s="3">
        <f t="shared" si="798"/>
        <v>-1.114527054573303</v>
      </c>
      <c r="N7244" s="3">
        <f t="shared" si="799"/>
        <v>0.85742618770509527</v>
      </c>
      <c r="O7244" s="3">
        <f t="shared" si="800"/>
        <v>0.70212263085129167</v>
      </c>
      <c r="P7244" s="3">
        <f t="shared" si="801"/>
        <v>-1.2110733900952095</v>
      </c>
    </row>
    <row r="7245" spans="1:16" x14ac:dyDescent="0.25">
      <c r="A7245" s="1">
        <v>14518</v>
      </c>
      <c r="B7245" s="3">
        <v>0</v>
      </c>
      <c r="C7245" s="3">
        <v>70</v>
      </c>
      <c r="D7245" s="3">
        <v>10.29</v>
      </c>
      <c r="E7245" s="3">
        <v>685</v>
      </c>
      <c r="G7245" s="3">
        <v>1</v>
      </c>
      <c r="I7245" s="3">
        <f t="shared" si="795"/>
        <v>-1.2349229255441945</v>
      </c>
      <c r="J7245" s="3">
        <f t="shared" si="796"/>
        <v>-8.3276098926829134E-2</v>
      </c>
      <c r="K7245" s="3">
        <f t="shared" si="797"/>
        <v>-0.86756344468458846</v>
      </c>
      <c r="L7245" s="3">
        <f t="shared" si="798"/>
        <v>-0.32217169087836195</v>
      </c>
      <c r="N7245" s="3">
        <f t="shared" si="799"/>
        <v>1.3979669011797862</v>
      </c>
      <c r="O7245" s="3">
        <f t="shared" si="800"/>
        <v>0.80186106826088377</v>
      </c>
      <c r="P7245" s="3">
        <f t="shared" si="801"/>
        <v>-0.22081991771685638</v>
      </c>
    </row>
    <row r="7246" spans="1:16" x14ac:dyDescent="0.25">
      <c r="A7246" s="1">
        <v>14519</v>
      </c>
      <c r="B7246" s="3">
        <v>1</v>
      </c>
      <c r="C7246" s="3">
        <v>105</v>
      </c>
      <c r="D7246" s="3">
        <v>17.39</v>
      </c>
      <c r="E7246" s="3">
        <v>670</v>
      </c>
      <c r="G7246" s="3">
        <v>1</v>
      </c>
      <c r="I7246" s="3">
        <f t="shared" si="795"/>
        <v>0.80965145449586262</v>
      </c>
      <c r="J7246" s="3">
        <f t="shared" si="796"/>
        <v>0.56092794936080592</v>
      </c>
      <c r="K7246" s="3">
        <f t="shared" si="797"/>
        <v>-6.8694092799428827E-2</v>
      </c>
      <c r="L7246" s="3">
        <f t="shared" si="798"/>
        <v>-0.79758490909532664</v>
      </c>
      <c r="N7246" s="3">
        <f t="shared" si="799"/>
        <v>1.2852876332293086</v>
      </c>
      <c r="O7246" s="3">
        <f t="shared" si="800"/>
        <v>0.78334850424555258</v>
      </c>
      <c r="P7246" s="3">
        <f t="shared" si="801"/>
        <v>-0.24417759357760035</v>
      </c>
    </row>
    <row r="7247" spans="1:16" x14ac:dyDescent="0.25">
      <c r="A7247" s="1">
        <v>14520</v>
      </c>
      <c r="B7247" s="3">
        <v>0</v>
      </c>
      <c r="C7247" s="3">
        <v>41</v>
      </c>
      <c r="D7247" s="3">
        <v>11.77</v>
      </c>
      <c r="E7247" s="3">
        <v>715</v>
      </c>
      <c r="G7247" s="3">
        <v>1</v>
      </c>
      <c r="I7247" s="3">
        <f t="shared" si="795"/>
        <v>-1.2349229255441945</v>
      </c>
      <c r="J7247" s="3">
        <f t="shared" si="796"/>
        <v>-0.61704516750801253</v>
      </c>
      <c r="K7247" s="3">
        <f t="shared" si="797"/>
        <v>-0.70103856570007639</v>
      </c>
      <c r="L7247" s="3">
        <f t="shared" si="798"/>
        <v>0.62865474555556744</v>
      </c>
      <c r="N7247" s="3">
        <f t="shared" si="799"/>
        <v>1.6713475412426346</v>
      </c>
      <c r="O7247" s="3">
        <f t="shared" si="800"/>
        <v>0.84175540069731092</v>
      </c>
      <c r="P7247" s="3">
        <f t="shared" si="801"/>
        <v>-0.17226580492671445</v>
      </c>
    </row>
    <row r="7248" spans="1:16" x14ac:dyDescent="0.25">
      <c r="A7248" s="1">
        <v>14524</v>
      </c>
      <c r="B7248" s="3">
        <v>1</v>
      </c>
      <c r="C7248" s="3">
        <v>100</v>
      </c>
      <c r="D7248" s="3">
        <v>3.2</v>
      </c>
      <c r="E7248" s="3">
        <v>750</v>
      </c>
      <c r="G7248" s="3">
        <v>0</v>
      </c>
      <c r="I7248" s="3">
        <f t="shared" si="795"/>
        <v>0.80965145449586262</v>
      </c>
      <c r="J7248" s="3">
        <f t="shared" si="796"/>
        <v>0.46889879960542952</v>
      </c>
      <c r="K7248" s="3">
        <f t="shared" si="797"/>
        <v>-1.6653076284685013</v>
      </c>
      <c r="L7248" s="3">
        <f t="shared" si="798"/>
        <v>1.7379522547284851</v>
      </c>
      <c r="N7248" s="3">
        <f t="shared" si="799"/>
        <v>2.7202408808125274</v>
      </c>
      <c r="O7248" s="3">
        <f t="shared" si="800"/>
        <v>0.9382104994465521</v>
      </c>
      <c r="P7248" s="3">
        <f t="shared" si="801"/>
        <v>-2.784021822909259</v>
      </c>
    </row>
    <row r="7249" spans="1:16" x14ac:dyDescent="0.25">
      <c r="A7249" s="1">
        <v>14525</v>
      </c>
      <c r="B7249" s="3">
        <v>1</v>
      </c>
      <c r="C7249" s="3">
        <v>65</v>
      </c>
      <c r="D7249" s="3">
        <v>28.53</v>
      </c>
      <c r="E7249" s="3">
        <v>680</v>
      </c>
      <c r="G7249" s="3">
        <v>0</v>
      </c>
      <c r="I7249" s="3">
        <f t="shared" si="795"/>
        <v>0.80965145449586262</v>
      </c>
      <c r="J7249" s="3">
        <f t="shared" si="796"/>
        <v>-0.17530524868220559</v>
      </c>
      <c r="K7249" s="3">
        <f t="shared" si="797"/>
        <v>1.184743171989399</v>
      </c>
      <c r="L7249" s="3">
        <f t="shared" si="798"/>
        <v>-0.48064276361735014</v>
      </c>
      <c r="N7249" s="3">
        <f t="shared" si="799"/>
        <v>0.96952524354185976</v>
      </c>
      <c r="O7249" s="3">
        <f t="shared" si="800"/>
        <v>0.72502485864435284</v>
      </c>
      <c r="P7249" s="3">
        <f t="shared" si="801"/>
        <v>-1.2910745804718204</v>
      </c>
    </row>
    <row r="7250" spans="1:16" x14ac:dyDescent="0.25">
      <c r="A7250" s="1">
        <v>14526</v>
      </c>
      <c r="B7250" s="3">
        <v>1</v>
      </c>
      <c r="C7250" s="3">
        <v>65</v>
      </c>
      <c r="D7250" s="3">
        <v>11.87</v>
      </c>
      <c r="E7250" s="3">
        <v>740</v>
      </c>
      <c r="G7250" s="3">
        <v>1</v>
      </c>
      <c r="I7250" s="3">
        <f t="shared" si="795"/>
        <v>0.80965145449586262</v>
      </c>
      <c r="J7250" s="3">
        <f t="shared" si="796"/>
        <v>-0.17530524868220559</v>
      </c>
      <c r="K7250" s="3">
        <f t="shared" si="797"/>
        <v>-0.68978688468760929</v>
      </c>
      <c r="L7250" s="3">
        <f t="shared" si="798"/>
        <v>1.4210101092505085</v>
      </c>
      <c r="N7250" s="3">
        <f t="shared" si="799"/>
        <v>2.2674159172202901</v>
      </c>
      <c r="O7250" s="3">
        <f t="shared" si="800"/>
        <v>0.90614224599233073</v>
      </c>
      <c r="P7250" s="3">
        <f t="shared" si="801"/>
        <v>-9.8558980856513573E-2</v>
      </c>
    </row>
    <row r="7251" spans="1:16" x14ac:dyDescent="0.25">
      <c r="A7251" s="1">
        <v>14527</v>
      </c>
      <c r="B7251" s="3">
        <v>0</v>
      </c>
      <c r="C7251" s="3">
        <v>35</v>
      </c>
      <c r="D7251" s="3">
        <v>4.46</v>
      </c>
      <c r="E7251" s="3">
        <v>665</v>
      </c>
      <c r="G7251" s="3">
        <v>1</v>
      </c>
      <c r="I7251" s="3">
        <f t="shared" si="795"/>
        <v>-1.2349229255441945</v>
      </c>
      <c r="J7251" s="3">
        <f t="shared" si="796"/>
        <v>-0.72748014721446419</v>
      </c>
      <c r="K7251" s="3">
        <f t="shared" si="797"/>
        <v>-1.5235364477114164</v>
      </c>
      <c r="L7251" s="3">
        <f t="shared" si="798"/>
        <v>-0.95605598183431484</v>
      </c>
      <c r="N7251" s="3">
        <f t="shared" si="799"/>
        <v>1.3586033238191859</v>
      </c>
      <c r="O7251" s="3">
        <f t="shared" si="800"/>
        <v>0.79553260747228272</v>
      </c>
      <c r="P7251" s="3">
        <f t="shared" si="801"/>
        <v>-0.22874344213576964</v>
      </c>
    </row>
    <row r="7252" spans="1:16" x14ac:dyDescent="0.25">
      <c r="A7252" s="1">
        <v>14529</v>
      </c>
      <c r="B7252" s="3">
        <v>1</v>
      </c>
      <c r="C7252" s="3">
        <v>33</v>
      </c>
      <c r="D7252" s="3">
        <v>6.07</v>
      </c>
      <c r="E7252" s="3">
        <v>695</v>
      </c>
      <c r="G7252" s="3">
        <v>0</v>
      </c>
      <c r="I7252" s="3">
        <f t="shared" si="795"/>
        <v>0.80965145449586262</v>
      </c>
      <c r="J7252" s="3">
        <f t="shared" si="796"/>
        <v>-0.76429180711661482</v>
      </c>
      <c r="K7252" s="3">
        <f t="shared" si="797"/>
        <v>-1.3423843834106972</v>
      </c>
      <c r="L7252" s="3">
        <f t="shared" si="798"/>
        <v>-5.2295454003854587E-3</v>
      </c>
      <c r="N7252" s="3">
        <f t="shared" si="799"/>
        <v>1.94107019885148</v>
      </c>
      <c r="O7252" s="3">
        <f t="shared" si="800"/>
        <v>0.87446966894074152</v>
      </c>
      <c r="P7252" s="3">
        <f t="shared" si="801"/>
        <v>-2.0752078678635475</v>
      </c>
    </row>
    <row r="7253" spans="1:16" x14ac:dyDescent="0.25">
      <c r="A7253" s="1">
        <v>14531</v>
      </c>
      <c r="B7253" s="3">
        <v>1</v>
      </c>
      <c r="C7253" s="3">
        <v>140</v>
      </c>
      <c r="D7253" s="3">
        <v>15.16</v>
      </c>
      <c r="E7253" s="3">
        <v>690</v>
      </c>
      <c r="G7253" s="3">
        <v>1</v>
      </c>
      <c r="I7253" s="3">
        <f t="shared" si="795"/>
        <v>0.80965145449586262</v>
      </c>
      <c r="J7253" s="3">
        <f t="shared" si="796"/>
        <v>1.2051319976484411</v>
      </c>
      <c r="K7253" s="3">
        <f t="shared" si="797"/>
        <v>-0.31960657937744374</v>
      </c>
      <c r="L7253" s="3">
        <f t="shared" si="798"/>
        <v>-0.1637006181393737</v>
      </c>
      <c r="N7253" s="3">
        <f t="shared" si="799"/>
        <v>1.6184578039529236</v>
      </c>
      <c r="O7253" s="3">
        <f t="shared" si="800"/>
        <v>0.83458233229785261</v>
      </c>
      <c r="P7253" s="3">
        <f t="shared" si="801"/>
        <v>-0.1808238801143498</v>
      </c>
    </row>
    <row r="7254" spans="1:16" x14ac:dyDescent="0.25">
      <c r="A7254" s="1">
        <v>14533</v>
      </c>
      <c r="B7254" s="3">
        <v>1</v>
      </c>
      <c r="C7254" s="3">
        <v>75</v>
      </c>
      <c r="D7254" s="3">
        <v>15.17</v>
      </c>
      <c r="E7254" s="3">
        <v>665</v>
      </c>
      <c r="G7254" s="3">
        <v>1</v>
      </c>
      <c r="I7254" s="3">
        <f t="shared" si="795"/>
        <v>0.80965145449586262</v>
      </c>
      <c r="J7254" s="3">
        <f t="shared" si="796"/>
        <v>8.753050828547302E-3</v>
      </c>
      <c r="K7254" s="3">
        <f t="shared" si="797"/>
        <v>-0.31848141127619711</v>
      </c>
      <c r="L7254" s="3">
        <f t="shared" si="798"/>
        <v>-0.95605598183431484</v>
      </c>
      <c r="N7254" s="3">
        <f t="shared" si="799"/>
        <v>1.2900767201688068</v>
      </c>
      <c r="O7254" s="3">
        <f t="shared" si="800"/>
        <v>0.78416017457893294</v>
      </c>
      <c r="P7254" s="3">
        <f t="shared" si="801"/>
        <v>-0.24314197518914912</v>
      </c>
    </row>
    <row r="7255" spans="1:16" x14ac:dyDescent="0.25">
      <c r="A7255" s="1">
        <v>14534</v>
      </c>
      <c r="B7255" s="3">
        <v>0</v>
      </c>
      <c r="C7255" s="3">
        <v>35.712000000000003</v>
      </c>
      <c r="D7255" s="3">
        <v>23.22</v>
      </c>
      <c r="E7255" s="3">
        <v>675</v>
      </c>
      <c r="G7255" s="3">
        <v>1</v>
      </c>
      <c r="I7255" s="3">
        <f t="shared" si="795"/>
        <v>-1.2349229255441945</v>
      </c>
      <c r="J7255" s="3">
        <f t="shared" si="796"/>
        <v>-0.71437519628929858</v>
      </c>
      <c r="K7255" s="3">
        <f t="shared" si="797"/>
        <v>0.5872789102273992</v>
      </c>
      <c r="L7255" s="3">
        <f t="shared" si="798"/>
        <v>-0.63911383635633834</v>
      </c>
      <c r="N7255" s="3">
        <f t="shared" si="799"/>
        <v>0.7902956866412969</v>
      </c>
      <c r="O7255" s="3">
        <f t="shared" si="800"/>
        <v>0.68789481671202846</v>
      </c>
      <c r="P7255" s="3">
        <f t="shared" si="801"/>
        <v>-0.37411933542254766</v>
      </c>
    </row>
    <row r="7256" spans="1:16" x14ac:dyDescent="0.25">
      <c r="A7256" s="1">
        <v>14536</v>
      </c>
      <c r="B7256" s="3">
        <v>1</v>
      </c>
      <c r="C7256" s="3">
        <v>110</v>
      </c>
      <c r="D7256" s="3">
        <v>7.43</v>
      </c>
      <c r="E7256" s="3">
        <v>760</v>
      </c>
      <c r="G7256" s="3">
        <v>1</v>
      </c>
      <c r="I7256" s="3">
        <f t="shared" si="795"/>
        <v>0.80965145449586262</v>
      </c>
      <c r="J7256" s="3">
        <f t="shared" si="796"/>
        <v>0.65295709911618238</v>
      </c>
      <c r="K7256" s="3">
        <f t="shared" si="797"/>
        <v>-1.1893615216411457</v>
      </c>
      <c r="L7256" s="3">
        <f t="shared" si="798"/>
        <v>2.0548944002064617</v>
      </c>
      <c r="N7256" s="3">
        <f t="shared" si="799"/>
        <v>2.6873412531697931</v>
      </c>
      <c r="O7256" s="3">
        <f t="shared" si="800"/>
        <v>0.93627553498745653</v>
      </c>
      <c r="P7256" s="3">
        <f t="shared" si="801"/>
        <v>-6.5845470837761211E-2</v>
      </c>
    </row>
    <row r="7257" spans="1:16" x14ac:dyDescent="0.25">
      <c r="A7257" s="1">
        <v>14538</v>
      </c>
      <c r="B7257" s="3">
        <v>1</v>
      </c>
      <c r="C7257" s="3">
        <v>125</v>
      </c>
      <c r="D7257" s="3">
        <v>10.24</v>
      </c>
      <c r="E7257" s="3">
        <v>665</v>
      </c>
      <c r="G7257" s="3">
        <v>1</v>
      </c>
      <c r="I7257" s="3">
        <f t="shared" si="795"/>
        <v>0.80965145449586262</v>
      </c>
      <c r="J7257" s="3">
        <f t="shared" si="796"/>
        <v>0.92904454838231176</v>
      </c>
      <c r="K7257" s="3">
        <f t="shared" si="797"/>
        <v>-0.87318928519082195</v>
      </c>
      <c r="L7257" s="3">
        <f t="shared" si="798"/>
        <v>-0.95605598183431484</v>
      </c>
      <c r="N7257" s="3">
        <f t="shared" si="799"/>
        <v>1.5007636689556092</v>
      </c>
      <c r="O7257" s="3">
        <f t="shared" si="800"/>
        <v>0.8176883470872246</v>
      </c>
      <c r="P7257" s="3">
        <f t="shared" si="801"/>
        <v>-0.20127400875685938</v>
      </c>
    </row>
    <row r="7258" spans="1:16" x14ac:dyDescent="0.25">
      <c r="A7258" s="1">
        <v>14539</v>
      </c>
      <c r="B7258" s="3">
        <v>1</v>
      </c>
      <c r="C7258" s="3">
        <v>146</v>
      </c>
      <c r="D7258" s="3">
        <v>4.0999999999999996</v>
      </c>
      <c r="E7258" s="3">
        <v>720</v>
      </c>
      <c r="G7258" s="3">
        <v>1</v>
      </c>
      <c r="I7258" s="3">
        <f t="shared" si="795"/>
        <v>0.80965145449586262</v>
      </c>
      <c r="J7258" s="3">
        <f t="shared" si="796"/>
        <v>1.3155669773548928</v>
      </c>
      <c r="K7258" s="3">
        <f t="shared" si="797"/>
        <v>-1.564042499356298</v>
      </c>
      <c r="L7258" s="3">
        <f t="shared" si="798"/>
        <v>0.78712581829455575</v>
      </c>
      <c r="N7258" s="3">
        <f t="shared" si="799"/>
        <v>2.3706354529651001</v>
      </c>
      <c r="O7258" s="3">
        <f t="shared" si="800"/>
        <v>0.91456052766826046</v>
      </c>
      <c r="P7258" s="3">
        <f t="shared" si="801"/>
        <v>-8.9311626716784942E-2</v>
      </c>
    </row>
    <row r="7259" spans="1:16" x14ac:dyDescent="0.25">
      <c r="A7259" s="1">
        <v>14541</v>
      </c>
      <c r="B7259" s="3">
        <v>1</v>
      </c>
      <c r="C7259" s="3">
        <v>48.6</v>
      </c>
      <c r="D7259" s="3">
        <v>19.53</v>
      </c>
      <c r="E7259" s="3">
        <v>755</v>
      </c>
      <c r="G7259" s="3">
        <v>1</v>
      </c>
      <c r="I7259" s="3">
        <f t="shared" si="795"/>
        <v>0.80965145449586262</v>
      </c>
      <c r="J7259" s="3">
        <f t="shared" si="796"/>
        <v>-0.4771608598798403</v>
      </c>
      <c r="K7259" s="3">
        <f t="shared" si="797"/>
        <v>0.17209188086736579</v>
      </c>
      <c r="L7259" s="3">
        <f t="shared" si="798"/>
        <v>1.8964233274674733</v>
      </c>
      <c r="N7259" s="3">
        <f t="shared" si="799"/>
        <v>2.1506783095164961</v>
      </c>
      <c r="O7259" s="3">
        <f t="shared" si="800"/>
        <v>0.8957321453310001</v>
      </c>
      <c r="P7259" s="3">
        <f t="shared" si="801"/>
        <v>-0.1101138556432337</v>
      </c>
    </row>
    <row r="7260" spans="1:16" x14ac:dyDescent="0.25">
      <c r="A7260" s="1">
        <v>14545</v>
      </c>
      <c r="B7260" s="3">
        <v>1</v>
      </c>
      <c r="C7260" s="3">
        <v>90</v>
      </c>
      <c r="D7260" s="3">
        <v>23.4</v>
      </c>
      <c r="E7260" s="3">
        <v>660</v>
      </c>
      <c r="G7260" s="3">
        <v>1</v>
      </c>
      <c r="I7260" s="3">
        <f t="shared" si="795"/>
        <v>0.80965145449586262</v>
      </c>
      <c r="J7260" s="3">
        <f t="shared" si="796"/>
        <v>0.28484050009467665</v>
      </c>
      <c r="K7260" s="3">
        <f t="shared" si="797"/>
        <v>0.60753193604983979</v>
      </c>
      <c r="L7260" s="3">
        <f t="shared" si="798"/>
        <v>-1.114527054573303</v>
      </c>
      <c r="N7260" s="3">
        <f t="shared" si="799"/>
        <v>0.94181672163736962</v>
      </c>
      <c r="O7260" s="3">
        <f t="shared" si="800"/>
        <v>0.71946648060910023</v>
      </c>
      <c r="P7260" s="3">
        <f t="shared" si="801"/>
        <v>-0.32924534080163459</v>
      </c>
    </row>
    <row r="7261" spans="1:16" x14ac:dyDescent="0.25">
      <c r="A7261" s="1">
        <v>14546</v>
      </c>
      <c r="B7261" s="3">
        <v>1</v>
      </c>
      <c r="C7261" s="3">
        <v>42</v>
      </c>
      <c r="D7261" s="3">
        <v>5.57</v>
      </c>
      <c r="E7261" s="3">
        <v>670</v>
      </c>
      <c r="G7261" s="3">
        <v>0</v>
      </c>
      <c r="I7261" s="3">
        <f t="shared" si="795"/>
        <v>0.80965145449586262</v>
      </c>
      <c r="J7261" s="3">
        <f t="shared" si="796"/>
        <v>-0.59863933755693721</v>
      </c>
      <c r="K7261" s="3">
        <f t="shared" si="797"/>
        <v>-1.3986427884730324</v>
      </c>
      <c r="L7261" s="3">
        <f t="shared" si="798"/>
        <v>-0.79758490909532664</v>
      </c>
      <c r="N7261" s="3">
        <f t="shared" si="799"/>
        <v>1.6771250219518845</v>
      </c>
      <c r="O7261" s="3">
        <f t="shared" si="800"/>
        <v>0.84252346122142407</v>
      </c>
      <c r="P7261" s="3">
        <f t="shared" si="801"/>
        <v>-1.848478791948138</v>
      </c>
    </row>
    <row r="7262" spans="1:16" x14ac:dyDescent="0.25">
      <c r="A7262" s="1">
        <v>14550</v>
      </c>
      <c r="B7262" s="3">
        <v>1</v>
      </c>
      <c r="C7262" s="3">
        <v>87</v>
      </c>
      <c r="D7262" s="3">
        <v>2.97</v>
      </c>
      <c r="E7262" s="3">
        <v>660</v>
      </c>
      <c r="G7262" s="3">
        <v>0</v>
      </c>
      <c r="I7262" s="3">
        <f t="shared" si="795"/>
        <v>0.80965145449586262</v>
      </c>
      <c r="J7262" s="3">
        <f t="shared" si="796"/>
        <v>0.22962301024145076</v>
      </c>
      <c r="K7262" s="3">
        <f t="shared" si="797"/>
        <v>-1.6911864947971753</v>
      </c>
      <c r="L7262" s="3">
        <f t="shared" si="798"/>
        <v>-1.114527054573303</v>
      </c>
      <c r="N7262" s="3">
        <f t="shared" si="799"/>
        <v>1.6846812978519945</v>
      </c>
      <c r="O7262" s="3">
        <f t="shared" si="800"/>
        <v>0.84352341751949156</v>
      </c>
      <c r="P7262" s="3">
        <f t="shared" si="801"/>
        <v>-1.8548489129104264</v>
      </c>
    </row>
    <row r="7263" spans="1:16" x14ac:dyDescent="0.25">
      <c r="A7263" s="1">
        <v>14553</v>
      </c>
      <c r="B7263" s="3">
        <v>1</v>
      </c>
      <c r="C7263" s="3">
        <v>44</v>
      </c>
      <c r="D7263" s="3">
        <v>4.8</v>
      </c>
      <c r="E7263" s="3">
        <v>695</v>
      </c>
      <c r="G7263" s="3">
        <v>1</v>
      </c>
      <c r="I7263" s="3">
        <f t="shared" si="795"/>
        <v>0.80965145449586262</v>
      </c>
      <c r="J7263" s="3">
        <f t="shared" si="796"/>
        <v>-0.56182767765478669</v>
      </c>
      <c r="K7263" s="3">
        <f t="shared" si="797"/>
        <v>-1.4852807322690287</v>
      </c>
      <c r="L7263" s="3">
        <f t="shared" si="798"/>
        <v>-5.2295454003854587E-3</v>
      </c>
      <c r="N7263" s="3">
        <f t="shared" si="799"/>
        <v>1.9941796082805445</v>
      </c>
      <c r="O7263" s="3">
        <f t="shared" si="800"/>
        <v>0.88018461846381013</v>
      </c>
      <c r="P7263" s="3">
        <f t="shared" si="801"/>
        <v>-0.12762359980463245</v>
      </c>
    </row>
    <row r="7264" spans="1:16" x14ac:dyDescent="0.25">
      <c r="A7264" s="1">
        <v>14554</v>
      </c>
      <c r="B7264" s="3">
        <v>1</v>
      </c>
      <c r="C7264" s="3">
        <v>145</v>
      </c>
      <c r="D7264" s="3">
        <v>24.08</v>
      </c>
      <c r="E7264" s="3">
        <v>665</v>
      </c>
      <c r="G7264" s="3">
        <v>1</v>
      </c>
      <c r="I7264" s="3">
        <f t="shared" si="795"/>
        <v>0.80965145449586262</v>
      </c>
      <c r="J7264" s="3">
        <f t="shared" si="796"/>
        <v>1.2971611474038174</v>
      </c>
      <c r="K7264" s="3">
        <f t="shared" si="797"/>
        <v>0.68404336693461554</v>
      </c>
      <c r="L7264" s="3">
        <f t="shared" si="798"/>
        <v>-0.95605598183431484</v>
      </c>
      <c r="N7264" s="3">
        <f t="shared" si="799"/>
        <v>1.0086526104733089</v>
      </c>
      <c r="O7264" s="3">
        <f t="shared" si="800"/>
        <v>0.7327563801637379</v>
      </c>
      <c r="P7264" s="3">
        <f t="shared" si="801"/>
        <v>-0.31094199227962172</v>
      </c>
    </row>
    <row r="7265" spans="1:16" x14ac:dyDescent="0.25">
      <c r="A7265" s="1">
        <v>14556</v>
      </c>
      <c r="B7265" s="3">
        <v>1</v>
      </c>
      <c r="C7265" s="3">
        <v>29</v>
      </c>
      <c r="D7265" s="3">
        <v>15.52</v>
      </c>
      <c r="E7265" s="3">
        <v>675</v>
      </c>
      <c r="G7265" s="3">
        <v>0</v>
      </c>
      <c r="I7265" s="3">
        <f t="shared" si="795"/>
        <v>0.80965145449586262</v>
      </c>
      <c r="J7265" s="3">
        <f t="shared" si="796"/>
        <v>-0.83791512692091596</v>
      </c>
      <c r="K7265" s="3">
        <f t="shared" si="797"/>
        <v>-0.2791005277325625</v>
      </c>
      <c r="L7265" s="3">
        <f t="shared" si="798"/>
        <v>-0.63911383635633834</v>
      </c>
      <c r="N7265" s="3">
        <f t="shared" si="799"/>
        <v>1.3639188845947445</v>
      </c>
      <c r="O7265" s="3">
        <f t="shared" si="800"/>
        <v>0.79639588096087444</v>
      </c>
      <c r="P7265" s="3">
        <f t="shared" si="801"/>
        <v>-1.5915777634734516</v>
      </c>
    </row>
    <row r="7266" spans="1:16" x14ac:dyDescent="0.25">
      <c r="A7266" s="1">
        <v>14557</v>
      </c>
      <c r="B7266" s="3">
        <v>1</v>
      </c>
      <c r="C7266" s="3">
        <v>65</v>
      </c>
      <c r="D7266" s="3">
        <v>20</v>
      </c>
      <c r="E7266" s="3">
        <v>690</v>
      </c>
      <c r="G7266" s="3">
        <v>1</v>
      </c>
      <c r="I7266" s="3">
        <f t="shared" si="795"/>
        <v>0.80965145449586262</v>
      </c>
      <c r="J7266" s="3">
        <f t="shared" si="796"/>
        <v>-0.17530524868220559</v>
      </c>
      <c r="K7266" s="3">
        <f t="shared" si="797"/>
        <v>0.22497478162596074</v>
      </c>
      <c r="L7266" s="3">
        <f t="shared" si="798"/>
        <v>-0.1637006181393737</v>
      </c>
      <c r="N7266" s="3">
        <f t="shared" si="799"/>
        <v>1.3955633418201772</v>
      </c>
      <c r="O7266" s="3">
        <f t="shared" si="800"/>
        <v>0.80147891391641179</v>
      </c>
      <c r="P7266" s="3">
        <f t="shared" si="801"/>
        <v>-0.22129661555506505</v>
      </c>
    </row>
    <row r="7267" spans="1:16" x14ac:dyDescent="0.25">
      <c r="A7267" s="1">
        <v>14559</v>
      </c>
      <c r="B7267" s="3">
        <v>1</v>
      </c>
      <c r="C7267" s="3">
        <v>65.400000000000006</v>
      </c>
      <c r="D7267" s="3">
        <v>15.94</v>
      </c>
      <c r="E7267" s="3">
        <v>665</v>
      </c>
      <c r="G7267" s="3">
        <v>1</v>
      </c>
      <c r="I7267" s="3">
        <f t="shared" si="795"/>
        <v>0.80965145449586262</v>
      </c>
      <c r="J7267" s="3">
        <f t="shared" si="796"/>
        <v>-0.16794291670177536</v>
      </c>
      <c r="K7267" s="3">
        <f t="shared" si="797"/>
        <v>-0.23184346748020096</v>
      </c>
      <c r="L7267" s="3">
        <f t="shared" si="798"/>
        <v>-0.95605598183431484</v>
      </c>
      <c r="N7267" s="3">
        <f t="shared" si="799"/>
        <v>1.2560608672082139</v>
      </c>
      <c r="O7267" s="3">
        <f t="shared" si="800"/>
        <v>0.77834726275107557</v>
      </c>
      <c r="P7267" s="3">
        <f t="shared" si="801"/>
        <v>-0.25058250123919762</v>
      </c>
    </row>
    <row r="7268" spans="1:16" x14ac:dyDescent="0.25">
      <c r="A7268" s="1">
        <v>14561</v>
      </c>
      <c r="B7268" s="3">
        <v>0</v>
      </c>
      <c r="C7268" s="3">
        <v>120</v>
      </c>
      <c r="D7268" s="3">
        <v>21.47</v>
      </c>
      <c r="E7268" s="3">
        <v>740</v>
      </c>
      <c r="G7268" s="3">
        <v>0</v>
      </c>
      <c r="I7268" s="3">
        <f t="shared" si="795"/>
        <v>-1.2349229255441945</v>
      </c>
      <c r="J7268" s="3">
        <f t="shared" si="796"/>
        <v>0.8370153986269353</v>
      </c>
      <c r="K7268" s="3">
        <f t="shared" si="797"/>
        <v>0.39037449250922601</v>
      </c>
      <c r="L7268" s="3">
        <f t="shared" si="798"/>
        <v>1.4210101092505085</v>
      </c>
      <c r="N7268" s="3">
        <f t="shared" si="799"/>
        <v>1.6544489306084977</v>
      </c>
      <c r="O7268" s="3">
        <f t="shared" si="800"/>
        <v>0.83949142991694647</v>
      </c>
      <c r="P7268" s="3">
        <f t="shared" si="801"/>
        <v>-1.8294079416814937</v>
      </c>
    </row>
    <row r="7269" spans="1:16" x14ac:dyDescent="0.25">
      <c r="A7269" s="1">
        <v>14563</v>
      </c>
      <c r="B7269" s="3">
        <v>1</v>
      </c>
      <c r="C7269" s="3">
        <v>36.700000000000003</v>
      </c>
      <c r="D7269" s="3">
        <v>22.92</v>
      </c>
      <c r="E7269" s="3">
        <v>715</v>
      </c>
      <c r="G7269" s="3">
        <v>0</v>
      </c>
      <c r="I7269" s="3">
        <f t="shared" si="795"/>
        <v>0.80965145449586262</v>
      </c>
      <c r="J7269" s="3">
        <f t="shared" si="796"/>
        <v>-0.69619023629763621</v>
      </c>
      <c r="K7269" s="3">
        <f t="shared" si="797"/>
        <v>0.55352386718999835</v>
      </c>
      <c r="L7269" s="3">
        <f t="shared" si="798"/>
        <v>0.62865474555556744</v>
      </c>
      <c r="N7269" s="3">
        <f t="shared" si="799"/>
        <v>1.5593367206443265</v>
      </c>
      <c r="O7269" s="3">
        <f t="shared" si="800"/>
        <v>0.82625815610891651</v>
      </c>
      <c r="P7269" s="3">
        <f t="shared" si="801"/>
        <v>-1.7501847372730803</v>
      </c>
    </row>
    <row r="7270" spans="1:16" x14ac:dyDescent="0.25">
      <c r="A7270" s="1">
        <v>14564</v>
      </c>
      <c r="B7270" s="3">
        <v>0</v>
      </c>
      <c r="C7270" s="3">
        <v>72</v>
      </c>
      <c r="D7270" s="3">
        <v>22.08</v>
      </c>
      <c r="E7270" s="3">
        <v>720</v>
      </c>
      <c r="G7270" s="3">
        <v>1</v>
      </c>
      <c r="I7270" s="3">
        <f t="shared" si="795"/>
        <v>-1.2349229255441945</v>
      </c>
      <c r="J7270" s="3">
        <f t="shared" si="796"/>
        <v>-4.6464439024678561E-2</v>
      </c>
      <c r="K7270" s="3">
        <f t="shared" si="797"/>
        <v>0.45900974668527489</v>
      </c>
      <c r="L7270" s="3">
        <f t="shared" si="798"/>
        <v>0.78712581829455575</v>
      </c>
      <c r="N7270" s="3">
        <f t="shared" si="799"/>
        <v>1.3722778172971872</v>
      </c>
      <c r="O7270" s="3">
        <f t="shared" si="800"/>
        <v>0.79774791994557515</v>
      </c>
      <c r="P7270" s="3">
        <f t="shared" si="801"/>
        <v>-0.22596262122853081</v>
      </c>
    </row>
    <row r="7271" spans="1:16" x14ac:dyDescent="0.25">
      <c r="A7271" s="1">
        <v>14565</v>
      </c>
      <c r="B7271" s="3">
        <v>1</v>
      </c>
      <c r="C7271" s="3">
        <v>53.5</v>
      </c>
      <c r="D7271" s="3">
        <v>13.23</v>
      </c>
      <c r="E7271" s="3">
        <v>700</v>
      </c>
      <c r="G7271" s="3">
        <v>0</v>
      </c>
      <c r="I7271" s="3">
        <f t="shared" si="795"/>
        <v>0.80965145449586262</v>
      </c>
      <c r="J7271" s="3">
        <f t="shared" si="796"/>
        <v>-0.38697229311957138</v>
      </c>
      <c r="K7271" s="3">
        <f t="shared" si="797"/>
        <v>-0.53676402291805747</v>
      </c>
      <c r="L7271" s="3">
        <f t="shared" si="798"/>
        <v>0.15324152733860277</v>
      </c>
      <c r="N7271" s="3">
        <f t="shared" si="799"/>
        <v>1.7503205748670356</v>
      </c>
      <c r="O7271" s="3">
        <f t="shared" si="800"/>
        <v>0.85199323126603244</v>
      </c>
      <c r="P7271" s="3">
        <f t="shared" si="801"/>
        <v>-1.9104972715748509</v>
      </c>
    </row>
    <row r="7272" spans="1:16" x14ac:dyDescent="0.25">
      <c r="A7272" s="1">
        <v>14566</v>
      </c>
      <c r="B7272" s="3">
        <v>0</v>
      </c>
      <c r="C7272" s="3">
        <v>42</v>
      </c>
      <c r="D7272" s="3">
        <v>22.26</v>
      </c>
      <c r="E7272" s="3">
        <v>720</v>
      </c>
      <c r="G7272" s="3">
        <v>1</v>
      </c>
      <c r="I7272" s="3">
        <f t="shared" si="795"/>
        <v>-1.2349229255441945</v>
      </c>
      <c r="J7272" s="3">
        <f t="shared" si="796"/>
        <v>-0.59863933755693721</v>
      </c>
      <c r="K7272" s="3">
        <f t="shared" si="797"/>
        <v>0.47926277250771593</v>
      </c>
      <c r="L7272" s="3">
        <f t="shared" si="798"/>
        <v>0.78712581829455575</v>
      </c>
      <c r="N7272" s="3">
        <f t="shared" si="799"/>
        <v>1.3471305011718124</v>
      </c>
      <c r="O7272" s="3">
        <f t="shared" si="800"/>
        <v>0.79366010429993095</v>
      </c>
      <c r="P7272" s="3">
        <f t="shared" si="801"/>
        <v>-0.23109998961428618</v>
      </c>
    </row>
    <row r="7273" spans="1:16" x14ac:dyDescent="0.25">
      <c r="A7273" s="1">
        <v>14569</v>
      </c>
      <c r="B7273" s="3">
        <v>0</v>
      </c>
      <c r="C7273" s="3">
        <v>112.5</v>
      </c>
      <c r="D7273" s="3">
        <v>14.4</v>
      </c>
      <c r="E7273" s="3">
        <v>685</v>
      </c>
      <c r="G7273" s="3">
        <v>1</v>
      </c>
      <c r="I7273" s="3">
        <f t="shared" si="795"/>
        <v>-1.2349229255441945</v>
      </c>
      <c r="J7273" s="3">
        <f t="shared" si="796"/>
        <v>0.69897167399387061</v>
      </c>
      <c r="K7273" s="3">
        <f t="shared" si="797"/>
        <v>-0.40511935507219321</v>
      </c>
      <c r="L7273" s="3">
        <f t="shared" si="798"/>
        <v>-0.32217169087836195</v>
      </c>
      <c r="N7273" s="3">
        <f t="shared" si="799"/>
        <v>1.2744774046448826</v>
      </c>
      <c r="O7273" s="3">
        <f t="shared" si="800"/>
        <v>0.78150824224831017</v>
      </c>
      <c r="P7273" s="3">
        <f t="shared" si="801"/>
        <v>-0.24652958247332973</v>
      </c>
    </row>
    <row r="7274" spans="1:16" x14ac:dyDescent="0.25">
      <c r="A7274" s="1">
        <v>14570</v>
      </c>
      <c r="B7274" s="3">
        <v>1</v>
      </c>
      <c r="C7274" s="3">
        <v>87</v>
      </c>
      <c r="D7274" s="3">
        <v>16.23</v>
      </c>
      <c r="E7274" s="3">
        <v>695</v>
      </c>
      <c r="G7274" s="3">
        <v>1</v>
      </c>
      <c r="I7274" s="3">
        <f t="shared" si="795"/>
        <v>0.80965145449586262</v>
      </c>
      <c r="J7274" s="3">
        <f t="shared" si="796"/>
        <v>0.22962301024145076</v>
      </c>
      <c r="K7274" s="3">
        <f t="shared" si="797"/>
        <v>-0.19921359254404647</v>
      </c>
      <c r="L7274" s="3">
        <f t="shared" si="798"/>
        <v>-5.2295454003854587E-3</v>
      </c>
      <c r="N7274" s="3">
        <f t="shared" si="799"/>
        <v>1.6041680819196051</v>
      </c>
      <c r="O7274" s="3">
        <f t="shared" si="800"/>
        <v>0.8326001261662056</v>
      </c>
      <c r="P7274" s="3">
        <f t="shared" si="801"/>
        <v>-0.18320179268847789</v>
      </c>
    </row>
    <row r="7275" spans="1:16" x14ac:dyDescent="0.25">
      <c r="A7275" s="1">
        <v>14571</v>
      </c>
      <c r="B7275" s="3">
        <v>0</v>
      </c>
      <c r="C7275" s="3">
        <v>41</v>
      </c>
      <c r="D7275" s="3">
        <v>24.73</v>
      </c>
      <c r="E7275" s="3">
        <v>670</v>
      </c>
      <c r="G7275" s="3">
        <v>0</v>
      </c>
      <c r="I7275" s="3">
        <f t="shared" si="795"/>
        <v>-1.2349229255441945</v>
      </c>
      <c r="J7275" s="3">
        <f t="shared" si="796"/>
        <v>-0.61704516750801253</v>
      </c>
      <c r="K7275" s="3">
        <f t="shared" si="797"/>
        <v>0.75717929351565161</v>
      </c>
      <c r="L7275" s="3">
        <f t="shared" si="798"/>
        <v>-0.79758490909532664</v>
      </c>
      <c r="N7275" s="3">
        <f t="shared" si="799"/>
        <v>0.68097915559748401</v>
      </c>
      <c r="O7275" s="3">
        <f t="shared" si="800"/>
        <v>0.66395719973966405</v>
      </c>
      <c r="P7275" s="3">
        <f t="shared" si="801"/>
        <v>-1.0905167454041058</v>
      </c>
    </row>
    <row r="7276" spans="1:16" x14ac:dyDescent="0.25">
      <c r="A7276" s="1">
        <v>14577</v>
      </c>
      <c r="B7276" s="3">
        <v>1</v>
      </c>
      <c r="C7276" s="3">
        <v>55</v>
      </c>
      <c r="D7276" s="3">
        <v>31.96</v>
      </c>
      <c r="E7276" s="3">
        <v>675</v>
      </c>
      <c r="G7276" s="3">
        <v>1</v>
      </c>
      <c r="I7276" s="3">
        <f t="shared" si="795"/>
        <v>0.80965145449586262</v>
      </c>
      <c r="J7276" s="3">
        <f t="shared" si="796"/>
        <v>-0.35936354819295846</v>
      </c>
      <c r="K7276" s="3">
        <f t="shared" si="797"/>
        <v>1.5706758307170183</v>
      </c>
      <c r="L7276" s="3">
        <f t="shared" si="798"/>
        <v>-0.63911383635633834</v>
      </c>
      <c r="N7276" s="3">
        <f t="shared" si="799"/>
        <v>0.78074868138405662</v>
      </c>
      <c r="O7276" s="3">
        <f t="shared" si="800"/>
        <v>0.68584144948215775</v>
      </c>
      <c r="P7276" s="3">
        <f t="shared" si="801"/>
        <v>-0.37710880117318729</v>
      </c>
    </row>
    <row r="7277" spans="1:16" x14ac:dyDescent="0.25">
      <c r="A7277" s="1">
        <v>14581</v>
      </c>
      <c r="B7277" s="3">
        <v>1</v>
      </c>
      <c r="C7277" s="3">
        <v>45</v>
      </c>
      <c r="D7277" s="3">
        <v>6.5</v>
      </c>
      <c r="E7277" s="3">
        <v>665</v>
      </c>
      <c r="G7277" s="3">
        <v>1</v>
      </c>
      <c r="I7277" s="3">
        <f t="shared" si="795"/>
        <v>0.80965145449586262</v>
      </c>
      <c r="J7277" s="3">
        <f t="shared" si="796"/>
        <v>-0.54342184770371138</v>
      </c>
      <c r="K7277" s="3">
        <f t="shared" si="797"/>
        <v>-1.294002155057089</v>
      </c>
      <c r="L7277" s="3">
        <f t="shared" si="798"/>
        <v>-0.95605598183431484</v>
      </c>
      <c r="N7277" s="3">
        <f t="shared" si="799"/>
        <v>1.5875334178477349</v>
      </c>
      <c r="O7277" s="3">
        <f t="shared" si="800"/>
        <v>0.83026878918647018</v>
      </c>
      <c r="P7277" s="3">
        <f t="shared" si="801"/>
        <v>-0.18600578822378561</v>
      </c>
    </row>
    <row r="7278" spans="1:16" x14ac:dyDescent="0.25">
      <c r="A7278" s="1">
        <v>14582</v>
      </c>
      <c r="B7278" s="3">
        <v>0</v>
      </c>
      <c r="C7278" s="3">
        <v>60.5</v>
      </c>
      <c r="D7278" s="3">
        <v>22.99</v>
      </c>
      <c r="E7278" s="3">
        <v>720</v>
      </c>
      <c r="G7278" s="3">
        <v>1</v>
      </c>
      <c r="I7278" s="3">
        <f t="shared" si="795"/>
        <v>-1.2349229255441945</v>
      </c>
      <c r="J7278" s="3">
        <f t="shared" si="796"/>
        <v>-0.2581314834620444</v>
      </c>
      <c r="K7278" s="3">
        <f t="shared" si="797"/>
        <v>0.56140004389872489</v>
      </c>
      <c r="L7278" s="3">
        <f t="shared" si="798"/>
        <v>0.78712581829455575</v>
      </c>
      <c r="N7278" s="3">
        <f t="shared" si="799"/>
        <v>1.331981518363317</v>
      </c>
      <c r="O7278" s="3">
        <f t="shared" si="800"/>
        <v>0.79116821226577327</v>
      </c>
      <c r="P7278" s="3">
        <f t="shared" si="801"/>
        <v>-0.23424467609123523</v>
      </c>
    </row>
    <row r="7279" spans="1:16" x14ac:dyDescent="0.25">
      <c r="A7279" s="1">
        <v>14584</v>
      </c>
      <c r="B7279" s="3">
        <v>1</v>
      </c>
      <c r="C7279" s="3">
        <v>78</v>
      </c>
      <c r="D7279" s="3">
        <v>22.23</v>
      </c>
      <c r="E7279" s="3">
        <v>705</v>
      </c>
      <c r="G7279" s="3">
        <v>1</v>
      </c>
      <c r="I7279" s="3">
        <f t="shared" si="795"/>
        <v>0.80965145449586262</v>
      </c>
      <c r="J7279" s="3">
        <f t="shared" si="796"/>
        <v>6.3970540681773172E-2</v>
      </c>
      <c r="K7279" s="3">
        <f t="shared" si="797"/>
        <v>0.47588726820397564</v>
      </c>
      <c r="L7279" s="3">
        <f t="shared" si="798"/>
        <v>0.311712600077591</v>
      </c>
      <c r="N7279" s="3">
        <f t="shared" si="799"/>
        <v>1.4949765950969101</v>
      </c>
      <c r="O7279" s="3">
        <f t="shared" si="800"/>
        <v>0.81682405760641696</v>
      </c>
      <c r="P7279" s="3">
        <f t="shared" si="801"/>
        <v>-0.20233155908058706</v>
      </c>
    </row>
    <row r="7280" spans="1:16" x14ac:dyDescent="0.25">
      <c r="A7280" s="1">
        <v>14586</v>
      </c>
      <c r="B7280" s="3">
        <v>1</v>
      </c>
      <c r="C7280" s="3">
        <v>14</v>
      </c>
      <c r="D7280" s="3">
        <v>20.5</v>
      </c>
      <c r="E7280" s="3">
        <v>705</v>
      </c>
      <c r="G7280" s="3">
        <v>1</v>
      </c>
      <c r="I7280" s="3">
        <f t="shared" si="795"/>
        <v>0.80965145449586262</v>
      </c>
      <c r="J7280" s="3">
        <f t="shared" si="796"/>
        <v>-1.1140025761870453</v>
      </c>
      <c r="K7280" s="3">
        <f t="shared" si="797"/>
        <v>0.28123318668829589</v>
      </c>
      <c r="L7280" s="3">
        <f t="shared" si="798"/>
        <v>0.311712600077591</v>
      </c>
      <c r="N7280" s="3">
        <f t="shared" si="799"/>
        <v>1.5183894263664266</v>
      </c>
      <c r="O7280" s="3">
        <f t="shared" si="800"/>
        <v>0.82030119299082682</v>
      </c>
      <c r="P7280" s="3">
        <f t="shared" si="801"/>
        <v>-0.1980836976397021</v>
      </c>
    </row>
    <row r="7281" spans="1:16" x14ac:dyDescent="0.25">
      <c r="A7281" s="1">
        <v>14587</v>
      </c>
      <c r="B7281" s="3">
        <v>1</v>
      </c>
      <c r="C7281" s="3">
        <v>63</v>
      </c>
      <c r="D7281" s="3">
        <v>20.11</v>
      </c>
      <c r="E7281" s="3">
        <v>710</v>
      </c>
      <c r="G7281" s="3">
        <v>1</v>
      </c>
      <c r="I7281" s="3">
        <f t="shared" si="795"/>
        <v>0.80965145449586262</v>
      </c>
      <c r="J7281" s="3">
        <f t="shared" si="796"/>
        <v>-0.21211690858435617</v>
      </c>
      <c r="K7281" s="3">
        <f t="shared" si="797"/>
        <v>0.23735163073967441</v>
      </c>
      <c r="L7281" s="3">
        <f t="shared" si="798"/>
        <v>0.47018367281657925</v>
      </c>
      <c r="N7281" s="3">
        <f t="shared" si="799"/>
        <v>1.620512240595094</v>
      </c>
      <c r="O7281" s="3">
        <f t="shared" si="800"/>
        <v>0.83486576193292295</v>
      </c>
      <c r="P7281" s="3">
        <f t="shared" si="801"/>
        <v>-0.18048433120741114</v>
      </c>
    </row>
    <row r="7282" spans="1:16" x14ac:dyDescent="0.25">
      <c r="A7282" s="1">
        <v>14588</v>
      </c>
      <c r="B7282" s="3">
        <v>0</v>
      </c>
      <c r="C7282" s="3">
        <v>45</v>
      </c>
      <c r="D7282" s="3">
        <v>9.09</v>
      </c>
      <c r="E7282" s="3">
        <v>685</v>
      </c>
      <c r="G7282" s="3">
        <v>1</v>
      </c>
      <c r="I7282" s="3">
        <f t="shared" si="795"/>
        <v>-1.2349229255441945</v>
      </c>
      <c r="J7282" s="3">
        <f t="shared" si="796"/>
        <v>-0.54342184770371138</v>
      </c>
      <c r="K7282" s="3">
        <f t="shared" si="797"/>
        <v>-1.0025836168341928</v>
      </c>
      <c r="L7282" s="3">
        <f t="shared" si="798"/>
        <v>-0.32217169087836195</v>
      </c>
      <c r="N7282" s="3">
        <f t="shared" si="799"/>
        <v>1.4262215861753986</v>
      </c>
      <c r="O7282" s="3">
        <f t="shared" si="800"/>
        <v>0.80631191235880262</v>
      </c>
      <c r="P7282" s="3">
        <f t="shared" si="801"/>
        <v>-0.21528462329785017</v>
      </c>
    </row>
    <row r="7283" spans="1:16" x14ac:dyDescent="0.25">
      <c r="A7283" s="1">
        <v>14589</v>
      </c>
      <c r="B7283" s="3">
        <v>0</v>
      </c>
      <c r="C7283" s="3">
        <v>43.68</v>
      </c>
      <c r="D7283" s="3">
        <v>17.059999999999999</v>
      </c>
      <c r="E7283" s="3">
        <v>680</v>
      </c>
      <c r="G7283" s="3">
        <v>1</v>
      </c>
      <c r="I7283" s="3">
        <f t="shared" si="795"/>
        <v>-1.2349229255441945</v>
      </c>
      <c r="J7283" s="3">
        <f t="shared" si="796"/>
        <v>-0.56771754323913071</v>
      </c>
      <c r="K7283" s="3">
        <f t="shared" si="797"/>
        <v>-0.10582464014057026</v>
      </c>
      <c r="L7283" s="3">
        <f t="shared" si="798"/>
        <v>-0.48064276361735014</v>
      </c>
      <c r="N7283" s="3">
        <f t="shared" si="799"/>
        <v>1.0773285017532079</v>
      </c>
      <c r="O7283" s="3">
        <f t="shared" si="800"/>
        <v>0.7459880942649183</v>
      </c>
      <c r="P7283" s="3">
        <f t="shared" si="801"/>
        <v>-0.29304563833613367</v>
      </c>
    </row>
    <row r="7284" spans="1:16" x14ac:dyDescent="0.25">
      <c r="A7284" s="1">
        <v>14593</v>
      </c>
      <c r="B7284" s="3">
        <v>1</v>
      </c>
      <c r="C7284" s="3">
        <v>65</v>
      </c>
      <c r="D7284" s="3">
        <v>17.7</v>
      </c>
      <c r="E7284" s="3">
        <v>705</v>
      </c>
      <c r="G7284" s="3">
        <v>1</v>
      </c>
      <c r="I7284" s="3">
        <f t="shared" si="795"/>
        <v>0.80965145449586262</v>
      </c>
      <c r="J7284" s="3">
        <f t="shared" si="796"/>
        <v>-0.17530524868220559</v>
      </c>
      <c r="K7284" s="3">
        <f t="shared" si="797"/>
        <v>-3.381388166078117E-2</v>
      </c>
      <c r="L7284" s="3">
        <f t="shared" si="798"/>
        <v>0.311712600077591</v>
      </c>
      <c r="N7284" s="3">
        <f t="shared" si="799"/>
        <v>1.6520522265397819</v>
      </c>
      <c r="O7284" s="3">
        <f t="shared" si="800"/>
        <v>0.83916822183652018</v>
      </c>
      <c r="P7284" s="3">
        <f t="shared" si="801"/>
        <v>-0.17534408982804084</v>
      </c>
    </row>
    <row r="7285" spans="1:16" x14ac:dyDescent="0.25">
      <c r="A7285" s="1">
        <v>14595</v>
      </c>
      <c r="B7285" s="3">
        <v>1</v>
      </c>
      <c r="C7285" s="3">
        <v>53</v>
      </c>
      <c r="D7285" s="3">
        <v>13.09</v>
      </c>
      <c r="E7285" s="3">
        <v>675</v>
      </c>
      <c r="G7285" s="3">
        <v>0</v>
      </c>
      <c r="I7285" s="3">
        <f t="shared" si="795"/>
        <v>0.80965145449586262</v>
      </c>
      <c r="J7285" s="3">
        <f t="shared" si="796"/>
        <v>-0.39617520809510903</v>
      </c>
      <c r="K7285" s="3">
        <f t="shared" si="797"/>
        <v>-0.55251637633551143</v>
      </c>
      <c r="L7285" s="3">
        <f t="shared" si="798"/>
        <v>-0.63911383635633834</v>
      </c>
      <c r="N7285" s="3">
        <f t="shared" si="799"/>
        <v>1.467366994620088</v>
      </c>
      <c r="O7285" s="3">
        <f t="shared" si="800"/>
        <v>0.81265685226560302</v>
      </c>
      <c r="P7285" s="3">
        <f t="shared" si="801"/>
        <v>-1.6748133290876011</v>
      </c>
    </row>
    <row r="7286" spans="1:16" x14ac:dyDescent="0.25">
      <c r="A7286" s="1">
        <v>14596</v>
      </c>
      <c r="B7286" s="3">
        <v>1</v>
      </c>
      <c r="C7286" s="3">
        <v>65</v>
      </c>
      <c r="D7286" s="3">
        <v>19.41</v>
      </c>
      <c r="E7286" s="3">
        <v>660</v>
      </c>
      <c r="G7286" s="3">
        <v>0</v>
      </c>
      <c r="I7286" s="3">
        <f t="shared" si="795"/>
        <v>0.80965145449586262</v>
      </c>
      <c r="J7286" s="3">
        <f t="shared" si="796"/>
        <v>-0.17530524868220559</v>
      </c>
      <c r="K7286" s="3">
        <f t="shared" si="797"/>
        <v>0.15858986365240524</v>
      </c>
      <c r="L7286" s="3">
        <f t="shared" si="798"/>
        <v>-1.114527054573303</v>
      </c>
      <c r="N7286" s="3">
        <f t="shared" si="799"/>
        <v>1.0717736889509486</v>
      </c>
      <c r="O7286" s="3">
        <f t="shared" si="800"/>
        <v>0.74493407605966333</v>
      </c>
      <c r="P7286" s="3">
        <f t="shared" si="801"/>
        <v>-1.3662332419793843</v>
      </c>
    </row>
    <row r="7287" spans="1:16" x14ac:dyDescent="0.25">
      <c r="A7287" s="1">
        <v>14597</v>
      </c>
      <c r="B7287" s="3">
        <v>1</v>
      </c>
      <c r="C7287" s="3">
        <v>165</v>
      </c>
      <c r="D7287" s="3">
        <v>24.31</v>
      </c>
      <c r="E7287" s="3">
        <v>715</v>
      </c>
      <c r="G7287" s="3">
        <v>0</v>
      </c>
      <c r="I7287" s="3">
        <f t="shared" si="795"/>
        <v>0.80965145449586262</v>
      </c>
      <c r="J7287" s="3">
        <f t="shared" si="796"/>
        <v>1.6652777464253232</v>
      </c>
      <c r="K7287" s="3">
        <f t="shared" si="797"/>
        <v>0.70992223326328985</v>
      </c>
      <c r="L7287" s="3">
        <f t="shared" si="798"/>
        <v>0.62865474555556744</v>
      </c>
      <c r="N7287" s="3">
        <f t="shared" si="799"/>
        <v>1.588153448933221</v>
      </c>
      <c r="O7287" s="3">
        <f t="shared" si="800"/>
        <v>0.83035614764199306</v>
      </c>
      <c r="P7287" s="3">
        <f t="shared" si="801"/>
        <v>-1.7740540256144528</v>
      </c>
    </row>
    <row r="7288" spans="1:16" x14ac:dyDescent="0.25">
      <c r="A7288" s="1">
        <v>14598</v>
      </c>
      <c r="B7288" s="3">
        <v>0</v>
      </c>
      <c r="C7288" s="3">
        <v>48</v>
      </c>
      <c r="D7288" s="3">
        <v>7.05</v>
      </c>
      <c r="E7288" s="3">
        <v>660</v>
      </c>
      <c r="G7288" s="3">
        <v>0</v>
      </c>
      <c r="I7288" s="3">
        <f t="shared" si="795"/>
        <v>-1.2349229255441945</v>
      </c>
      <c r="J7288" s="3">
        <f t="shared" si="796"/>
        <v>-0.48820435785048549</v>
      </c>
      <c r="K7288" s="3">
        <f t="shared" si="797"/>
        <v>-1.2321179094885202</v>
      </c>
      <c r="L7288" s="3">
        <f t="shared" si="798"/>
        <v>-1.114527054573303</v>
      </c>
      <c r="N7288" s="3">
        <f t="shared" si="799"/>
        <v>1.2146959772095509</v>
      </c>
      <c r="O7288" s="3">
        <f t="shared" si="800"/>
        <v>0.77112879324653483</v>
      </c>
      <c r="P7288" s="3">
        <f t="shared" si="801"/>
        <v>-1.4745958495667906</v>
      </c>
    </row>
    <row r="7289" spans="1:16" x14ac:dyDescent="0.25">
      <c r="A7289" s="1">
        <v>14601</v>
      </c>
      <c r="B7289" s="3">
        <v>0</v>
      </c>
      <c r="C7289" s="3">
        <v>33.5</v>
      </c>
      <c r="D7289" s="3">
        <v>25.06</v>
      </c>
      <c r="E7289" s="3">
        <v>670</v>
      </c>
      <c r="G7289" s="3">
        <v>1</v>
      </c>
      <c r="I7289" s="3">
        <f t="shared" si="795"/>
        <v>-1.2349229255441945</v>
      </c>
      <c r="J7289" s="3">
        <f t="shared" si="796"/>
        <v>-0.75508889214107722</v>
      </c>
      <c r="K7289" s="3">
        <f t="shared" si="797"/>
        <v>0.79430984085679257</v>
      </c>
      <c r="L7289" s="3">
        <f t="shared" si="798"/>
        <v>-0.79758490909532664</v>
      </c>
      <c r="N7289" s="3">
        <f t="shared" si="799"/>
        <v>0.66430338374871378</v>
      </c>
      <c r="O7289" s="3">
        <f t="shared" si="800"/>
        <v>0.66022642034780521</v>
      </c>
      <c r="P7289" s="3">
        <f t="shared" si="801"/>
        <v>-0.41517244166064321</v>
      </c>
    </row>
    <row r="7290" spans="1:16" x14ac:dyDescent="0.25">
      <c r="A7290" s="1">
        <v>14603</v>
      </c>
      <c r="B7290" s="3">
        <v>1</v>
      </c>
      <c r="C7290" s="3">
        <v>255</v>
      </c>
      <c r="D7290" s="3">
        <v>30.57</v>
      </c>
      <c r="E7290" s="3">
        <v>695</v>
      </c>
      <c r="G7290" s="3">
        <v>1</v>
      </c>
      <c r="I7290" s="3">
        <f t="shared" si="795"/>
        <v>0.80965145449586262</v>
      </c>
      <c r="J7290" s="3">
        <f t="shared" si="796"/>
        <v>3.3218024420220993</v>
      </c>
      <c r="K7290" s="3">
        <f t="shared" si="797"/>
        <v>1.4142774646437264</v>
      </c>
      <c r="L7290" s="3">
        <f t="shared" si="798"/>
        <v>-5.2295454003854587E-3</v>
      </c>
      <c r="N7290" s="3">
        <f t="shared" si="799"/>
        <v>1.185521142180072</v>
      </c>
      <c r="O7290" s="3">
        <f t="shared" si="800"/>
        <v>0.76593906726837158</v>
      </c>
      <c r="P7290" s="3">
        <f t="shared" si="801"/>
        <v>-0.26665265905258256</v>
      </c>
    </row>
    <row r="7291" spans="1:16" x14ac:dyDescent="0.25">
      <c r="A7291" s="1">
        <v>14604</v>
      </c>
      <c r="B7291" s="3">
        <v>0</v>
      </c>
      <c r="C7291" s="3">
        <v>38.5</v>
      </c>
      <c r="D7291" s="3">
        <v>10.72</v>
      </c>
      <c r="E7291" s="3">
        <v>680</v>
      </c>
      <c r="G7291" s="3">
        <v>1</v>
      </c>
      <c r="I7291" s="3">
        <f t="shared" si="795"/>
        <v>-1.2349229255441945</v>
      </c>
      <c r="J7291" s="3">
        <f t="shared" si="796"/>
        <v>-0.66305974238570076</v>
      </c>
      <c r="K7291" s="3">
        <f t="shared" si="797"/>
        <v>-0.81918121633098007</v>
      </c>
      <c r="L7291" s="3">
        <f t="shared" si="798"/>
        <v>-0.48064276361735014</v>
      </c>
      <c r="N7291" s="3">
        <f t="shared" si="799"/>
        <v>1.3052277522048614</v>
      </c>
      <c r="O7291" s="3">
        <f t="shared" si="800"/>
        <v>0.78671349044609706</v>
      </c>
      <c r="P7291" s="3">
        <f t="shared" si="801"/>
        <v>-0.23989114964842706</v>
      </c>
    </row>
    <row r="7292" spans="1:16" x14ac:dyDescent="0.25">
      <c r="A7292" s="1">
        <v>14605</v>
      </c>
      <c r="B7292" s="3">
        <v>1</v>
      </c>
      <c r="C7292" s="3">
        <v>90</v>
      </c>
      <c r="D7292" s="3">
        <v>5.29</v>
      </c>
      <c r="E7292" s="3">
        <v>705</v>
      </c>
      <c r="G7292" s="3">
        <v>1</v>
      </c>
      <c r="I7292" s="3">
        <f t="shared" si="795"/>
        <v>0.80965145449586262</v>
      </c>
      <c r="J7292" s="3">
        <f t="shared" si="796"/>
        <v>0.28484050009467665</v>
      </c>
      <c r="K7292" s="3">
        <f t="shared" si="797"/>
        <v>-1.4301474953079403</v>
      </c>
      <c r="L7292" s="3">
        <f t="shared" si="798"/>
        <v>0.311712600077591</v>
      </c>
      <c r="N7292" s="3">
        <f t="shared" si="799"/>
        <v>2.1199151266149676</v>
      </c>
      <c r="O7292" s="3">
        <f t="shared" si="800"/>
        <v>0.89282380829622876</v>
      </c>
      <c r="P7292" s="3">
        <f t="shared" si="801"/>
        <v>-0.11336602071218453</v>
      </c>
    </row>
    <row r="7293" spans="1:16" x14ac:dyDescent="0.25">
      <c r="A7293" s="1">
        <v>14607</v>
      </c>
      <c r="B7293" s="3">
        <v>1</v>
      </c>
      <c r="C7293" s="3">
        <v>51.012</v>
      </c>
      <c r="D7293" s="3">
        <v>10.89</v>
      </c>
      <c r="E7293" s="3">
        <v>775</v>
      </c>
      <c r="G7293" s="3">
        <v>1</v>
      </c>
      <c r="I7293" s="3">
        <f t="shared" si="795"/>
        <v>0.80965145449586262</v>
      </c>
      <c r="J7293" s="3">
        <f t="shared" si="796"/>
        <v>-0.43276599803784671</v>
      </c>
      <c r="K7293" s="3">
        <f t="shared" si="797"/>
        <v>-0.8000533586097861</v>
      </c>
      <c r="L7293" s="3">
        <f t="shared" si="798"/>
        <v>2.5303076184234263</v>
      </c>
      <c r="N7293" s="3">
        <f t="shared" si="799"/>
        <v>2.697319342208254</v>
      </c>
      <c r="O7293" s="3">
        <f t="shared" si="800"/>
        <v>0.9368682790261037</v>
      </c>
      <c r="P7293" s="3">
        <f t="shared" si="801"/>
        <v>-6.5212583972377183E-2</v>
      </c>
    </row>
    <row r="7294" spans="1:16" x14ac:dyDescent="0.25">
      <c r="A7294" s="1">
        <v>14608</v>
      </c>
      <c r="B7294" s="3">
        <v>1</v>
      </c>
      <c r="C7294" s="3">
        <v>55.595999999999997</v>
      </c>
      <c r="D7294" s="3">
        <v>12.76</v>
      </c>
      <c r="E7294" s="3">
        <v>725</v>
      </c>
      <c r="G7294" s="3">
        <v>1</v>
      </c>
      <c r="I7294" s="3">
        <f t="shared" si="795"/>
        <v>0.80965145449586262</v>
      </c>
      <c r="J7294" s="3">
        <f t="shared" si="796"/>
        <v>-0.34839367354211764</v>
      </c>
      <c r="K7294" s="3">
        <f t="shared" si="797"/>
        <v>-0.58964692367665261</v>
      </c>
      <c r="L7294" s="3">
        <f t="shared" si="798"/>
        <v>0.94559689103354394</v>
      </c>
      <c r="N7294" s="3">
        <f t="shared" si="799"/>
        <v>2.0564989067255746</v>
      </c>
      <c r="O7294" s="3">
        <f t="shared" si="800"/>
        <v>0.88660265179827491</v>
      </c>
      <c r="P7294" s="3">
        <f t="shared" si="801"/>
        <v>-0.12035836570083742</v>
      </c>
    </row>
    <row r="7295" spans="1:16" x14ac:dyDescent="0.25">
      <c r="A7295" s="1">
        <v>14609</v>
      </c>
      <c r="B7295" s="3">
        <v>1</v>
      </c>
      <c r="C7295" s="3">
        <v>120</v>
      </c>
      <c r="D7295" s="3">
        <v>4.18</v>
      </c>
      <c r="E7295" s="3">
        <v>735</v>
      </c>
      <c r="G7295" s="3">
        <v>1</v>
      </c>
      <c r="I7295" s="3">
        <f t="shared" si="795"/>
        <v>0.80965145449586262</v>
      </c>
      <c r="J7295" s="3">
        <f t="shared" si="796"/>
        <v>0.8370153986269353</v>
      </c>
      <c r="K7295" s="3">
        <f t="shared" si="797"/>
        <v>-1.5550411545463243</v>
      </c>
      <c r="L7295" s="3">
        <f t="shared" si="798"/>
        <v>1.2625390365115203</v>
      </c>
      <c r="N7295" s="3">
        <f t="shared" si="799"/>
        <v>2.5242597906358464</v>
      </c>
      <c r="O7295" s="3">
        <f t="shared" si="800"/>
        <v>0.92582511845461601</v>
      </c>
      <c r="P7295" s="3">
        <f t="shared" si="801"/>
        <v>-7.7069919132136927E-2</v>
      </c>
    </row>
    <row r="7296" spans="1:16" x14ac:dyDescent="0.25">
      <c r="A7296" s="1">
        <v>14612</v>
      </c>
      <c r="B7296" s="3">
        <v>0</v>
      </c>
      <c r="C7296" s="3">
        <v>105</v>
      </c>
      <c r="D7296" s="3">
        <v>1.71</v>
      </c>
      <c r="E7296" s="3">
        <v>700</v>
      </c>
      <c r="G7296" s="3">
        <v>1</v>
      </c>
      <c r="I7296" s="3">
        <f t="shared" si="795"/>
        <v>-1.2349229255441945</v>
      </c>
      <c r="J7296" s="3">
        <f t="shared" si="796"/>
        <v>0.56092794936080592</v>
      </c>
      <c r="K7296" s="3">
        <f t="shared" si="797"/>
        <v>-1.83295767555426</v>
      </c>
      <c r="L7296" s="3">
        <f t="shared" si="798"/>
        <v>0.15324152733860277</v>
      </c>
      <c r="N7296" s="3">
        <f t="shared" si="799"/>
        <v>1.9050605771747144</v>
      </c>
      <c r="O7296" s="3">
        <f t="shared" si="800"/>
        <v>0.87046321173462982</v>
      </c>
      <c r="P7296" s="3">
        <f t="shared" si="801"/>
        <v>-0.1387297817414383</v>
      </c>
    </row>
    <row r="7297" spans="1:16" x14ac:dyDescent="0.25">
      <c r="A7297" s="1">
        <v>14615</v>
      </c>
      <c r="B7297" s="3">
        <v>0</v>
      </c>
      <c r="C7297" s="3">
        <v>36</v>
      </c>
      <c r="D7297" s="3">
        <v>14.03</v>
      </c>
      <c r="E7297" s="3">
        <v>665</v>
      </c>
      <c r="G7297" s="3">
        <v>1</v>
      </c>
      <c r="I7297" s="3">
        <f t="shared" si="795"/>
        <v>-1.2349229255441945</v>
      </c>
      <c r="J7297" s="3">
        <f t="shared" si="796"/>
        <v>-0.70907431726338899</v>
      </c>
      <c r="K7297" s="3">
        <f t="shared" si="797"/>
        <v>-0.44675057481832137</v>
      </c>
      <c r="L7297" s="3">
        <f t="shared" si="798"/>
        <v>-0.95605598183431484</v>
      </c>
      <c r="N7297" s="3">
        <f t="shared" si="799"/>
        <v>1.0103730890244944</v>
      </c>
      <c r="O7297" s="3">
        <f t="shared" si="800"/>
        <v>0.73309315701369981</v>
      </c>
      <c r="P7297" s="3">
        <f t="shared" si="801"/>
        <v>-0.31048249511112525</v>
      </c>
    </row>
    <row r="7298" spans="1:16" x14ac:dyDescent="0.25">
      <c r="A7298" s="1">
        <v>14618</v>
      </c>
      <c r="B7298" s="3">
        <v>0</v>
      </c>
      <c r="C7298" s="3">
        <v>95</v>
      </c>
      <c r="D7298" s="3">
        <v>16.41</v>
      </c>
      <c r="E7298" s="3">
        <v>660</v>
      </c>
      <c r="G7298" s="3">
        <v>1</v>
      </c>
      <c r="I7298" s="3">
        <f t="shared" si="795"/>
        <v>-1.2349229255441945</v>
      </c>
      <c r="J7298" s="3">
        <f t="shared" si="796"/>
        <v>0.37686964985005306</v>
      </c>
      <c r="K7298" s="3">
        <f t="shared" si="797"/>
        <v>-0.17896056672160582</v>
      </c>
      <c r="L7298" s="3">
        <f t="shared" si="798"/>
        <v>-1.114527054573303</v>
      </c>
      <c r="N7298" s="3">
        <f t="shared" si="799"/>
        <v>0.9026191000318371</v>
      </c>
      <c r="O7298" s="3">
        <f t="shared" si="800"/>
        <v>0.71148743097474887</v>
      </c>
      <c r="P7298" s="3">
        <f t="shared" si="801"/>
        <v>-0.34039752713918953</v>
      </c>
    </row>
    <row r="7299" spans="1:16" x14ac:dyDescent="0.25">
      <c r="A7299" s="1">
        <v>14619</v>
      </c>
      <c r="B7299" s="3">
        <v>1</v>
      </c>
      <c r="C7299" s="3">
        <v>68</v>
      </c>
      <c r="D7299" s="3">
        <v>11.07</v>
      </c>
      <c r="E7299" s="3">
        <v>680</v>
      </c>
      <c r="G7299" s="3">
        <v>0</v>
      </c>
      <c r="I7299" s="3">
        <f t="shared" si="795"/>
        <v>0.80965145449586262</v>
      </c>
      <c r="J7299" s="3">
        <f t="shared" si="796"/>
        <v>-0.12008775882897972</v>
      </c>
      <c r="K7299" s="3">
        <f t="shared" si="797"/>
        <v>-0.77980033278734551</v>
      </c>
      <c r="L7299" s="3">
        <f t="shared" si="798"/>
        <v>-0.48064276361735014</v>
      </c>
      <c r="N7299" s="3">
        <f t="shared" si="799"/>
        <v>1.6078432755809118</v>
      </c>
      <c r="O7299" s="3">
        <f t="shared" si="800"/>
        <v>0.83311173825167539</v>
      </c>
      <c r="P7299" s="3">
        <f t="shared" si="801"/>
        <v>-1.7904307818342788</v>
      </c>
    </row>
    <row r="7300" spans="1:16" x14ac:dyDescent="0.25">
      <c r="A7300" s="1">
        <v>14620</v>
      </c>
      <c r="B7300" s="3">
        <v>1</v>
      </c>
      <c r="C7300" s="3">
        <v>33.840000000000003</v>
      </c>
      <c r="D7300" s="3">
        <v>18.489999999999998</v>
      </c>
      <c r="E7300" s="3">
        <v>680</v>
      </c>
      <c r="G7300" s="3">
        <v>1</v>
      </c>
      <c r="I7300" s="3">
        <f t="shared" si="795"/>
        <v>0.80965145449586262</v>
      </c>
      <c r="J7300" s="3">
        <f t="shared" si="796"/>
        <v>-0.74883090995771151</v>
      </c>
      <c r="K7300" s="3">
        <f t="shared" si="797"/>
        <v>5.5074398337708316E-2</v>
      </c>
      <c r="L7300" s="3">
        <f t="shared" si="798"/>
        <v>-0.48064276361735014</v>
      </c>
      <c r="N7300" s="3">
        <f t="shared" si="799"/>
        <v>1.3162031176354627</v>
      </c>
      <c r="O7300" s="3">
        <f t="shared" si="800"/>
        <v>0.78854931063728018</v>
      </c>
      <c r="P7300" s="3">
        <f t="shared" si="801"/>
        <v>-0.23756033726456313</v>
      </c>
    </row>
    <row r="7301" spans="1:16" x14ac:dyDescent="0.25">
      <c r="A7301" s="1">
        <v>14621</v>
      </c>
      <c r="B7301" s="3">
        <v>1</v>
      </c>
      <c r="C7301" s="3">
        <v>62</v>
      </c>
      <c r="D7301" s="3">
        <v>16.61</v>
      </c>
      <c r="E7301" s="3">
        <v>680</v>
      </c>
      <c r="G7301" s="3">
        <v>1</v>
      </c>
      <c r="I7301" s="3">
        <f t="shared" si="795"/>
        <v>0.80965145449586262</v>
      </c>
      <c r="J7301" s="3">
        <f t="shared" si="796"/>
        <v>-0.23052273853543145</v>
      </c>
      <c r="K7301" s="3">
        <f t="shared" si="797"/>
        <v>-0.15645720469667185</v>
      </c>
      <c r="L7301" s="3">
        <f t="shared" si="798"/>
        <v>-0.48064276361735014</v>
      </c>
      <c r="N7301" s="3">
        <f t="shared" si="799"/>
        <v>1.4021796324712172</v>
      </c>
      <c r="O7301" s="3">
        <f t="shared" si="800"/>
        <v>0.80252953551670814</v>
      </c>
      <c r="P7301" s="3">
        <f t="shared" si="801"/>
        <v>-0.21998662027303995</v>
      </c>
    </row>
    <row r="7302" spans="1:16" x14ac:dyDescent="0.25">
      <c r="A7302" s="1">
        <v>14622</v>
      </c>
      <c r="B7302" s="3">
        <v>0</v>
      </c>
      <c r="C7302" s="3">
        <v>38.438000000000002</v>
      </c>
      <c r="D7302" s="3">
        <v>30.75</v>
      </c>
      <c r="E7302" s="3">
        <v>680</v>
      </c>
      <c r="G7302" s="3">
        <v>1</v>
      </c>
      <c r="I7302" s="3">
        <f t="shared" si="795"/>
        <v>-1.2349229255441945</v>
      </c>
      <c r="J7302" s="3">
        <f t="shared" si="796"/>
        <v>-0.66420090384266739</v>
      </c>
      <c r="K7302" s="3">
        <f t="shared" si="797"/>
        <v>1.4345304904661671</v>
      </c>
      <c r="L7302" s="3">
        <f t="shared" si="798"/>
        <v>-0.48064276361735014</v>
      </c>
      <c r="N7302" s="3">
        <f t="shared" si="799"/>
        <v>0.57504714969424153</v>
      </c>
      <c r="O7302" s="3">
        <f t="shared" si="800"/>
        <v>0.63992696106296509</v>
      </c>
      <c r="P7302" s="3">
        <f t="shared" si="801"/>
        <v>-0.44640123248010033</v>
      </c>
    </row>
    <row r="7303" spans="1:16" x14ac:dyDescent="0.25">
      <c r="A7303" s="1">
        <v>14623</v>
      </c>
      <c r="B7303" s="3">
        <v>1</v>
      </c>
      <c r="C7303" s="3">
        <v>150</v>
      </c>
      <c r="D7303" s="3">
        <v>7.4</v>
      </c>
      <c r="E7303" s="3">
        <v>705</v>
      </c>
      <c r="G7303" s="3">
        <v>1</v>
      </c>
      <c r="I7303" s="3">
        <f t="shared" si="795"/>
        <v>0.80965145449586262</v>
      </c>
      <c r="J7303" s="3">
        <f t="shared" si="796"/>
        <v>1.3891902971591938</v>
      </c>
      <c r="K7303" s="3">
        <f t="shared" si="797"/>
        <v>-1.1927370259448857</v>
      </c>
      <c r="L7303" s="3">
        <f t="shared" si="798"/>
        <v>0.311712600077591</v>
      </c>
      <c r="N7303" s="3">
        <f t="shared" si="799"/>
        <v>2.0801722544480192</v>
      </c>
      <c r="O7303" s="3">
        <f t="shared" si="800"/>
        <v>0.8889610375457675</v>
      </c>
      <c r="P7303" s="3">
        <f t="shared" si="801"/>
        <v>-0.11770187171127713</v>
      </c>
    </row>
    <row r="7304" spans="1:16" x14ac:dyDescent="0.25">
      <c r="A7304" s="1">
        <v>14624</v>
      </c>
      <c r="B7304" s="3">
        <v>0</v>
      </c>
      <c r="C7304" s="3">
        <v>77.653000000000006</v>
      </c>
      <c r="D7304" s="3">
        <v>12.94</v>
      </c>
      <c r="E7304" s="3">
        <v>670</v>
      </c>
      <c r="G7304" s="3">
        <v>0</v>
      </c>
      <c r="I7304" s="3">
        <f t="shared" si="795"/>
        <v>-1.2349229255441945</v>
      </c>
      <c r="J7304" s="3">
        <f t="shared" si="796"/>
        <v>5.7583717688750147E-2</v>
      </c>
      <c r="K7304" s="3">
        <f t="shared" si="797"/>
        <v>-0.56939389785421202</v>
      </c>
      <c r="L7304" s="3">
        <f t="shared" si="798"/>
        <v>-0.79758490909532664</v>
      </c>
      <c r="N7304" s="3">
        <f t="shared" si="799"/>
        <v>1.1334609232515191</v>
      </c>
      <c r="O7304" s="3">
        <f t="shared" si="800"/>
        <v>0.75647703455441395</v>
      </c>
      <c r="P7304" s="3">
        <f t="shared" si="801"/>
        <v>-1.4125440269618612</v>
      </c>
    </row>
    <row r="7305" spans="1:16" x14ac:dyDescent="0.25">
      <c r="A7305" s="1">
        <v>14625</v>
      </c>
      <c r="B7305" s="3">
        <v>1</v>
      </c>
      <c r="C7305" s="3">
        <v>151</v>
      </c>
      <c r="D7305" s="3">
        <v>33.840000000000003</v>
      </c>
      <c r="E7305" s="3">
        <v>740</v>
      </c>
      <c r="G7305" s="3">
        <v>1</v>
      </c>
      <c r="I7305" s="3">
        <f t="shared" si="795"/>
        <v>0.80965145449586262</v>
      </c>
      <c r="J7305" s="3">
        <f t="shared" si="796"/>
        <v>1.4075961271102693</v>
      </c>
      <c r="K7305" s="3">
        <f t="shared" si="797"/>
        <v>1.7822074337513989</v>
      </c>
      <c r="L7305" s="3">
        <f t="shared" si="798"/>
        <v>1.4210101092505085</v>
      </c>
      <c r="N7305" s="3">
        <f t="shared" si="799"/>
        <v>1.5198355280335329</v>
      </c>
      <c r="O7305" s="3">
        <f t="shared" si="800"/>
        <v>0.82051425998284278</v>
      </c>
      <c r="P7305" s="3">
        <f t="shared" si="801"/>
        <v>-0.19782398897736914</v>
      </c>
    </row>
    <row r="7306" spans="1:16" x14ac:dyDescent="0.25">
      <c r="A7306" s="1">
        <v>14627</v>
      </c>
      <c r="B7306" s="3">
        <v>1</v>
      </c>
      <c r="C7306" s="3">
        <v>110</v>
      </c>
      <c r="D7306" s="3">
        <v>16.579999999999998</v>
      </c>
      <c r="E7306" s="3">
        <v>690</v>
      </c>
      <c r="G7306" s="3">
        <v>1</v>
      </c>
      <c r="I7306" s="3">
        <f t="shared" si="795"/>
        <v>0.80965145449586262</v>
      </c>
      <c r="J7306" s="3">
        <f t="shared" si="796"/>
        <v>0.65295709911618238</v>
      </c>
      <c r="K7306" s="3">
        <f t="shared" si="797"/>
        <v>-0.15983270900041208</v>
      </c>
      <c r="L7306" s="3">
        <f t="shared" si="798"/>
        <v>-0.1637006181393737</v>
      </c>
      <c r="N7306" s="3">
        <f t="shared" si="799"/>
        <v>1.5481094734640082</v>
      </c>
      <c r="O7306" s="3">
        <f t="shared" si="800"/>
        <v>0.82464051332614285</v>
      </c>
      <c r="P7306" s="3">
        <f t="shared" si="801"/>
        <v>-0.19280772903319418</v>
      </c>
    </row>
    <row r="7307" spans="1:16" x14ac:dyDescent="0.25">
      <c r="A7307" s="1">
        <v>14631</v>
      </c>
      <c r="B7307" s="3">
        <v>1</v>
      </c>
      <c r="C7307" s="3">
        <v>63</v>
      </c>
      <c r="D7307" s="3">
        <v>26.3</v>
      </c>
      <c r="E7307" s="3">
        <v>675</v>
      </c>
      <c r="G7307" s="3">
        <v>1</v>
      </c>
      <c r="I7307" s="3">
        <f t="shared" ref="I7307:I7370" si="802">(B7307-B$5)/B$6</f>
        <v>0.80965145449586262</v>
      </c>
      <c r="J7307" s="3">
        <f t="shared" ref="J7307:J7370" si="803">(C7307-C$5)/C$6</f>
        <v>-0.21211690858435617</v>
      </c>
      <c r="K7307" s="3">
        <f t="shared" ref="K7307:K7370" si="804">(D7307-D$5)/D$6</f>
        <v>0.93383068541138403</v>
      </c>
      <c r="L7307" s="3">
        <f t="shared" ref="L7307:L7370" si="805">(E7307-E$5)/E$6</f>
        <v>-0.63911383635633834</v>
      </c>
      <c r="N7307" s="3">
        <f t="shared" ref="N7307:N7370" si="806">$H$7+SUMPRODUCT($I$7:$L$7,I7307:L7307)</f>
        <v>0.99202567477678349</v>
      </c>
      <c r="O7307" s="3">
        <f t="shared" ref="O7307:O7370" si="807">IF(N7307&gt;-100, 1/(1+EXP(-N7307)),0.0001)</f>
        <v>0.72948784532206123</v>
      </c>
      <c r="P7307" s="3">
        <f t="shared" ref="P7307:P7370" si="808">IF(G7307=0,IF(O7307&lt;0.9999,LN(1-O7307),-9.21),LN(O7307))</f>
        <v>-0.31541257281394841</v>
      </c>
    </row>
    <row r="7308" spans="1:16" x14ac:dyDescent="0.25">
      <c r="A7308" s="1">
        <v>14632</v>
      </c>
      <c r="B7308" s="3">
        <v>0</v>
      </c>
      <c r="C7308" s="3">
        <v>30</v>
      </c>
      <c r="D7308" s="3">
        <v>10.199999999999999</v>
      </c>
      <c r="E7308" s="3">
        <v>715</v>
      </c>
      <c r="G7308" s="3">
        <v>1</v>
      </c>
      <c r="I7308" s="3">
        <f t="shared" si="802"/>
        <v>-1.2349229255441945</v>
      </c>
      <c r="J7308" s="3">
        <f t="shared" si="803"/>
        <v>-0.81950929696984065</v>
      </c>
      <c r="K7308" s="3">
        <f t="shared" si="804"/>
        <v>-0.87768995759580881</v>
      </c>
      <c r="L7308" s="3">
        <f t="shared" si="805"/>
        <v>0.62865474555556744</v>
      </c>
      <c r="N7308" s="3">
        <f t="shared" si="806"/>
        <v>1.7217630356784537</v>
      </c>
      <c r="O7308" s="3">
        <f t="shared" si="807"/>
        <v>0.84835578711640958</v>
      </c>
      <c r="P7308" s="3">
        <f t="shared" si="808"/>
        <v>-0.16445517090225209</v>
      </c>
    </row>
    <row r="7309" spans="1:16" x14ac:dyDescent="0.25">
      <c r="A7309" s="1">
        <v>14633</v>
      </c>
      <c r="B7309" s="3">
        <v>1</v>
      </c>
      <c r="C7309" s="3">
        <v>76</v>
      </c>
      <c r="D7309" s="3">
        <v>22.92</v>
      </c>
      <c r="E7309" s="3">
        <v>710</v>
      </c>
      <c r="G7309" s="3">
        <v>1</v>
      </c>
      <c r="I7309" s="3">
        <f t="shared" si="802"/>
        <v>0.80965145449586262</v>
      </c>
      <c r="J7309" s="3">
        <f t="shared" si="803"/>
        <v>2.7158880779622592E-2</v>
      </c>
      <c r="K7309" s="3">
        <f t="shared" si="804"/>
        <v>0.55352386718999835</v>
      </c>
      <c r="L7309" s="3">
        <f t="shared" si="805"/>
        <v>0.47018367281657925</v>
      </c>
      <c r="N7309" s="3">
        <f t="shared" si="806"/>
        <v>1.5261347903661657</v>
      </c>
      <c r="O7309" s="3">
        <f t="shared" si="807"/>
        <v>0.82144008388070477</v>
      </c>
      <c r="P7309" s="3">
        <f t="shared" si="808"/>
        <v>-0.19669627918514679</v>
      </c>
    </row>
    <row r="7310" spans="1:16" x14ac:dyDescent="0.25">
      <c r="A7310" s="1">
        <v>14634</v>
      </c>
      <c r="B7310" s="3">
        <v>1</v>
      </c>
      <c r="C7310" s="3">
        <v>67</v>
      </c>
      <c r="D7310" s="3">
        <v>16.64</v>
      </c>
      <c r="E7310" s="3">
        <v>670</v>
      </c>
      <c r="G7310" s="3">
        <v>1</v>
      </c>
      <c r="I7310" s="3">
        <f t="shared" si="802"/>
        <v>0.80965145449586262</v>
      </c>
      <c r="J7310" s="3">
        <f t="shared" si="803"/>
        <v>-0.13849358878005499</v>
      </c>
      <c r="K7310" s="3">
        <f t="shared" si="804"/>
        <v>-0.15308170039293159</v>
      </c>
      <c r="L7310" s="3">
        <f t="shared" si="805"/>
        <v>-0.79758490909532664</v>
      </c>
      <c r="N7310" s="3">
        <f t="shared" si="806"/>
        <v>1.289084843594863</v>
      </c>
      <c r="O7310" s="3">
        <f t="shared" si="807"/>
        <v>0.78399224918162913</v>
      </c>
      <c r="P7310" s="3">
        <f t="shared" si="808"/>
        <v>-0.24335614492852051</v>
      </c>
    </row>
    <row r="7311" spans="1:16" x14ac:dyDescent="0.25">
      <c r="A7311" s="1">
        <v>14637</v>
      </c>
      <c r="B7311" s="3">
        <v>1</v>
      </c>
      <c r="C7311" s="3">
        <v>75</v>
      </c>
      <c r="D7311" s="3">
        <v>37.380000000000003</v>
      </c>
      <c r="E7311" s="3">
        <v>710</v>
      </c>
      <c r="G7311" s="3">
        <v>1</v>
      </c>
      <c r="I7311" s="3">
        <f t="shared" si="802"/>
        <v>0.80965145449586262</v>
      </c>
      <c r="J7311" s="3">
        <f t="shared" si="803"/>
        <v>8.753050828547302E-3</v>
      </c>
      <c r="K7311" s="3">
        <f t="shared" si="804"/>
        <v>2.1805169415927317</v>
      </c>
      <c r="L7311" s="3">
        <f t="shared" si="805"/>
        <v>0.47018367281657925</v>
      </c>
      <c r="N7311" s="3">
        <f t="shared" si="806"/>
        <v>0.99841310971256336</v>
      </c>
      <c r="O7311" s="3">
        <f t="shared" si="807"/>
        <v>0.73074646268637589</v>
      </c>
      <c r="P7311" s="3">
        <f t="shared" si="808"/>
        <v>-0.31368871566431661</v>
      </c>
    </row>
    <row r="7312" spans="1:16" x14ac:dyDescent="0.25">
      <c r="A7312" s="1">
        <v>14639</v>
      </c>
      <c r="B7312" s="3">
        <v>0</v>
      </c>
      <c r="C7312" s="3">
        <v>65</v>
      </c>
      <c r="D7312" s="3">
        <v>18.21</v>
      </c>
      <c r="E7312" s="3">
        <v>660</v>
      </c>
      <c r="G7312" s="3">
        <v>0</v>
      </c>
      <c r="I7312" s="3">
        <f t="shared" si="802"/>
        <v>-1.2349229255441945</v>
      </c>
      <c r="J7312" s="3">
        <f t="shared" si="803"/>
        <v>-0.17530524868220559</v>
      </c>
      <c r="K7312" s="3">
        <f t="shared" si="804"/>
        <v>2.3569691502800891E-2</v>
      </c>
      <c r="L7312" s="3">
        <f t="shared" si="805"/>
        <v>-1.114527054573303</v>
      </c>
      <c r="N7312" s="3">
        <f t="shared" si="806"/>
        <v>0.8184188457863526</v>
      </c>
      <c r="O7312" s="3">
        <f t="shared" si="807"/>
        <v>0.69390060191353842</v>
      </c>
      <c r="P7312" s="3">
        <f t="shared" si="808"/>
        <v>-1.183845399427798</v>
      </c>
    </row>
    <row r="7313" spans="1:16" x14ac:dyDescent="0.25">
      <c r="A7313" s="1">
        <v>14640</v>
      </c>
      <c r="B7313" s="3">
        <v>1</v>
      </c>
      <c r="C7313" s="3">
        <v>50</v>
      </c>
      <c r="D7313" s="3">
        <v>28.04</v>
      </c>
      <c r="E7313" s="3">
        <v>690</v>
      </c>
      <c r="G7313" s="3">
        <v>0</v>
      </c>
      <c r="I7313" s="3">
        <f t="shared" si="802"/>
        <v>0.80965145449586262</v>
      </c>
      <c r="J7313" s="3">
        <f t="shared" si="803"/>
        <v>-0.45139269794833492</v>
      </c>
      <c r="K7313" s="3">
        <f t="shared" si="804"/>
        <v>1.1296099350283102</v>
      </c>
      <c r="L7313" s="3">
        <f t="shared" si="805"/>
        <v>-0.1637006181393737</v>
      </c>
      <c r="N7313" s="3">
        <f t="shared" si="806"/>
        <v>1.0931928577976922</v>
      </c>
      <c r="O7313" s="3">
        <f t="shared" si="807"/>
        <v>0.74898248060819295</v>
      </c>
      <c r="P7313" s="3">
        <f t="shared" si="808"/>
        <v>-1.382232543912413</v>
      </c>
    </row>
    <row r="7314" spans="1:16" x14ac:dyDescent="0.25">
      <c r="A7314" s="1">
        <v>14641</v>
      </c>
      <c r="B7314" s="3">
        <v>1</v>
      </c>
      <c r="C7314" s="3">
        <v>105.206</v>
      </c>
      <c r="D7314" s="3">
        <v>19.95</v>
      </c>
      <c r="E7314" s="3">
        <v>690</v>
      </c>
      <c r="G7314" s="3">
        <v>1</v>
      </c>
      <c r="I7314" s="3">
        <f t="shared" si="802"/>
        <v>0.80965145449586262</v>
      </c>
      <c r="J7314" s="3">
        <f t="shared" si="803"/>
        <v>0.56471955033072752</v>
      </c>
      <c r="K7314" s="3">
        <f t="shared" si="804"/>
        <v>0.21934894111972714</v>
      </c>
      <c r="L7314" s="3">
        <f t="shared" si="805"/>
        <v>-0.1637006181393737</v>
      </c>
      <c r="N7314" s="3">
        <f t="shared" si="806"/>
        <v>1.4222947578084801</v>
      </c>
      <c r="O7314" s="3">
        <f t="shared" si="807"/>
        <v>0.80569790998964885</v>
      </c>
      <c r="P7314" s="3">
        <f t="shared" si="808"/>
        <v>-0.21604640823282312</v>
      </c>
    </row>
    <row r="7315" spans="1:16" x14ac:dyDescent="0.25">
      <c r="A7315" s="1">
        <v>14643</v>
      </c>
      <c r="B7315" s="3">
        <v>1</v>
      </c>
      <c r="C7315" s="3">
        <v>91.751999999999995</v>
      </c>
      <c r="D7315" s="3">
        <v>11.25</v>
      </c>
      <c r="E7315" s="3">
        <v>680</v>
      </c>
      <c r="G7315" s="3">
        <v>1</v>
      </c>
      <c r="I7315" s="3">
        <f t="shared" si="802"/>
        <v>0.80965145449586262</v>
      </c>
      <c r="J7315" s="3">
        <f t="shared" si="803"/>
        <v>0.31708751416896047</v>
      </c>
      <c r="K7315" s="3">
        <f t="shared" si="804"/>
        <v>-0.75954730696490491</v>
      </c>
      <c r="L7315" s="3">
        <f t="shared" si="805"/>
        <v>-0.48064276361735014</v>
      </c>
      <c r="N7315" s="3">
        <f t="shared" si="806"/>
        <v>1.6159968975944561</v>
      </c>
      <c r="O7315" s="3">
        <f t="shared" si="807"/>
        <v>0.83424231290793571</v>
      </c>
      <c r="P7315" s="3">
        <f t="shared" si="808"/>
        <v>-0.18123137576777129</v>
      </c>
    </row>
    <row r="7316" spans="1:16" x14ac:dyDescent="0.25">
      <c r="A7316" s="1">
        <v>14644</v>
      </c>
      <c r="B7316" s="3">
        <v>1</v>
      </c>
      <c r="C7316" s="3">
        <v>25</v>
      </c>
      <c r="D7316" s="3">
        <v>35.090000000000003</v>
      </c>
      <c r="E7316" s="3">
        <v>665</v>
      </c>
      <c r="G7316" s="3">
        <v>1</v>
      </c>
      <c r="I7316" s="3">
        <f t="shared" si="802"/>
        <v>0.80965145449586262</v>
      </c>
      <c r="J7316" s="3">
        <f t="shared" si="803"/>
        <v>-0.91153844672521711</v>
      </c>
      <c r="K7316" s="3">
        <f t="shared" si="804"/>
        <v>1.9228534464072369</v>
      </c>
      <c r="L7316" s="3">
        <f t="shared" si="805"/>
        <v>-0.95605598183431484</v>
      </c>
      <c r="N7316" s="3">
        <f t="shared" si="806"/>
        <v>0.53296783161629802</v>
      </c>
      <c r="O7316" s="3">
        <f t="shared" si="807"/>
        <v>0.63017504516696765</v>
      </c>
      <c r="P7316" s="3">
        <f t="shared" si="808"/>
        <v>-0.4617576487181973</v>
      </c>
    </row>
    <row r="7317" spans="1:16" x14ac:dyDescent="0.25">
      <c r="A7317" s="1">
        <v>14645</v>
      </c>
      <c r="B7317" s="3">
        <v>1</v>
      </c>
      <c r="C7317" s="3">
        <v>55</v>
      </c>
      <c r="D7317" s="3">
        <v>12.61</v>
      </c>
      <c r="E7317" s="3">
        <v>670</v>
      </c>
      <c r="G7317" s="3">
        <v>1</v>
      </c>
      <c r="I7317" s="3">
        <f t="shared" si="802"/>
        <v>0.80965145449586262</v>
      </c>
      <c r="J7317" s="3">
        <f t="shared" si="803"/>
        <v>-0.35936354819295846</v>
      </c>
      <c r="K7317" s="3">
        <f t="shared" si="804"/>
        <v>-0.60652444519535331</v>
      </c>
      <c r="L7317" s="3">
        <f t="shared" si="805"/>
        <v>-0.79758490909532664</v>
      </c>
      <c r="N7317" s="3">
        <f t="shared" si="806"/>
        <v>1.4285537888537811</v>
      </c>
      <c r="O7317" s="3">
        <f t="shared" si="807"/>
        <v>0.80667587930028051</v>
      </c>
      <c r="P7317" s="3">
        <f t="shared" si="808"/>
        <v>-0.21483332794454701</v>
      </c>
    </row>
    <row r="7318" spans="1:16" x14ac:dyDescent="0.25">
      <c r="A7318" s="1">
        <v>14646</v>
      </c>
      <c r="B7318" s="3">
        <v>0</v>
      </c>
      <c r="C7318" s="3">
        <v>29</v>
      </c>
      <c r="D7318" s="3">
        <v>15.36</v>
      </c>
      <c r="E7318" s="3">
        <v>700</v>
      </c>
      <c r="G7318" s="3">
        <v>0</v>
      </c>
      <c r="I7318" s="3">
        <f t="shared" si="802"/>
        <v>-1.2349229255441945</v>
      </c>
      <c r="J7318" s="3">
        <f t="shared" si="803"/>
        <v>-0.83791512692091596</v>
      </c>
      <c r="K7318" s="3">
        <f t="shared" si="804"/>
        <v>-0.29710321735250977</v>
      </c>
      <c r="L7318" s="3">
        <f t="shared" si="805"/>
        <v>0.15324152733860277</v>
      </c>
      <c r="N7318" s="3">
        <f t="shared" si="806"/>
        <v>1.3604006691899828</v>
      </c>
      <c r="O7318" s="3">
        <f t="shared" si="807"/>
        <v>0.79582480924059296</v>
      </c>
      <c r="P7318" s="3">
        <f t="shared" si="808"/>
        <v>-1.588776875444579</v>
      </c>
    </row>
    <row r="7319" spans="1:16" x14ac:dyDescent="0.25">
      <c r="A7319" s="1">
        <v>14650</v>
      </c>
      <c r="B7319" s="3">
        <v>1</v>
      </c>
      <c r="C7319" s="3">
        <v>96</v>
      </c>
      <c r="D7319" s="3">
        <v>16.03</v>
      </c>
      <c r="E7319" s="3">
        <v>680</v>
      </c>
      <c r="G7319" s="3">
        <v>1</v>
      </c>
      <c r="I7319" s="3">
        <f t="shared" si="802"/>
        <v>0.80965145449586262</v>
      </c>
      <c r="J7319" s="3">
        <f t="shared" si="803"/>
        <v>0.39527547980112837</v>
      </c>
      <c r="K7319" s="3">
        <f t="shared" si="804"/>
        <v>-0.22171695456898044</v>
      </c>
      <c r="L7319" s="3">
        <f t="shared" si="805"/>
        <v>-0.48064276361735014</v>
      </c>
      <c r="N7319" s="3">
        <f t="shared" si="806"/>
        <v>1.4443860381127909</v>
      </c>
      <c r="O7319" s="3">
        <f t="shared" si="807"/>
        <v>0.80913293582939982</v>
      </c>
      <c r="P7319" s="3">
        <f t="shared" si="808"/>
        <v>-0.21179205424934325</v>
      </c>
    </row>
    <row r="7320" spans="1:16" x14ac:dyDescent="0.25">
      <c r="A7320" s="1">
        <v>14651</v>
      </c>
      <c r="B7320" s="3">
        <v>1</v>
      </c>
      <c r="C7320" s="3">
        <v>40</v>
      </c>
      <c r="D7320" s="3">
        <v>29.1</v>
      </c>
      <c r="E7320" s="3">
        <v>685</v>
      </c>
      <c r="G7320" s="3">
        <v>1</v>
      </c>
      <c r="I7320" s="3">
        <f t="shared" si="802"/>
        <v>0.80965145449586262</v>
      </c>
      <c r="J7320" s="3">
        <f t="shared" si="803"/>
        <v>-0.63545099745908784</v>
      </c>
      <c r="K7320" s="3">
        <f t="shared" si="804"/>
        <v>1.2488777537604612</v>
      </c>
      <c r="L7320" s="3">
        <f t="shared" si="805"/>
        <v>-0.32217169087836195</v>
      </c>
      <c r="N7320" s="3">
        <f t="shared" si="806"/>
        <v>0.99080855696375303</v>
      </c>
      <c r="O7320" s="3">
        <f t="shared" si="807"/>
        <v>0.72924759790343041</v>
      </c>
      <c r="P7320" s="3">
        <f t="shared" si="808"/>
        <v>-0.31574196416714928</v>
      </c>
    </row>
    <row r="7321" spans="1:16" x14ac:dyDescent="0.25">
      <c r="A7321" s="1">
        <v>14652</v>
      </c>
      <c r="B7321" s="3">
        <v>0</v>
      </c>
      <c r="C7321" s="3">
        <v>49.5</v>
      </c>
      <c r="D7321" s="3">
        <v>28.78</v>
      </c>
      <c r="E7321" s="3">
        <v>700</v>
      </c>
      <c r="G7321" s="3">
        <v>1</v>
      </c>
      <c r="I7321" s="3">
        <f t="shared" si="802"/>
        <v>-1.2349229255441945</v>
      </c>
      <c r="J7321" s="3">
        <f t="shared" si="803"/>
        <v>-0.46059561292387258</v>
      </c>
      <c r="K7321" s="3">
        <f t="shared" si="804"/>
        <v>1.2128723745205665</v>
      </c>
      <c r="L7321" s="3">
        <f t="shared" si="805"/>
        <v>0.15324152733860277</v>
      </c>
      <c r="N7321" s="3">
        <f t="shared" si="806"/>
        <v>0.88390939634439269</v>
      </c>
      <c r="O7321" s="3">
        <f t="shared" si="807"/>
        <v>0.70763168853966318</v>
      </c>
      <c r="P7321" s="3">
        <f t="shared" si="808"/>
        <v>-0.34583153457365717</v>
      </c>
    </row>
    <row r="7322" spans="1:16" x14ac:dyDescent="0.25">
      <c r="A7322" s="1">
        <v>14653</v>
      </c>
      <c r="B7322" s="3">
        <v>0</v>
      </c>
      <c r="C7322" s="3">
        <v>62.5</v>
      </c>
      <c r="D7322" s="3">
        <v>12.96</v>
      </c>
      <c r="E7322" s="3">
        <v>720</v>
      </c>
      <c r="G7322" s="3">
        <v>1</v>
      </c>
      <c r="I7322" s="3">
        <f t="shared" si="802"/>
        <v>-1.2349229255441945</v>
      </c>
      <c r="J7322" s="3">
        <f t="shared" si="803"/>
        <v>-0.2213198235598938</v>
      </c>
      <c r="K7322" s="3">
        <f t="shared" si="804"/>
        <v>-0.56714356165171842</v>
      </c>
      <c r="L7322" s="3">
        <f t="shared" si="805"/>
        <v>0.78712581829455575</v>
      </c>
      <c r="N7322" s="3">
        <f t="shared" si="806"/>
        <v>1.6988384592452919</v>
      </c>
      <c r="O7322" s="3">
        <f t="shared" si="807"/>
        <v>0.84538297012442254</v>
      </c>
      <c r="P7322" s="3">
        <f t="shared" si="808"/>
        <v>-0.16796553521555357</v>
      </c>
    </row>
    <row r="7323" spans="1:16" x14ac:dyDescent="0.25">
      <c r="A7323" s="1">
        <v>14654</v>
      </c>
      <c r="B7323" s="3">
        <v>1</v>
      </c>
      <c r="C7323" s="3">
        <v>50</v>
      </c>
      <c r="D7323" s="3">
        <v>10.08</v>
      </c>
      <c r="E7323" s="3">
        <v>675</v>
      </c>
      <c r="G7323" s="3">
        <v>0</v>
      </c>
      <c r="I7323" s="3">
        <f t="shared" si="802"/>
        <v>0.80965145449586262</v>
      </c>
      <c r="J7323" s="3">
        <f t="shared" si="803"/>
        <v>-0.45139269794833492</v>
      </c>
      <c r="K7323" s="3">
        <f t="shared" si="804"/>
        <v>-0.89119197481076917</v>
      </c>
      <c r="L7323" s="3">
        <f t="shared" si="805"/>
        <v>-0.63911383635633834</v>
      </c>
      <c r="N7323" s="3">
        <f t="shared" si="806"/>
        <v>1.575230223888842</v>
      </c>
      <c r="O7323" s="3">
        <f t="shared" si="807"/>
        <v>0.82852794026651166</v>
      </c>
      <c r="P7323" s="3">
        <f t="shared" si="808"/>
        <v>-1.7633349426544582</v>
      </c>
    </row>
    <row r="7324" spans="1:16" x14ac:dyDescent="0.25">
      <c r="A7324" s="1">
        <v>14655</v>
      </c>
      <c r="B7324" s="3">
        <v>0</v>
      </c>
      <c r="C7324" s="3">
        <v>28.160499999999999</v>
      </c>
      <c r="D7324" s="3">
        <v>18.07</v>
      </c>
      <c r="E7324" s="3">
        <v>700</v>
      </c>
      <c r="G7324" s="3">
        <v>1</v>
      </c>
      <c r="I7324" s="3">
        <f t="shared" si="802"/>
        <v>-1.2349229255441945</v>
      </c>
      <c r="J7324" s="3">
        <f t="shared" si="803"/>
        <v>-0.85336682116484364</v>
      </c>
      <c r="K7324" s="3">
        <f t="shared" si="804"/>
        <v>7.8173380853469761E-3</v>
      </c>
      <c r="L7324" s="3">
        <f t="shared" si="805"/>
        <v>0.15324152733860277</v>
      </c>
      <c r="N7324" s="3">
        <f t="shared" si="806"/>
        <v>1.2610944865121445</v>
      </c>
      <c r="O7324" s="3">
        <f t="shared" si="807"/>
        <v>0.77921445999813155</v>
      </c>
      <c r="P7324" s="3">
        <f t="shared" si="808"/>
        <v>-0.24946896933353122</v>
      </c>
    </row>
    <row r="7325" spans="1:16" x14ac:dyDescent="0.25">
      <c r="A7325" s="1">
        <v>14660</v>
      </c>
      <c r="B7325" s="3">
        <v>1</v>
      </c>
      <c r="C7325" s="3">
        <v>52</v>
      </c>
      <c r="D7325" s="3">
        <v>27.81</v>
      </c>
      <c r="E7325" s="3">
        <v>690</v>
      </c>
      <c r="G7325" s="3">
        <v>1</v>
      </c>
      <c r="I7325" s="3">
        <f t="shared" si="802"/>
        <v>0.80965145449586262</v>
      </c>
      <c r="J7325" s="3">
        <f t="shared" si="803"/>
        <v>-0.41458103804618435</v>
      </c>
      <c r="K7325" s="3">
        <f t="shared" si="804"/>
        <v>1.103731068699636</v>
      </c>
      <c r="L7325" s="3">
        <f t="shared" si="805"/>
        <v>-0.1637006181393737</v>
      </c>
      <c r="N7325" s="3">
        <f t="shared" si="806"/>
        <v>1.1028159754839417</v>
      </c>
      <c r="O7325" s="3">
        <f t="shared" si="807"/>
        <v>0.75078736266200252</v>
      </c>
      <c r="P7325" s="3">
        <f t="shared" si="808"/>
        <v>-0.28663280624148474</v>
      </c>
    </row>
    <row r="7326" spans="1:16" x14ac:dyDescent="0.25">
      <c r="A7326" s="1">
        <v>14664</v>
      </c>
      <c r="B7326" s="3">
        <v>0</v>
      </c>
      <c r="C7326" s="3">
        <v>84</v>
      </c>
      <c r="D7326" s="3">
        <v>14.17</v>
      </c>
      <c r="E7326" s="3">
        <v>680</v>
      </c>
      <c r="G7326" s="3">
        <v>1</v>
      </c>
      <c r="I7326" s="3">
        <f t="shared" si="802"/>
        <v>-1.2349229255441945</v>
      </c>
      <c r="J7326" s="3">
        <f t="shared" si="803"/>
        <v>0.1744055203882249</v>
      </c>
      <c r="K7326" s="3">
        <f t="shared" si="804"/>
        <v>-0.43099822140086747</v>
      </c>
      <c r="L7326" s="3">
        <f t="shared" si="805"/>
        <v>-0.48064276361735014</v>
      </c>
      <c r="N7326" s="3">
        <f t="shared" si="806"/>
        <v>1.2076554479449093</v>
      </c>
      <c r="O7326" s="3">
        <f t="shared" si="807"/>
        <v>0.76988384470013438</v>
      </c>
      <c r="P7326" s="3">
        <f t="shared" si="808"/>
        <v>-0.26151562655235638</v>
      </c>
    </row>
    <row r="7327" spans="1:16" x14ac:dyDescent="0.25">
      <c r="A7327" s="1">
        <v>14666</v>
      </c>
      <c r="B7327" s="3">
        <v>0</v>
      </c>
      <c r="C7327" s="3">
        <v>33.39</v>
      </c>
      <c r="D7327" s="3">
        <v>25.66</v>
      </c>
      <c r="E7327" s="3">
        <v>665</v>
      </c>
      <c r="G7327" s="3">
        <v>1</v>
      </c>
      <c r="I7327" s="3">
        <f t="shared" si="802"/>
        <v>-1.2349229255441945</v>
      </c>
      <c r="J7327" s="3">
        <f t="shared" si="803"/>
        <v>-0.75711353343569543</v>
      </c>
      <c r="K7327" s="3">
        <f t="shared" si="804"/>
        <v>0.86181992693159493</v>
      </c>
      <c r="L7327" s="3">
        <f t="shared" si="805"/>
        <v>-0.95605598183431484</v>
      </c>
      <c r="N7327" s="3">
        <f t="shared" si="806"/>
        <v>0.58481434577719504</v>
      </c>
      <c r="O7327" s="3">
        <f t="shared" si="807"/>
        <v>0.64217443326240453</v>
      </c>
      <c r="P7327" s="3">
        <f t="shared" si="808"/>
        <v>-0.44289530929578286</v>
      </c>
    </row>
    <row r="7328" spans="1:16" x14ac:dyDescent="0.25">
      <c r="A7328" s="1">
        <v>14667</v>
      </c>
      <c r="B7328" s="3">
        <v>1</v>
      </c>
      <c r="C7328" s="3">
        <v>57.338999999999999</v>
      </c>
      <c r="D7328" s="3">
        <v>0.42</v>
      </c>
      <c r="E7328" s="3">
        <v>795</v>
      </c>
      <c r="G7328" s="3">
        <v>1</v>
      </c>
      <c r="I7328" s="3">
        <f t="shared" si="802"/>
        <v>0.80965145449586262</v>
      </c>
      <c r="J7328" s="3">
        <f t="shared" si="803"/>
        <v>-0.3163123119373934</v>
      </c>
      <c r="K7328" s="3">
        <f t="shared" si="804"/>
        <v>-1.9781043606150845</v>
      </c>
      <c r="L7328" s="3">
        <f t="shared" si="805"/>
        <v>3.1641919093793791</v>
      </c>
      <c r="N7328" s="3">
        <f t="shared" si="806"/>
        <v>3.313093780668793</v>
      </c>
      <c r="O7328" s="3">
        <f t="shared" si="807"/>
        <v>0.96487528295860325</v>
      </c>
      <c r="P7328" s="3">
        <f t="shared" si="808"/>
        <v>-3.575642645282464E-2</v>
      </c>
    </row>
    <row r="7329" spans="1:16" x14ac:dyDescent="0.25">
      <c r="A7329" s="1">
        <v>14668</v>
      </c>
      <c r="B7329" s="3">
        <v>1</v>
      </c>
      <c r="C7329" s="3">
        <v>20</v>
      </c>
      <c r="D7329" s="3">
        <v>4.5</v>
      </c>
      <c r="E7329" s="3">
        <v>765</v>
      </c>
      <c r="G7329" s="3">
        <v>1</v>
      </c>
      <c r="I7329" s="3">
        <f t="shared" si="802"/>
        <v>0.80965145449586262</v>
      </c>
      <c r="J7329" s="3">
        <f t="shared" si="803"/>
        <v>-1.0035675964805935</v>
      </c>
      <c r="K7329" s="3">
        <f t="shared" si="804"/>
        <v>-1.5190357753064299</v>
      </c>
      <c r="L7329" s="3">
        <f t="shared" si="805"/>
        <v>2.2133654729454499</v>
      </c>
      <c r="N7329" s="3">
        <f t="shared" si="806"/>
        <v>2.7959386713368479</v>
      </c>
      <c r="O7329" s="3">
        <f t="shared" si="807"/>
        <v>0.94245596258049769</v>
      </c>
      <c r="P7329" s="3">
        <f t="shared" si="808"/>
        <v>-5.926608480409612E-2</v>
      </c>
    </row>
    <row r="7330" spans="1:16" x14ac:dyDescent="0.25">
      <c r="A7330" s="1">
        <v>14670</v>
      </c>
      <c r="B7330" s="3">
        <v>1</v>
      </c>
      <c r="C7330" s="3">
        <v>68</v>
      </c>
      <c r="D7330" s="3">
        <v>23.61</v>
      </c>
      <c r="E7330" s="3">
        <v>660</v>
      </c>
      <c r="G7330" s="3">
        <v>1</v>
      </c>
      <c r="I7330" s="3">
        <f t="shared" si="802"/>
        <v>0.80965145449586262</v>
      </c>
      <c r="J7330" s="3">
        <f t="shared" si="803"/>
        <v>-0.12008775882897972</v>
      </c>
      <c r="K7330" s="3">
        <f t="shared" si="804"/>
        <v>0.63116046617602062</v>
      </c>
      <c r="L7330" s="3">
        <f t="shared" si="805"/>
        <v>-1.114527054573303</v>
      </c>
      <c r="N7330" s="3">
        <f t="shared" si="806"/>
        <v>0.92053206686557099</v>
      </c>
      <c r="O7330" s="3">
        <f t="shared" si="807"/>
        <v>0.71515050558694437</v>
      </c>
      <c r="P7330" s="3">
        <f t="shared" si="808"/>
        <v>-0.33526226111518498</v>
      </c>
    </row>
    <row r="7331" spans="1:16" x14ac:dyDescent="0.25">
      <c r="A7331" s="1">
        <v>14674</v>
      </c>
      <c r="B7331" s="3">
        <v>1</v>
      </c>
      <c r="C7331" s="3">
        <v>97</v>
      </c>
      <c r="D7331" s="3">
        <v>30.84</v>
      </c>
      <c r="E7331" s="3">
        <v>695</v>
      </c>
      <c r="G7331" s="3">
        <v>1</v>
      </c>
      <c r="I7331" s="3">
        <f t="shared" si="802"/>
        <v>0.80965145449586262</v>
      </c>
      <c r="J7331" s="3">
        <f t="shared" si="803"/>
        <v>0.41368130975220363</v>
      </c>
      <c r="K7331" s="3">
        <f t="shared" si="804"/>
        <v>1.4446570033773873</v>
      </c>
      <c r="L7331" s="3">
        <f t="shared" si="805"/>
        <v>-5.2295454003854587E-3</v>
      </c>
      <c r="N7331" s="3">
        <f t="shared" si="806"/>
        <v>1.0777933587626256</v>
      </c>
      <c r="O7331" s="3">
        <f t="shared" si="807"/>
        <v>0.74607616988041137</v>
      </c>
      <c r="P7331" s="3">
        <f t="shared" si="808"/>
        <v>-0.29292757959334109</v>
      </c>
    </row>
    <row r="7332" spans="1:16" x14ac:dyDescent="0.25">
      <c r="A7332" s="1">
        <v>14676</v>
      </c>
      <c r="B7332" s="3">
        <v>0</v>
      </c>
      <c r="C7332" s="3">
        <v>83</v>
      </c>
      <c r="D7332" s="3">
        <v>29.18</v>
      </c>
      <c r="E7332" s="3">
        <v>690</v>
      </c>
      <c r="G7332" s="3">
        <v>1</v>
      </c>
      <c r="I7332" s="3">
        <f t="shared" si="802"/>
        <v>-1.2349229255441945</v>
      </c>
      <c r="J7332" s="3">
        <f t="shared" si="803"/>
        <v>0.15599969043714962</v>
      </c>
      <c r="K7332" s="3">
        <f t="shared" si="804"/>
        <v>1.2578790985704345</v>
      </c>
      <c r="L7332" s="3">
        <f t="shared" si="805"/>
        <v>-0.1637006181393737</v>
      </c>
      <c r="N7332" s="3">
        <f t="shared" si="806"/>
        <v>0.77498379264950312</v>
      </c>
      <c r="O7332" s="3">
        <f t="shared" si="807"/>
        <v>0.68459800078478994</v>
      </c>
      <c r="P7332" s="3">
        <f t="shared" si="808"/>
        <v>-0.37892347315793229</v>
      </c>
    </row>
    <row r="7333" spans="1:16" x14ac:dyDescent="0.25">
      <c r="A7333" s="1">
        <v>14683</v>
      </c>
      <c r="B7333" s="3">
        <v>1</v>
      </c>
      <c r="C7333" s="3">
        <v>70</v>
      </c>
      <c r="D7333" s="3">
        <v>15.74</v>
      </c>
      <c r="E7333" s="3">
        <v>690</v>
      </c>
      <c r="G7333" s="3">
        <v>1</v>
      </c>
      <c r="I7333" s="3">
        <f t="shared" si="802"/>
        <v>0.80965145449586262</v>
      </c>
      <c r="J7333" s="3">
        <f t="shared" si="803"/>
        <v>-8.3276098926829134E-2</v>
      </c>
      <c r="K7333" s="3">
        <f t="shared" si="804"/>
        <v>-0.25434682950513499</v>
      </c>
      <c r="L7333" s="3">
        <f t="shared" si="805"/>
        <v>-0.1637006181393737</v>
      </c>
      <c r="N7333" s="3">
        <f t="shared" si="806"/>
        <v>1.5539483440435815</v>
      </c>
      <c r="O7333" s="3">
        <f t="shared" si="807"/>
        <v>0.82548326400222061</v>
      </c>
      <c r="P7333" s="3">
        <f t="shared" si="808"/>
        <v>-0.19178628959825064</v>
      </c>
    </row>
    <row r="7334" spans="1:16" x14ac:dyDescent="0.25">
      <c r="A7334" s="1">
        <v>14684</v>
      </c>
      <c r="B7334" s="3">
        <v>1</v>
      </c>
      <c r="C7334" s="3">
        <v>55</v>
      </c>
      <c r="D7334" s="3">
        <v>22.87</v>
      </c>
      <c r="E7334" s="3">
        <v>660</v>
      </c>
      <c r="G7334" s="3">
        <v>1</v>
      </c>
      <c r="I7334" s="3">
        <f t="shared" si="802"/>
        <v>0.80965145449586262</v>
      </c>
      <c r="J7334" s="3">
        <f t="shared" si="803"/>
        <v>-0.35936354819295846</v>
      </c>
      <c r="K7334" s="3">
        <f t="shared" si="804"/>
        <v>0.54789802668376475</v>
      </c>
      <c r="L7334" s="3">
        <f t="shared" si="805"/>
        <v>-1.114527054573303</v>
      </c>
      <c r="N7334" s="3">
        <f t="shared" si="806"/>
        <v>0.9394529850521367</v>
      </c>
      <c r="O7334" s="3">
        <f t="shared" si="807"/>
        <v>0.71898914970425865</v>
      </c>
      <c r="P7334" s="3">
        <f t="shared" si="808"/>
        <v>-0.32990901218961899</v>
      </c>
    </row>
    <row r="7335" spans="1:16" x14ac:dyDescent="0.25">
      <c r="A7335" s="1">
        <v>14689</v>
      </c>
      <c r="B7335" s="3">
        <v>1</v>
      </c>
      <c r="C7335" s="3">
        <v>68</v>
      </c>
      <c r="D7335" s="3">
        <v>30.28</v>
      </c>
      <c r="E7335" s="3">
        <v>675</v>
      </c>
      <c r="G7335" s="3">
        <v>1</v>
      </c>
      <c r="I7335" s="3">
        <f t="shared" si="802"/>
        <v>0.80965145449586262</v>
      </c>
      <c r="J7335" s="3">
        <f t="shared" si="803"/>
        <v>-0.12008775882897972</v>
      </c>
      <c r="K7335" s="3">
        <f t="shared" si="804"/>
        <v>1.3816475897075722</v>
      </c>
      <c r="L7335" s="3">
        <f t="shared" si="805"/>
        <v>-0.63911383635633834</v>
      </c>
      <c r="N7335" s="3">
        <f t="shared" si="806"/>
        <v>0.85004264606827196</v>
      </c>
      <c r="O7335" s="3">
        <f t="shared" si="807"/>
        <v>0.70057608838351493</v>
      </c>
      <c r="P7335" s="3">
        <f t="shared" si="808"/>
        <v>-0.35585229899886545</v>
      </c>
    </row>
    <row r="7336" spans="1:16" x14ac:dyDescent="0.25">
      <c r="A7336" s="1">
        <v>14690</v>
      </c>
      <c r="B7336" s="3">
        <v>1</v>
      </c>
      <c r="C7336" s="3">
        <v>78</v>
      </c>
      <c r="D7336" s="3">
        <v>4.8499999999999996</v>
      </c>
      <c r="E7336" s="3">
        <v>695</v>
      </c>
      <c r="G7336" s="3">
        <v>1</v>
      </c>
      <c r="I7336" s="3">
        <f t="shared" si="802"/>
        <v>0.80965145449586262</v>
      </c>
      <c r="J7336" s="3">
        <f t="shared" si="803"/>
        <v>6.3970540681773172E-2</v>
      </c>
      <c r="K7336" s="3">
        <f t="shared" si="804"/>
        <v>-1.4796548917627952</v>
      </c>
      <c r="L7336" s="3">
        <f t="shared" si="805"/>
        <v>-5.2295454003854587E-3</v>
      </c>
      <c r="N7336" s="3">
        <f t="shared" si="806"/>
        <v>2.0134209824309646</v>
      </c>
      <c r="O7336" s="3">
        <f t="shared" si="807"/>
        <v>0.88219900919065541</v>
      </c>
      <c r="P7336" s="3">
        <f t="shared" si="808"/>
        <v>-0.12533761442385832</v>
      </c>
    </row>
    <row r="7337" spans="1:16" x14ac:dyDescent="0.25">
      <c r="A7337" s="1">
        <v>14691</v>
      </c>
      <c r="B7337" s="3">
        <v>1</v>
      </c>
      <c r="C7337" s="3">
        <v>65.855999999999995</v>
      </c>
      <c r="D7337" s="3">
        <v>30.38</v>
      </c>
      <c r="E7337" s="3">
        <v>735</v>
      </c>
      <c r="G7337" s="3">
        <v>1</v>
      </c>
      <c r="I7337" s="3">
        <f t="shared" si="802"/>
        <v>0.80965145449586262</v>
      </c>
      <c r="J7337" s="3">
        <f t="shared" si="803"/>
        <v>-0.15954985824408524</v>
      </c>
      <c r="K7337" s="3">
        <f t="shared" si="804"/>
        <v>1.3928992707200389</v>
      </c>
      <c r="L7337" s="3">
        <f t="shared" si="805"/>
        <v>1.2625390365115203</v>
      </c>
      <c r="N7337" s="3">
        <f t="shared" si="806"/>
        <v>1.5356623064326327</v>
      </c>
      <c r="O7337" s="3">
        <f t="shared" si="807"/>
        <v>0.82283326722500216</v>
      </c>
      <c r="P7337" s="3">
        <f t="shared" si="808"/>
        <v>-0.19500169029364292</v>
      </c>
    </row>
    <row r="7338" spans="1:16" x14ac:dyDescent="0.25">
      <c r="A7338" s="1">
        <v>14692</v>
      </c>
      <c r="B7338" s="3">
        <v>1</v>
      </c>
      <c r="C7338" s="3">
        <v>68.5</v>
      </c>
      <c r="D7338" s="3">
        <v>29.75</v>
      </c>
      <c r="E7338" s="3">
        <v>760</v>
      </c>
      <c r="G7338" s="3">
        <v>1</v>
      </c>
      <c r="I7338" s="3">
        <f t="shared" si="802"/>
        <v>0.80965145449586262</v>
      </c>
      <c r="J7338" s="3">
        <f t="shared" si="803"/>
        <v>-0.11088484385344208</v>
      </c>
      <c r="K7338" s="3">
        <f t="shared" si="804"/>
        <v>1.3220136803414968</v>
      </c>
      <c r="L7338" s="3">
        <f t="shared" si="805"/>
        <v>2.0548944002064617</v>
      </c>
      <c r="N7338" s="3">
        <f t="shared" si="806"/>
        <v>1.8480125292896041</v>
      </c>
      <c r="O7338" s="3">
        <f t="shared" si="807"/>
        <v>0.86389358224705171</v>
      </c>
      <c r="P7338" s="3">
        <f t="shared" si="808"/>
        <v>-0.14630568645951011</v>
      </c>
    </row>
    <row r="7339" spans="1:16" x14ac:dyDescent="0.25">
      <c r="A7339" s="1">
        <v>14693</v>
      </c>
      <c r="B7339" s="3">
        <v>1</v>
      </c>
      <c r="C7339" s="3">
        <v>85.3</v>
      </c>
      <c r="D7339" s="3">
        <v>18.37</v>
      </c>
      <c r="E7339" s="3">
        <v>665</v>
      </c>
      <c r="G7339" s="3">
        <v>1</v>
      </c>
      <c r="I7339" s="3">
        <f t="shared" si="802"/>
        <v>0.80965145449586262</v>
      </c>
      <c r="J7339" s="3">
        <f t="shared" si="803"/>
        <v>0.19833309932462273</v>
      </c>
      <c r="K7339" s="3">
        <f t="shared" si="804"/>
        <v>4.1572381122748164E-2</v>
      </c>
      <c r="L7339" s="3">
        <f t="shared" si="805"/>
        <v>-0.95605598183431484</v>
      </c>
      <c r="N7339" s="3">
        <f t="shared" si="806"/>
        <v>1.1798100928038435</v>
      </c>
      <c r="O7339" s="3">
        <f t="shared" si="807"/>
        <v>0.76491365622645191</v>
      </c>
      <c r="P7339" s="3">
        <f t="shared" si="808"/>
        <v>-0.26799231920347755</v>
      </c>
    </row>
    <row r="7340" spans="1:16" x14ac:dyDescent="0.25">
      <c r="A7340" s="1">
        <v>14694</v>
      </c>
      <c r="B7340" s="3">
        <v>1</v>
      </c>
      <c r="C7340" s="3">
        <v>70</v>
      </c>
      <c r="D7340" s="3">
        <v>16</v>
      </c>
      <c r="E7340" s="3">
        <v>675</v>
      </c>
      <c r="G7340" s="3">
        <v>1</v>
      </c>
      <c r="I7340" s="3">
        <f t="shared" si="802"/>
        <v>0.80965145449586262</v>
      </c>
      <c r="J7340" s="3">
        <f t="shared" si="803"/>
        <v>-8.3276098926829134E-2</v>
      </c>
      <c r="K7340" s="3">
        <f t="shared" si="804"/>
        <v>-0.2250924588727207</v>
      </c>
      <c r="L7340" s="3">
        <f t="shared" si="805"/>
        <v>-0.63911383635633834</v>
      </c>
      <c r="N7340" s="3">
        <f t="shared" si="806"/>
        <v>1.3718224184381891</v>
      </c>
      <c r="O7340" s="3">
        <f t="shared" si="807"/>
        <v>0.79767443311793695</v>
      </c>
      <c r="P7340" s="3">
        <f t="shared" si="808"/>
        <v>-0.22605474332717013</v>
      </c>
    </row>
    <row r="7341" spans="1:16" x14ac:dyDescent="0.25">
      <c r="A7341" s="1">
        <v>14699</v>
      </c>
      <c r="B7341" s="3">
        <v>0</v>
      </c>
      <c r="C7341" s="3">
        <v>39.799999999999997</v>
      </c>
      <c r="D7341" s="3">
        <v>3.05</v>
      </c>
      <c r="E7341" s="3">
        <v>670</v>
      </c>
      <c r="G7341" s="3">
        <v>1</v>
      </c>
      <c r="I7341" s="3">
        <f t="shared" si="802"/>
        <v>-1.2349229255441945</v>
      </c>
      <c r="J7341" s="3">
        <f t="shared" si="803"/>
        <v>-0.6391321634493029</v>
      </c>
      <c r="K7341" s="3">
        <f t="shared" si="804"/>
        <v>-1.6821851499872018</v>
      </c>
      <c r="L7341" s="3">
        <f t="shared" si="805"/>
        <v>-0.79758490909532664</v>
      </c>
      <c r="N7341" s="3">
        <f t="shared" si="806"/>
        <v>1.4705244231984216</v>
      </c>
      <c r="O7341" s="3">
        <f t="shared" si="807"/>
        <v>0.81313708268831764</v>
      </c>
      <c r="P7341" s="3">
        <f t="shared" si="808"/>
        <v>-0.20685557025520224</v>
      </c>
    </row>
    <row r="7342" spans="1:16" x14ac:dyDescent="0.25">
      <c r="A7342" s="1">
        <v>14701</v>
      </c>
      <c r="B7342" s="3">
        <v>1</v>
      </c>
      <c r="C7342" s="3">
        <v>36</v>
      </c>
      <c r="D7342" s="3">
        <v>24.77</v>
      </c>
      <c r="E7342" s="3">
        <v>685</v>
      </c>
      <c r="G7342" s="3">
        <v>1</v>
      </c>
      <c r="I7342" s="3">
        <f t="shared" si="802"/>
        <v>0.80965145449586262</v>
      </c>
      <c r="J7342" s="3">
        <f t="shared" si="803"/>
        <v>-0.70907431726338899</v>
      </c>
      <c r="K7342" s="3">
        <f t="shared" si="804"/>
        <v>0.76167996592063825</v>
      </c>
      <c r="L7342" s="3">
        <f t="shared" si="805"/>
        <v>-0.32217169087836195</v>
      </c>
      <c r="N7342" s="3">
        <f t="shared" si="806"/>
        <v>1.1461694657858992</v>
      </c>
      <c r="O7342" s="3">
        <f t="shared" si="807"/>
        <v>0.7588105588856755</v>
      </c>
      <c r="P7342" s="3">
        <f t="shared" si="808"/>
        <v>-0.27600312577603348</v>
      </c>
    </row>
    <row r="7343" spans="1:16" x14ac:dyDescent="0.25">
      <c r="A7343" s="1">
        <v>14703</v>
      </c>
      <c r="B7343" s="3">
        <v>1</v>
      </c>
      <c r="C7343" s="3">
        <v>45.76</v>
      </c>
      <c r="D7343" s="3">
        <v>9.15</v>
      </c>
      <c r="E7343" s="3">
        <v>670</v>
      </c>
      <c r="G7343" s="3">
        <v>0</v>
      </c>
      <c r="I7343" s="3">
        <f t="shared" si="802"/>
        <v>0.80965145449586262</v>
      </c>
      <c r="J7343" s="3">
        <f t="shared" si="803"/>
        <v>-0.52943341694089419</v>
      </c>
      <c r="K7343" s="3">
        <f t="shared" si="804"/>
        <v>-0.9958326082267126</v>
      </c>
      <c r="L7343" s="3">
        <f t="shared" si="805"/>
        <v>-0.79758490909532664</v>
      </c>
      <c r="N7343" s="3">
        <f t="shared" si="806"/>
        <v>1.5489547493050413</v>
      </c>
      <c r="O7343" s="3">
        <f t="shared" si="807"/>
        <v>0.82476271388853883</v>
      </c>
      <c r="P7343" s="3">
        <f t="shared" si="808"/>
        <v>-1.7416143028519702</v>
      </c>
    </row>
    <row r="7344" spans="1:16" x14ac:dyDescent="0.25">
      <c r="A7344" s="1">
        <v>14705</v>
      </c>
      <c r="B7344" s="3">
        <v>0</v>
      </c>
      <c r="C7344" s="3">
        <v>11.76</v>
      </c>
      <c r="D7344" s="3">
        <v>6.63</v>
      </c>
      <c r="E7344" s="3">
        <v>695</v>
      </c>
      <c r="G7344" s="3">
        <v>1</v>
      </c>
      <c r="I7344" s="3">
        <f t="shared" si="802"/>
        <v>-1.2349229255441945</v>
      </c>
      <c r="J7344" s="3">
        <f t="shared" si="803"/>
        <v>-1.1552316352774539</v>
      </c>
      <c r="K7344" s="3">
        <f t="shared" si="804"/>
        <v>-1.2793749697408821</v>
      </c>
      <c r="L7344" s="3">
        <f t="shared" si="805"/>
        <v>-5.2295454003854587E-3</v>
      </c>
      <c r="N7344" s="3">
        <f t="shared" si="806"/>
        <v>1.6104002752174233</v>
      </c>
      <c r="O7344" s="3">
        <f t="shared" si="807"/>
        <v>0.83346695195750753</v>
      </c>
      <c r="P7344" s="3">
        <f t="shared" si="808"/>
        <v>-0.18216122729840609</v>
      </c>
    </row>
    <row r="7345" spans="1:16" x14ac:dyDescent="0.25">
      <c r="A7345" s="1">
        <v>14707</v>
      </c>
      <c r="B7345" s="3">
        <v>0</v>
      </c>
      <c r="C7345" s="3">
        <v>83</v>
      </c>
      <c r="D7345" s="3">
        <v>34.31</v>
      </c>
      <c r="E7345" s="3">
        <v>690</v>
      </c>
      <c r="G7345" s="3">
        <v>1</v>
      </c>
      <c r="I7345" s="3">
        <f t="shared" si="802"/>
        <v>-1.2349229255441945</v>
      </c>
      <c r="J7345" s="3">
        <f t="shared" si="803"/>
        <v>0.15599969043714962</v>
      </c>
      <c r="K7345" s="3">
        <f t="shared" si="804"/>
        <v>1.8350903345099938</v>
      </c>
      <c r="L7345" s="3">
        <f t="shared" si="805"/>
        <v>-0.1637006181393737</v>
      </c>
      <c r="N7345" s="3">
        <f t="shared" si="806"/>
        <v>0.58798282193582219</v>
      </c>
      <c r="O7345" s="3">
        <f t="shared" si="807"/>
        <v>0.6429021776486703</v>
      </c>
      <c r="P7345" s="3">
        <f t="shared" si="808"/>
        <v>-0.44176270061256073</v>
      </c>
    </row>
    <row r="7346" spans="1:16" x14ac:dyDescent="0.25">
      <c r="A7346" s="1">
        <v>14710</v>
      </c>
      <c r="B7346" s="3">
        <v>0</v>
      </c>
      <c r="C7346" s="3">
        <v>50</v>
      </c>
      <c r="D7346" s="3">
        <v>15.94</v>
      </c>
      <c r="E7346" s="3">
        <v>670</v>
      </c>
      <c r="G7346" s="3">
        <v>1</v>
      </c>
      <c r="I7346" s="3">
        <f t="shared" si="802"/>
        <v>-1.2349229255441945</v>
      </c>
      <c r="J7346" s="3">
        <f t="shared" si="803"/>
        <v>-0.45139269794833492</v>
      </c>
      <c r="K7346" s="3">
        <f t="shared" si="804"/>
        <v>-0.23184346748020096</v>
      </c>
      <c r="L7346" s="3">
        <f t="shared" si="805"/>
        <v>-0.79758490909532664</v>
      </c>
      <c r="N7346" s="3">
        <f t="shared" si="806"/>
        <v>1.0069717871124289</v>
      </c>
      <c r="O7346" s="3">
        <f t="shared" si="807"/>
        <v>0.73242710508189002</v>
      </c>
      <c r="P7346" s="3">
        <f t="shared" si="808"/>
        <v>-0.31139145828945192</v>
      </c>
    </row>
    <row r="7347" spans="1:16" x14ac:dyDescent="0.25">
      <c r="A7347" s="1">
        <v>14712</v>
      </c>
      <c r="B7347" s="3">
        <v>0</v>
      </c>
      <c r="C7347" s="3">
        <v>48.396000000000001</v>
      </c>
      <c r="D7347" s="3">
        <v>28.42</v>
      </c>
      <c r="E7347" s="3">
        <v>670</v>
      </c>
      <c r="G7347" s="3">
        <v>0</v>
      </c>
      <c r="I7347" s="3">
        <f t="shared" si="802"/>
        <v>-1.2349229255441945</v>
      </c>
      <c r="J7347" s="3">
        <f t="shared" si="803"/>
        <v>-0.48091564918985968</v>
      </c>
      <c r="K7347" s="3">
        <f t="shared" si="804"/>
        <v>1.1723663228756853</v>
      </c>
      <c r="L7347" s="3">
        <f t="shared" si="805"/>
        <v>-0.79758490909532664</v>
      </c>
      <c r="N7347" s="3">
        <f t="shared" si="806"/>
        <v>0.55105172402846803</v>
      </c>
      <c r="O7347" s="3">
        <f t="shared" si="807"/>
        <v>0.63437956458324296</v>
      </c>
      <c r="P7347" s="3">
        <f t="shared" si="808"/>
        <v>-1.0061595454041832</v>
      </c>
    </row>
    <row r="7348" spans="1:16" x14ac:dyDescent="0.25">
      <c r="A7348" s="1">
        <v>14714</v>
      </c>
      <c r="B7348" s="3">
        <v>1</v>
      </c>
      <c r="C7348" s="3">
        <v>65</v>
      </c>
      <c r="D7348" s="3">
        <v>16.559999999999999</v>
      </c>
      <c r="E7348" s="3">
        <v>670</v>
      </c>
      <c r="G7348" s="3">
        <v>1</v>
      </c>
      <c r="I7348" s="3">
        <f t="shared" si="802"/>
        <v>0.80965145449586262</v>
      </c>
      <c r="J7348" s="3">
        <f t="shared" si="803"/>
        <v>-0.17530524868220559</v>
      </c>
      <c r="K7348" s="3">
        <f t="shared" si="804"/>
        <v>-0.16208304520290542</v>
      </c>
      <c r="L7348" s="3">
        <f t="shared" si="805"/>
        <v>-0.79758490909532664</v>
      </c>
      <c r="N7348" s="3">
        <f t="shared" si="806"/>
        <v>1.2907619794994987</v>
      </c>
      <c r="O7348" s="3">
        <f t="shared" si="807"/>
        <v>0.78427613418854136</v>
      </c>
      <c r="P7348" s="3">
        <f t="shared" si="808"/>
        <v>-0.24299410866862611</v>
      </c>
    </row>
    <row r="7349" spans="1:16" x14ac:dyDescent="0.25">
      <c r="A7349" s="1">
        <v>14715</v>
      </c>
      <c r="B7349" s="3">
        <v>0</v>
      </c>
      <c r="C7349" s="3">
        <v>53.2</v>
      </c>
      <c r="D7349" s="3">
        <v>19.2</v>
      </c>
      <c r="E7349" s="3">
        <v>675</v>
      </c>
      <c r="G7349" s="3">
        <v>1</v>
      </c>
      <c r="I7349" s="3">
        <f t="shared" si="802"/>
        <v>-1.2349229255441945</v>
      </c>
      <c r="J7349" s="3">
        <f t="shared" si="803"/>
        <v>-0.39249404210489391</v>
      </c>
      <c r="K7349" s="3">
        <f t="shared" si="804"/>
        <v>0.13496133352622436</v>
      </c>
      <c r="L7349" s="3">
        <f t="shared" si="805"/>
        <v>-0.63911383635633834</v>
      </c>
      <c r="N7349" s="3">
        <f t="shared" si="806"/>
        <v>0.94766878715327474</v>
      </c>
      <c r="O7349" s="3">
        <f t="shared" si="807"/>
        <v>0.72064611071166285</v>
      </c>
      <c r="P7349" s="3">
        <f t="shared" si="808"/>
        <v>-0.32760709338472899</v>
      </c>
    </row>
    <row r="7350" spans="1:16" x14ac:dyDescent="0.25">
      <c r="A7350" s="1">
        <v>14717</v>
      </c>
      <c r="B7350" s="3">
        <v>1</v>
      </c>
      <c r="C7350" s="3">
        <v>30</v>
      </c>
      <c r="D7350" s="3">
        <v>20.239999999999998</v>
      </c>
      <c r="E7350" s="3">
        <v>675</v>
      </c>
      <c r="G7350" s="3">
        <v>1</v>
      </c>
      <c r="I7350" s="3">
        <f t="shared" si="802"/>
        <v>0.80965145449586262</v>
      </c>
      <c r="J7350" s="3">
        <f t="shared" si="803"/>
        <v>-0.81950929696984065</v>
      </c>
      <c r="K7350" s="3">
        <f t="shared" si="804"/>
        <v>0.25197881605588146</v>
      </c>
      <c r="L7350" s="3">
        <f t="shared" si="805"/>
        <v>-0.63911383635633834</v>
      </c>
      <c r="N7350" s="3">
        <f t="shared" si="806"/>
        <v>1.1924829398509988</v>
      </c>
      <c r="O7350" s="3">
        <f t="shared" si="807"/>
        <v>0.7671848419032582</v>
      </c>
      <c r="P7350" s="3">
        <f t="shared" si="808"/>
        <v>-0.26502751329414975</v>
      </c>
    </row>
    <row r="7351" spans="1:16" x14ac:dyDescent="0.25">
      <c r="A7351" s="1">
        <v>14718</v>
      </c>
      <c r="B7351" s="3">
        <v>0</v>
      </c>
      <c r="C7351" s="3">
        <v>37</v>
      </c>
      <c r="D7351" s="3">
        <v>27.77</v>
      </c>
      <c r="E7351" s="3">
        <v>665</v>
      </c>
      <c r="G7351" s="3">
        <v>1</v>
      </c>
      <c r="I7351" s="3">
        <f t="shared" si="802"/>
        <v>-1.2349229255441945</v>
      </c>
      <c r="J7351" s="3">
        <f t="shared" si="803"/>
        <v>-0.69066848731231367</v>
      </c>
      <c r="K7351" s="3">
        <f t="shared" si="804"/>
        <v>1.0992303962946492</v>
      </c>
      <c r="L7351" s="3">
        <f t="shared" si="805"/>
        <v>-0.95605598183431484</v>
      </c>
      <c r="N7351" s="3">
        <f t="shared" si="806"/>
        <v>0.51013621721692815</v>
      </c>
      <c r="O7351" s="3">
        <f t="shared" si="807"/>
        <v>0.62483840642100474</v>
      </c>
      <c r="P7351" s="3">
        <f t="shared" si="808"/>
        <v>-0.47026221240187077</v>
      </c>
    </row>
    <row r="7352" spans="1:16" x14ac:dyDescent="0.25">
      <c r="A7352" s="1">
        <v>14722</v>
      </c>
      <c r="B7352" s="3">
        <v>0</v>
      </c>
      <c r="C7352" s="3">
        <v>39</v>
      </c>
      <c r="D7352" s="3">
        <v>23.08</v>
      </c>
      <c r="E7352" s="3">
        <v>770</v>
      </c>
      <c r="G7352" s="3">
        <v>1</v>
      </c>
      <c r="I7352" s="3">
        <f t="shared" si="802"/>
        <v>-1.2349229255441945</v>
      </c>
      <c r="J7352" s="3">
        <f t="shared" si="803"/>
        <v>-0.65385682741016304</v>
      </c>
      <c r="K7352" s="3">
        <f t="shared" si="804"/>
        <v>0.57152655680994524</v>
      </c>
      <c r="L7352" s="3">
        <f t="shared" si="805"/>
        <v>2.3718365456844381</v>
      </c>
      <c r="N7352" s="3">
        <f t="shared" si="806"/>
        <v>1.8908752318181412</v>
      </c>
      <c r="O7352" s="3">
        <f t="shared" si="807"/>
        <v>0.86885529172813469</v>
      </c>
      <c r="P7352" s="3">
        <f t="shared" si="808"/>
        <v>-0.14057869033563214</v>
      </c>
    </row>
    <row r="7353" spans="1:16" x14ac:dyDescent="0.25">
      <c r="A7353" s="1">
        <v>14724</v>
      </c>
      <c r="B7353" s="3">
        <v>1</v>
      </c>
      <c r="C7353" s="3">
        <v>120</v>
      </c>
      <c r="D7353" s="3">
        <v>20.8</v>
      </c>
      <c r="E7353" s="3">
        <v>735</v>
      </c>
      <c r="G7353" s="3">
        <v>1</v>
      </c>
      <c r="I7353" s="3">
        <f t="shared" si="802"/>
        <v>0.80965145449586262</v>
      </c>
      <c r="J7353" s="3">
        <f t="shared" si="803"/>
        <v>0.8370153986269353</v>
      </c>
      <c r="K7353" s="3">
        <f t="shared" si="804"/>
        <v>0.31498822972569707</v>
      </c>
      <c r="L7353" s="3">
        <f t="shared" si="805"/>
        <v>1.2625390365115203</v>
      </c>
      <c r="N7353" s="3">
        <f t="shared" si="806"/>
        <v>1.918420388440647</v>
      </c>
      <c r="O7353" s="3">
        <f t="shared" si="807"/>
        <v>0.87196218290935645</v>
      </c>
      <c r="P7353" s="3">
        <f t="shared" si="808"/>
        <v>-0.13700922423680109</v>
      </c>
    </row>
    <row r="7354" spans="1:16" x14ac:dyDescent="0.25">
      <c r="A7354" s="1">
        <v>14725</v>
      </c>
      <c r="B7354" s="3">
        <v>0</v>
      </c>
      <c r="C7354" s="3">
        <v>46</v>
      </c>
      <c r="D7354" s="3">
        <v>17.78</v>
      </c>
      <c r="E7354" s="3">
        <v>685</v>
      </c>
      <c r="G7354" s="3">
        <v>0</v>
      </c>
      <c r="I7354" s="3">
        <f t="shared" si="802"/>
        <v>-1.2349229255441945</v>
      </c>
      <c r="J7354" s="3">
        <f t="shared" si="803"/>
        <v>-0.52501601775263607</v>
      </c>
      <c r="K7354" s="3">
        <f t="shared" si="804"/>
        <v>-2.481253685080733E-2</v>
      </c>
      <c r="L7354" s="3">
        <f t="shared" si="805"/>
        <v>-0.32217169087836195</v>
      </c>
      <c r="N7354" s="3">
        <f t="shared" si="806"/>
        <v>1.1100694906064457</v>
      </c>
      <c r="O7354" s="3">
        <f t="shared" si="807"/>
        <v>0.75214206640966308</v>
      </c>
      <c r="P7354" s="3">
        <f t="shared" si="808"/>
        <v>-1.3948995453835633</v>
      </c>
    </row>
    <row r="7355" spans="1:16" x14ac:dyDescent="0.25">
      <c r="A7355" s="1">
        <v>14726</v>
      </c>
      <c r="B7355" s="3">
        <v>0</v>
      </c>
      <c r="C7355" s="3">
        <v>24</v>
      </c>
      <c r="D7355" s="3">
        <v>23.25</v>
      </c>
      <c r="E7355" s="3">
        <v>745</v>
      </c>
      <c r="G7355" s="3">
        <v>1</v>
      </c>
      <c r="I7355" s="3">
        <f t="shared" si="802"/>
        <v>-1.2349229255441945</v>
      </c>
      <c r="J7355" s="3">
        <f t="shared" si="803"/>
        <v>-0.92994427667629243</v>
      </c>
      <c r="K7355" s="3">
        <f t="shared" si="804"/>
        <v>0.59065441453113943</v>
      </c>
      <c r="L7355" s="3">
        <f t="shared" si="805"/>
        <v>1.5794811819894969</v>
      </c>
      <c r="N7355" s="3">
        <f t="shared" si="806"/>
        <v>1.5876382233446793</v>
      </c>
      <c r="O7355" s="3">
        <f t="shared" si="807"/>
        <v>0.83028355813070609</v>
      </c>
      <c r="P7355" s="3">
        <f t="shared" si="808"/>
        <v>-0.18598800023383136</v>
      </c>
    </row>
    <row r="7356" spans="1:16" x14ac:dyDescent="0.25">
      <c r="A7356" s="1">
        <v>14727</v>
      </c>
      <c r="B7356" s="3">
        <v>1</v>
      </c>
      <c r="C7356" s="3">
        <v>81</v>
      </c>
      <c r="D7356" s="3">
        <v>14.42</v>
      </c>
      <c r="E7356" s="3">
        <v>765</v>
      </c>
      <c r="G7356" s="3">
        <v>1</v>
      </c>
      <c r="I7356" s="3">
        <f t="shared" si="802"/>
        <v>0.80965145449586262</v>
      </c>
      <c r="J7356" s="3">
        <f t="shared" si="803"/>
        <v>0.11918803053499903</v>
      </c>
      <c r="K7356" s="3">
        <f t="shared" si="804"/>
        <v>-0.40286901886969984</v>
      </c>
      <c r="L7356" s="3">
        <f t="shared" si="805"/>
        <v>2.2133654729454499</v>
      </c>
      <c r="N7356" s="3">
        <f t="shared" si="806"/>
        <v>2.4721218428266845</v>
      </c>
      <c r="O7356" s="3">
        <f t="shared" si="807"/>
        <v>0.92216420169449431</v>
      </c>
      <c r="P7356" s="3">
        <f t="shared" si="808"/>
        <v>-8.1031978338071992E-2</v>
      </c>
    </row>
    <row r="7357" spans="1:16" x14ac:dyDescent="0.25">
      <c r="A7357" s="1">
        <v>14730</v>
      </c>
      <c r="B7357" s="3">
        <v>0</v>
      </c>
      <c r="C7357" s="3">
        <v>43.6</v>
      </c>
      <c r="D7357" s="3">
        <v>46.08</v>
      </c>
      <c r="E7357" s="3">
        <v>665</v>
      </c>
      <c r="G7357" s="3">
        <v>0</v>
      </c>
      <c r="I7357" s="3">
        <f t="shared" si="802"/>
        <v>-1.2349229255441945</v>
      </c>
      <c r="J7357" s="3">
        <f t="shared" si="803"/>
        <v>-0.56919000963521671</v>
      </c>
      <c r="K7357" s="3">
        <f t="shared" si="804"/>
        <v>3.1594131896773634</v>
      </c>
      <c r="L7357" s="3">
        <f t="shared" si="805"/>
        <v>-0.95605598183431484</v>
      </c>
      <c r="N7357" s="3">
        <f t="shared" si="806"/>
        <v>-0.15321889998164062</v>
      </c>
      <c r="O7357" s="3">
        <f t="shared" si="807"/>
        <v>0.46177003640966618</v>
      </c>
      <c r="P7357" s="3">
        <f t="shared" si="808"/>
        <v>-0.6194693685297763</v>
      </c>
    </row>
    <row r="7358" spans="1:16" x14ac:dyDescent="0.25">
      <c r="A7358" s="1">
        <v>14731</v>
      </c>
      <c r="B7358" s="3">
        <v>1</v>
      </c>
      <c r="C7358" s="3">
        <v>90</v>
      </c>
      <c r="D7358" s="3">
        <v>15.07</v>
      </c>
      <c r="E7358" s="3">
        <v>690</v>
      </c>
      <c r="G7358" s="3">
        <v>1</v>
      </c>
      <c r="I7358" s="3">
        <f t="shared" si="802"/>
        <v>0.80965145449586262</v>
      </c>
      <c r="J7358" s="3">
        <f t="shared" si="803"/>
        <v>0.28484050009467665</v>
      </c>
      <c r="K7358" s="3">
        <f t="shared" si="804"/>
        <v>-0.3297330922886641</v>
      </c>
      <c r="L7358" s="3">
        <f t="shared" si="805"/>
        <v>-0.1637006181393737</v>
      </c>
      <c r="N7358" s="3">
        <f t="shared" si="806"/>
        <v>1.5907620584765847</v>
      </c>
      <c r="O7358" s="3">
        <f t="shared" si="807"/>
        <v>0.83072329234203346</v>
      </c>
      <c r="P7358" s="3">
        <f t="shared" si="808"/>
        <v>-0.18545852111521671</v>
      </c>
    </row>
    <row r="7359" spans="1:16" x14ac:dyDescent="0.25">
      <c r="A7359" s="1">
        <v>14733</v>
      </c>
      <c r="B7359" s="3">
        <v>1</v>
      </c>
      <c r="C7359" s="3">
        <v>290</v>
      </c>
      <c r="D7359" s="3">
        <v>18.12</v>
      </c>
      <c r="E7359" s="3">
        <v>700</v>
      </c>
      <c r="G7359" s="3">
        <v>0</v>
      </c>
      <c r="I7359" s="3">
        <f t="shared" si="802"/>
        <v>0.80965145449586262</v>
      </c>
      <c r="J7359" s="3">
        <f t="shared" si="803"/>
        <v>3.9660064903097343</v>
      </c>
      <c r="K7359" s="3">
        <f t="shared" si="804"/>
        <v>1.3443178591580575E-2</v>
      </c>
      <c r="L7359" s="3">
        <f t="shared" si="805"/>
        <v>0.15324152733860277</v>
      </c>
      <c r="N7359" s="3">
        <f t="shared" si="806"/>
        <v>1.7185868635320907</v>
      </c>
      <c r="O7359" s="3">
        <f t="shared" si="807"/>
        <v>0.84794672588512898</v>
      </c>
      <c r="P7359" s="3">
        <f t="shared" si="808"/>
        <v>-1.8835243319444555</v>
      </c>
    </row>
    <row r="7360" spans="1:16" x14ac:dyDescent="0.25">
      <c r="A7360" s="1">
        <v>14741</v>
      </c>
      <c r="B7360" s="3">
        <v>0</v>
      </c>
      <c r="C7360" s="3">
        <v>91</v>
      </c>
      <c r="D7360" s="3">
        <v>20.86</v>
      </c>
      <c r="E7360" s="3">
        <v>680</v>
      </c>
      <c r="G7360" s="3">
        <v>1</v>
      </c>
      <c r="I7360" s="3">
        <f t="shared" si="802"/>
        <v>-1.2349229255441945</v>
      </c>
      <c r="J7360" s="3">
        <f t="shared" si="803"/>
        <v>0.30324633004575191</v>
      </c>
      <c r="K7360" s="3">
        <f t="shared" si="804"/>
        <v>0.32173923833317719</v>
      </c>
      <c r="L7360" s="3">
        <f t="shared" si="805"/>
        <v>-0.48064276361735014</v>
      </c>
      <c r="N7360" s="3">
        <f t="shared" si="806"/>
        <v>0.96812538996392972</v>
      </c>
      <c r="O7360" s="3">
        <f t="shared" si="807"/>
        <v>0.72474569060456406</v>
      </c>
      <c r="P7360" s="3">
        <f t="shared" si="808"/>
        <v>-0.32193445724211472</v>
      </c>
    </row>
    <row r="7361" spans="1:16" x14ac:dyDescent="0.25">
      <c r="A7361" s="1">
        <v>14745</v>
      </c>
      <c r="B7361" s="3">
        <v>1</v>
      </c>
      <c r="C7361" s="3">
        <v>130</v>
      </c>
      <c r="D7361" s="3">
        <v>32.659999999999997</v>
      </c>
      <c r="E7361" s="3">
        <v>675</v>
      </c>
      <c r="G7361" s="3">
        <v>1</v>
      </c>
      <c r="I7361" s="3">
        <f t="shared" si="802"/>
        <v>0.80965145449586262</v>
      </c>
      <c r="J7361" s="3">
        <f t="shared" si="803"/>
        <v>1.0210736981376882</v>
      </c>
      <c r="K7361" s="3">
        <f t="shared" si="804"/>
        <v>1.649437597804287</v>
      </c>
      <c r="L7361" s="3">
        <f t="shared" si="805"/>
        <v>-0.63911383635633834</v>
      </c>
      <c r="N7361" s="3">
        <f t="shared" si="806"/>
        <v>0.80169667611840356</v>
      </c>
      <c r="O7361" s="3">
        <f t="shared" si="807"/>
        <v>0.69033729956864198</v>
      </c>
      <c r="P7361" s="3">
        <f t="shared" si="808"/>
        <v>-0.37057496087960479</v>
      </c>
    </row>
    <row r="7362" spans="1:16" x14ac:dyDescent="0.25">
      <c r="A7362" s="1">
        <v>14747</v>
      </c>
      <c r="B7362" s="3">
        <v>1</v>
      </c>
      <c r="C7362" s="3">
        <v>68</v>
      </c>
      <c r="D7362" s="3">
        <v>0</v>
      </c>
      <c r="E7362" s="3">
        <v>790</v>
      </c>
      <c r="G7362" s="3">
        <v>1</v>
      </c>
      <c r="I7362" s="3">
        <f t="shared" si="802"/>
        <v>0.80965145449586262</v>
      </c>
      <c r="J7362" s="3">
        <f t="shared" si="803"/>
        <v>-0.12008775882897972</v>
      </c>
      <c r="K7362" s="3">
        <f t="shared" si="804"/>
        <v>-2.0253614208674464</v>
      </c>
      <c r="L7362" s="3">
        <f t="shared" si="805"/>
        <v>3.0057208366403909</v>
      </c>
      <c r="N7362" s="3">
        <f t="shared" si="806"/>
        <v>3.2774591721854396</v>
      </c>
      <c r="O7362" s="3">
        <f t="shared" si="807"/>
        <v>0.96364738039530917</v>
      </c>
      <c r="P7362" s="3">
        <f t="shared" si="808"/>
        <v>-3.7029839260001252E-2</v>
      </c>
    </row>
    <row r="7363" spans="1:16" x14ac:dyDescent="0.25">
      <c r="A7363" s="1">
        <v>14749</v>
      </c>
      <c r="B7363" s="3">
        <v>1</v>
      </c>
      <c r="C7363" s="3">
        <v>84.4</v>
      </c>
      <c r="D7363" s="3">
        <v>23.89</v>
      </c>
      <c r="E7363" s="3">
        <v>695</v>
      </c>
      <c r="G7363" s="3">
        <v>1</v>
      </c>
      <c r="I7363" s="3">
        <f t="shared" si="802"/>
        <v>0.80965145449586262</v>
      </c>
      <c r="J7363" s="3">
        <f t="shared" si="803"/>
        <v>0.18176785236865511</v>
      </c>
      <c r="K7363" s="3">
        <f t="shared" si="804"/>
        <v>0.66266517301092842</v>
      </c>
      <c r="L7363" s="3">
        <f t="shared" si="805"/>
        <v>-5.2295454003854587E-3</v>
      </c>
      <c r="N7363" s="3">
        <f t="shared" si="806"/>
        <v>1.3233316847903649</v>
      </c>
      <c r="O7363" s="3">
        <f t="shared" si="807"/>
        <v>0.78973547799952415</v>
      </c>
      <c r="P7363" s="3">
        <f t="shared" si="808"/>
        <v>-0.23605722756710737</v>
      </c>
    </row>
    <row r="7364" spans="1:16" x14ac:dyDescent="0.25">
      <c r="A7364" s="1">
        <v>14753</v>
      </c>
      <c r="B7364" s="3">
        <v>0</v>
      </c>
      <c r="C7364" s="3">
        <v>43.68</v>
      </c>
      <c r="D7364" s="3">
        <v>32.72</v>
      </c>
      <c r="E7364" s="3">
        <v>705</v>
      </c>
      <c r="G7364" s="3">
        <v>1</v>
      </c>
      <c r="I7364" s="3">
        <f t="shared" si="802"/>
        <v>-1.2349229255441945</v>
      </c>
      <c r="J7364" s="3">
        <f t="shared" si="803"/>
        <v>-0.56771754323913071</v>
      </c>
      <c r="K7364" s="3">
        <f t="shared" si="804"/>
        <v>1.6561886064117675</v>
      </c>
      <c r="L7364" s="3">
        <f t="shared" si="805"/>
        <v>0.311712600077591</v>
      </c>
      <c r="N7364" s="3">
        <f t="shared" si="806"/>
        <v>0.79423058919452139</v>
      </c>
      <c r="O7364" s="3">
        <f t="shared" si="807"/>
        <v>0.68873899749965195</v>
      </c>
      <c r="P7364" s="3">
        <f t="shared" si="808"/>
        <v>-0.37289289323476482</v>
      </c>
    </row>
    <row r="7365" spans="1:16" x14ac:dyDescent="0.25">
      <c r="A7365" s="1">
        <v>14754</v>
      </c>
      <c r="B7365" s="3">
        <v>1</v>
      </c>
      <c r="C7365" s="3">
        <v>37.700000000000003</v>
      </c>
      <c r="D7365" s="3">
        <v>14.16</v>
      </c>
      <c r="E7365" s="3">
        <v>685</v>
      </c>
      <c r="G7365" s="3">
        <v>1</v>
      </c>
      <c r="I7365" s="3">
        <f t="shared" si="802"/>
        <v>0.80965145449586262</v>
      </c>
      <c r="J7365" s="3">
        <f t="shared" si="803"/>
        <v>-0.6777844063465609</v>
      </c>
      <c r="K7365" s="3">
        <f t="shared" si="804"/>
        <v>-0.43212338950211415</v>
      </c>
      <c r="L7365" s="3">
        <f t="shared" si="805"/>
        <v>-0.32217169087836195</v>
      </c>
      <c r="N7365" s="3">
        <f t="shared" si="806"/>
        <v>1.5339829578265463</v>
      </c>
      <c r="O7365" s="3">
        <f t="shared" si="807"/>
        <v>0.82258832125951575</v>
      </c>
      <c r="P7365" s="3">
        <f t="shared" si="808"/>
        <v>-0.19529942063705164</v>
      </c>
    </row>
    <row r="7366" spans="1:16" x14ac:dyDescent="0.25">
      <c r="A7366" s="1">
        <v>14756</v>
      </c>
      <c r="B7366" s="3">
        <v>1</v>
      </c>
      <c r="C7366" s="3">
        <v>100</v>
      </c>
      <c r="D7366" s="3">
        <v>14.42</v>
      </c>
      <c r="E7366" s="3">
        <v>710</v>
      </c>
      <c r="G7366" s="3">
        <v>1</v>
      </c>
      <c r="I7366" s="3">
        <f t="shared" si="802"/>
        <v>0.80965145449586262</v>
      </c>
      <c r="J7366" s="3">
        <f t="shared" si="803"/>
        <v>0.46889879960542952</v>
      </c>
      <c r="K7366" s="3">
        <f t="shared" si="804"/>
        <v>-0.40286901886969984</v>
      </c>
      <c r="L7366" s="3">
        <f t="shared" si="805"/>
        <v>0.47018367281657925</v>
      </c>
      <c r="N7366" s="3">
        <f t="shared" si="806"/>
        <v>1.8508491561872289</v>
      </c>
      <c r="O7366" s="3">
        <f t="shared" si="807"/>
        <v>0.86422677282857874</v>
      </c>
      <c r="P7366" s="3">
        <f t="shared" si="808"/>
        <v>-0.14592007606533</v>
      </c>
    </row>
    <row r="7367" spans="1:16" x14ac:dyDescent="0.25">
      <c r="A7367" s="1">
        <v>14758</v>
      </c>
      <c r="B7367" s="3">
        <v>1</v>
      </c>
      <c r="C7367" s="3">
        <v>66</v>
      </c>
      <c r="D7367" s="3">
        <v>28.98</v>
      </c>
      <c r="E7367" s="3">
        <v>660</v>
      </c>
      <c r="G7367" s="3">
        <v>1</v>
      </c>
      <c r="I7367" s="3">
        <f t="shared" si="802"/>
        <v>0.80965145449586262</v>
      </c>
      <c r="J7367" s="3">
        <f t="shared" si="803"/>
        <v>-0.15689941873113028</v>
      </c>
      <c r="K7367" s="3">
        <f t="shared" si="804"/>
        <v>1.2353757365455005</v>
      </c>
      <c r="L7367" s="3">
        <f t="shared" si="805"/>
        <v>-1.114527054573303</v>
      </c>
      <c r="N7367" s="3">
        <f t="shared" si="806"/>
        <v>0.7235434541562572</v>
      </c>
      <c r="O7367" s="3">
        <f t="shared" si="807"/>
        <v>0.67338683206069405</v>
      </c>
      <c r="P7367" s="3">
        <f t="shared" si="808"/>
        <v>-0.39543532685577665</v>
      </c>
    </row>
    <row r="7368" spans="1:16" x14ac:dyDescent="0.25">
      <c r="A7368" s="1">
        <v>14761</v>
      </c>
      <c r="B7368" s="3">
        <v>0</v>
      </c>
      <c r="C7368" s="3">
        <v>25</v>
      </c>
      <c r="D7368" s="3">
        <v>15.79</v>
      </c>
      <c r="E7368" s="3">
        <v>675</v>
      </c>
      <c r="G7368" s="3">
        <v>1</v>
      </c>
      <c r="I7368" s="3">
        <f t="shared" si="802"/>
        <v>-1.2349229255441945</v>
      </c>
      <c r="J7368" s="3">
        <f t="shared" si="803"/>
        <v>-0.91153844672521711</v>
      </c>
      <c r="K7368" s="3">
        <f t="shared" si="804"/>
        <v>-0.24872098899890155</v>
      </c>
      <c r="L7368" s="3">
        <f t="shared" si="805"/>
        <v>-0.63911383635633834</v>
      </c>
      <c r="N7368" s="3">
        <f t="shared" si="806"/>
        <v>1.0545008508099265</v>
      </c>
      <c r="O7368" s="3">
        <f t="shared" si="807"/>
        <v>0.741638249013997</v>
      </c>
      <c r="P7368" s="3">
        <f t="shared" si="808"/>
        <v>-0.29889368972016422</v>
      </c>
    </row>
    <row r="7369" spans="1:16" x14ac:dyDescent="0.25">
      <c r="A7369" s="1">
        <v>14762</v>
      </c>
      <c r="B7369" s="3">
        <v>1</v>
      </c>
      <c r="C7369" s="3">
        <v>25.32</v>
      </c>
      <c r="D7369" s="3">
        <v>28.45</v>
      </c>
      <c r="E7369" s="3">
        <v>700</v>
      </c>
      <c r="G7369" s="3">
        <v>1</v>
      </c>
      <c r="I7369" s="3">
        <f t="shared" si="802"/>
        <v>0.80965145449586262</v>
      </c>
      <c r="J7369" s="3">
        <f t="shared" si="803"/>
        <v>-0.90564858114087299</v>
      </c>
      <c r="K7369" s="3">
        <f t="shared" si="804"/>
        <v>1.1757418271794251</v>
      </c>
      <c r="L7369" s="3">
        <f t="shared" si="805"/>
        <v>0.15324152733860277</v>
      </c>
      <c r="N7369" s="3">
        <f t="shared" si="806"/>
        <v>1.1780562407281303</v>
      </c>
      <c r="O7369" s="3">
        <f t="shared" si="807"/>
        <v>0.76459813070409788</v>
      </c>
      <c r="P7369" s="3">
        <f t="shared" si="808"/>
        <v>-0.26840490252519628</v>
      </c>
    </row>
    <row r="7370" spans="1:16" x14ac:dyDescent="0.25">
      <c r="A7370" s="1">
        <v>14764</v>
      </c>
      <c r="B7370" s="3">
        <v>0</v>
      </c>
      <c r="C7370" s="3">
        <v>70.5</v>
      </c>
      <c r="D7370" s="3">
        <v>27.37</v>
      </c>
      <c r="E7370" s="3">
        <v>720</v>
      </c>
      <c r="G7370" s="3">
        <v>1</v>
      </c>
      <c r="I7370" s="3">
        <f t="shared" si="802"/>
        <v>-1.2349229255441945</v>
      </c>
      <c r="J7370" s="3">
        <f t="shared" si="803"/>
        <v>-7.4073183951291491E-2</v>
      </c>
      <c r="K7370" s="3">
        <f t="shared" si="804"/>
        <v>1.0542236722447813</v>
      </c>
      <c r="L7370" s="3">
        <f t="shared" si="805"/>
        <v>0.78712581829455575</v>
      </c>
      <c r="N7370" s="3">
        <f t="shared" si="806"/>
        <v>1.1785151637055487</v>
      </c>
      <c r="O7370" s="3">
        <f t="shared" si="807"/>
        <v>0.76468072122415653</v>
      </c>
      <c r="P7370" s="3">
        <f t="shared" si="808"/>
        <v>-0.26829689015055991</v>
      </c>
    </row>
    <row r="7371" spans="1:16" x14ac:dyDescent="0.25">
      <c r="A7371" s="1">
        <v>14765</v>
      </c>
      <c r="B7371" s="3">
        <v>0</v>
      </c>
      <c r="C7371" s="3">
        <v>25</v>
      </c>
      <c r="D7371" s="3">
        <v>34.47</v>
      </c>
      <c r="E7371" s="3">
        <v>700</v>
      </c>
      <c r="G7371" s="3">
        <v>1</v>
      </c>
      <c r="I7371" s="3">
        <f t="shared" ref="I7371:I7434" si="809">(B7371-B$5)/B$6</f>
        <v>-1.2349229255441945</v>
      </c>
      <c r="J7371" s="3">
        <f t="shared" ref="J7371:J7434" si="810">(C7371-C$5)/C$6</f>
        <v>-0.91153844672521711</v>
      </c>
      <c r="K7371" s="3">
        <f t="shared" ref="K7371:K7434" si="811">(D7371-D$5)/D$6</f>
        <v>1.8530930241299406</v>
      </c>
      <c r="L7371" s="3">
        <f t="shared" ref="L7371:L7434" si="812">(E7371-E$5)/E$6</f>
        <v>0.15324152733860277</v>
      </c>
      <c r="N7371" s="3">
        <f t="shared" ref="N7371:N7434" si="813">$H$7+SUMPRODUCT($I$7:$L$7,I7371:L7371)</f>
        <v>0.66131659681745514</v>
      </c>
      <c r="O7371" s="3">
        <f t="shared" ref="O7371:O7434" si="814">IF(N7371&gt;-100, 1/(1+EXP(-N7371)),0.0001)</f>
        <v>0.65955608161931245</v>
      </c>
      <c r="P7371" s="3">
        <f t="shared" ref="P7371:P7434" si="815">IF(G7371=0,IF(O7371&lt;0.9999,LN(1-O7371),-9.21),LN(O7371))</f>
        <v>-0.41618827386805313</v>
      </c>
    </row>
    <row r="7372" spans="1:16" x14ac:dyDescent="0.25">
      <c r="A7372" s="1">
        <v>14769</v>
      </c>
      <c r="B7372" s="3">
        <v>1</v>
      </c>
      <c r="C7372" s="3">
        <v>252</v>
      </c>
      <c r="D7372" s="3">
        <v>22.23</v>
      </c>
      <c r="E7372" s="3">
        <v>720</v>
      </c>
      <c r="G7372" s="3">
        <v>1</v>
      </c>
      <c r="I7372" s="3">
        <f t="shared" si="809"/>
        <v>0.80965145449586262</v>
      </c>
      <c r="J7372" s="3">
        <f t="shared" si="810"/>
        <v>3.2665849521688735</v>
      </c>
      <c r="K7372" s="3">
        <f t="shared" si="811"/>
        <v>0.47588726820397564</v>
      </c>
      <c r="L7372" s="3">
        <f t="shared" si="812"/>
        <v>0.78712581829455575</v>
      </c>
      <c r="N7372" s="3">
        <f t="shared" si="813"/>
        <v>1.7754229842858817</v>
      </c>
      <c r="O7372" s="3">
        <f t="shared" si="814"/>
        <v>0.85513077657879699</v>
      </c>
      <c r="P7372" s="3">
        <f t="shared" si="815"/>
        <v>-0.15650086667888935</v>
      </c>
    </row>
    <row r="7373" spans="1:16" x14ac:dyDescent="0.25">
      <c r="A7373" s="1">
        <v>14770</v>
      </c>
      <c r="B7373" s="3">
        <v>1</v>
      </c>
      <c r="C7373" s="3">
        <v>14</v>
      </c>
      <c r="D7373" s="3">
        <v>22.8</v>
      </c>
      <c r="E7373" s="3">
        <v>660</v>
      </c>
      <c r="G7373" s="3">
        <v>1</v>
      </c>
      <c r="I7373" s="3">
        <f t="shared" si="809"/>
        <v>0.80965145449586262</v>
      </c>
      <c r="J7373" s="3">
        <f t="shared" si="810"/>
        <v>-1.1140025761870453</v>
      </c>
      <c r="K7373" s="3">
        <f t="shared" si="811"/>
        <v>0.54002184997503777</v>
      </c>
      <c r="L7373" s="3">
        <f t="shared" si="812"/>
        <v>-1.114527054573303</v>
      </c>
      <c r="N7373" s="3">
        <f t="shared" si="813"/>
        <v>0.91660395452397314</v>
      </c>
      <c r="O7373" s="3">
        <f t="shared" si="814"/>
        <v>0.71434963298478249</v>
      </c>
      <c r="P7373" s="3">
        <f t="shared" si="815"/>
        <v>-0.33638275444616667</v>
      </c>
    </row>
    <row r="7374" spans="1:16" x14ac:dyDescent="0.25">
      <c r="A7374" s="1">
        <v>14774</v>
      </c>
      <c r="B7374" s="3">
        <v>1</v>
      </c>
      <c r="C7374" s="3">
        <v>178</v>
      </c>
      <c r="D7374" s="3">
        <v>3.07</v>
      </c>
      <c r="E7374" s="3">
        <v>670</v>
      </c>
      <c r="G7374" s="3">
        <v>0</v>
      </c>
      <c r="I7374" s="3">
        <f t="shared" si="809"/>
        <v>0.80965145449586262</v>
      </c>
      <c r="J7374" s="3">
        <f t="shared" si="810"/>
        <v>1.904553535789302</v>
      </c>
      <c r="K7374" s="3">
        <f t="shared" si="811"/>
        <v>-1.6799348137847083</v>
      </c>
      <c r="L7374" s="3">
        <f t="shared" si="812"/>
        <v>-0.79758490909532664</v>
      </c>
      <c r="N7374" s="3">
        <f t="shared" si="813"/>
        <v>1.8525120820870804</v>
      </c>
      <c r="O7374" s="3">
        <f t="shared" si="814"/>
        <v>0.86442178049693197</v>
      </c>
      <c r="P7374" s="3">
        <f t="shared" si="815"/>
        <v>-1.9982065395108355</v>
      </c>
    </row>
    <row r="7375" spans="1:16" x14ac:dyDescent="0.25">
      <c r="A7375" s="1">
        <v>14775</v>
      </c>
      <c r="B7375" s="3">
        <v>0</v>
      </c>
      <c r="C7375" s="3">
        <v>48.16</v>
      </c>
      <c r="D7375" s="3">
        <v>22.08</v>
      </c>
      <c r="E7375" s="3">
        <v>695</v>
      </c>
      <c r="G7375" s="3">
        <v>0</v>
      </c>
      <c r="I7375" s="3">
        <f t="shared" si="809"/>
        <v>-1.2349229255441945</v>
      </c>
      <c r="J7375" s="3">
        <f t="shared" si="810"/>
        <v>-0.48525942505831349</v>
      </c>
      <c r="K7375" s="3">
        <f t="shared" si="811"/>
        <v>0.45900974668527489</v>
      </c>
      <c r="L7375" s="3">
        <f t="shared" si="812"/>
        <v>-5.2295454003854587E-3</v>
      </c>
      <c r="N7375" s="3">
        <f t="shared" si="813"/>
        <v>1.0697610832019357</v>
      </c>
      <c r="O7375" s="3">
        <f t="shared" si="814"/>
        <v>0.74455147780372277</v>
      </c>
      <c r="P7375" s="3">
        <f t="shared" si="815"/>
        <v>-1.3647343683217812</v>
      </c>
    </row>
    <row r="7376" spans="1:16" x14ac:dyDescent="0.25">
      <c r="A7376" s="1">
        <v>14776</v>
      </c>
      <c r="B7376" s="3">
        <v>1</v>
      </c>
      <c r="C7376" s="3">
        <v>56</v>
      </c>
      <c r="D7376" s="3">
        <v>26.51</v>
      </c>
      <c r="E7376" s="3">
        <v>660</v>
      </c>
      <c r="G7376" s="3">
        <v>1</v>
      </c>
      <c r="I7376" s="3">
        <f t="shared" si="809"/>
        <v>0.80965145449586262</v>
      </c>
      <c r="J7376" s="3">
        <f t="shared" si="810"/>
        <v>-0.3409577182418832</v>
      </c>
      <c r="K7376" s="3">
        <f t="shared" si="811"/>
        <v>0.95745921553756497</v>
      </c>
      <c r="L7376" s="3">
        <f t="shared" si="812"/>
        <v>-1.114527054573303</v>
      </c>
      <c r="N7376" s="3">
        <f t="shared" si="813"/>
        <v>0.80738566572179737</v>
      </c>
      <c r="O7376" s="3">
        <f t="shared" si="814"/>
        <v>0.69155212589485204</v>
      </c>
      <c r="P7376" s="3">
        <f t="shared" si="815"/>
        <v>-0.36881674981470342</v>
      </c>
    </row>
    <row r="7377" spans="1:16" x14ac:dyDescent="0.25">
      <c r="A7377" s="1">
        <v>14777</v>
      </c>
      <c r="B7377" s="3">
        <v>0</v>
      </c>
      <c r="C7377" s="3">
        <v>36</v>
      </c>
      <c r="D7377" s="3">
        <v>22.13</v>
      </c>
      <c r="E7377" s="3">
        <v>675</v>
      </c>
      <c r="G7377" s="3">
        <v>1</v>
      </c>
      <c r="I7377" s="3">
        <f t="shared" si="809"/>
        <v>-1.2349229255441945</v>
      </c>
      <c r="J7377" s="3">
        <f t="shared" si="810"/>
        <v>-0.70907431726338899</v>
      </c>
      <c r="K7377" s="3">
        <f t="shared" si="811"/>
        <v>0.46463558719150849</v>
      </c>
      <c r="L7377" s="3">
        <f t="shared" si="812"/>
        <v>-0.63911383635633834</v>
      </c>
      <c r="N7377" s="3">
        <f t="shared" si="813"/>
        <v>0.83020726079822893</v>
      </c>
      <c r="O7377" s="3">
        <f t="shared" si="814"/>
        <v>0.69639875224616177</v>
      </c>
      <c r="P7377" s="3">
        <f t="shared" si="815"/>
        <v>-0.36183286280975163</v>
      </c>
    </row>
    <row r="7378" spans="1:16" x14ac:dyDescent="0.25">
      <c r="A7378" s="1">
        <v>14779</v>
      </c>
      <c r="B7378" s="3">
        <v>1</v>
      </c>
      <c r="C7378" s="3">
        <v>60</v>
      </c>
      <c r="D7378" s="3">
        <v>12.76</v>
      </c>
      <c r="E7378" s="3">
        <v>665</v>
      </c>
      <c r="G7378" s="3">
        <v>1</v>
      </c>
      <c r="I7378" s="3">
        <f t="shared" si="809"/>
        <v>0.80965145449586262</v>
      </c>
      <c r="J7378" s="3">
        <f t="shared" si="810"/>
        <v>-0.267334398437582</v>
      </c>
      <c r="K7378" s="3">
        <f t="shared" si="811"/>
        <v>-0.58964692367665261</v>
      </c>
      <c r="L7378" s="3">
        <f t="shared" si="812"/>
        <v>-0.95605598183431484</v>
      </c>
      <c r="N7378" s="3">
        <f t="shared" si="813"/>
        <v>1.3686341394519677</v>
      </c>
      <c r="O7378" s="3">
        <f t="shared" si="814"/>
        <v>0.79715938861302038</v>
      </c>
      <c r="P7378" s="3">
        <f t="shared" si="815"/>
        <v>-0.22670063447370087</v>
      </c>
    </row>
    <row r="7379" spans="1:16" x14ac:dyDescent="0.25">
      <c r="A7379" s="1">
        <v>14781</v>
      </c>
      <c r="B7379" s="3">
        <v>1</v>
      </c>
      <c r="C7379" s="3">
        <v>90</v>
      </c>
      <c r="D7379" s="3">
        <v>11.85</v>
      </c>
      <c r="E7379" s="3">
        <v>760</v>
      </c>
      <c r="G7379" s="3">
        <v>1</v>
      </c>
      <c r="I7379" s="3">
        <f t="shared" si="809"/>
        <v>0.80965145449586262</v>
      </c>
      <c r="J7379" s="3">
        <f t="shared" si="810"/>
        <v>0.28484050009467665</v>
      </c>
      <c r="K7379" s="3">
        <f t="shared" si="811"/>
        <v>-0.69203722089010267</v>
      </c>
      <c r="L7379" s="3">
        <f t="shared" si="812"/>
        <v>2.0548944002064617</v>
      </c>
      <c r="N7379" s="3">
        <f t="shared" si="813"/>
        <v>2.5138309227180171</v>
      </c>
      <c r="O7379" s="3">
        <f t="shared" si="814"/>
        <v>0.92510574902770204</v>
      </c>
      <c r="P7379" s="3">
        <f t="shared" si="815"/>
        <v>-7.7847224730927839E-2</v>
      </c>
    </row>
    <row r="7380" spans="1:16" x14ac:dyDescent="0.25">
      <c r="A7380" s="1">
        <v>14783</v>
      </c>
      <c r="B7380" s="3">
        <v>1</v>
      </c>
      <c r="C7380" s="3">
        <v>85</v>
      </c>
      <c r="D7380" s="3">
        <v>23.79</v>
      </c>
      <c r="E7380" s="3">
        <v>720</v>
      </c>
      <c r="G7380" s="3">
        <v>1</v>
      </c>
      <c r="I7380" s="3">
        <f t="shared" si="809"/>
        <v>0.80965145449586262</v>
      </c>
      <c r="J7380" s="3">
        <f t="shared" si="810"/>
        <v>0.19281135033930019</v>
      </c>
      <c r="K7380" s="3">
        <f t="shared" si="811"/>
        <v>0.65141349199846132</v>
      </c>
      <c r="L7380" s="3">
        <f t="shared" si="812"/>
        <v>0.78712581829455575</v>
      </c>
      <c r="N7380" s="3">
        <f t="shared" si="813"/>
        <v>1.6150958013910355</v>
      </c>
      <c r="O7380" s="3">
        <f t="shared" si="814"/>
        <v>0.83411766992191616</v>
      </c>
      <c r="P7380" s="3">
        <f t="shared" si="815"/>
        <v>-0.18138079554232142</v>
      </c>
    </row>
    <row r="7381" spans="1:16" x14ac:dyDescent="0.25">
      <c r="A7381" s="1">
        <v>14785</v>
      </c>
      <c r="B7381" s="3">
        <v>1</v>
      </c>
      <c r="C7381" s="3">
        <v>45</v>
      </c>
      <c r="D7381" s="3">
        <v>16.079999999999998</v>
      </c>
      <c r="E7381" s="3">
        <v>710</v>
      </c>
      <c r="G7381" s="3">
        <v>1</v>
      </c>
      <c r="I7381" s="3">
        <f t="shared" si="809"/>
        <v>0.80965145449586262</v>
      </c>
      <c r="J7381" s="3">
        <f t="shared" si="810"/>
        <v>-0.54342184770371138</v>
      </c>
      <c r="K7381" s="3">
        <f t="shared" si="811"/>
        <v>-0.21609111406274725</v>
      </c>
      <c r="L7381" s="3">
        <f t="shared" si="812"/>
        <v>0.47018367281657925</v>
      </c>
      <c r="N7381" s="3">
        <f t="shared" si="813"/>
        <v>1.7562640101427172</v>
      </c>
      <c r="O7381" s="3">
        <f t="shared" si="814"/>
        <v>0.8527411361466174</v>
      </c>
      <c r="P7381" s="3">
        <f t="shared" si="815"/>
        <v>-0.15929925217115712</v>
      </c>
    </row>
    <row r="7382" spans="1:16" x14ac:dyDescent="0.25">
      <c r="A7382" s="1">
        <v>14786</v>
      </c>
      <c r="B7382" s="3">
        <v>1</v>
      </c>
      <c r="C7382" s="3">
        <v>264</v>
      </c>
      <c r="D7382" s="3">
        <v>9.49</v>
      </c>
      <c r="E7382" s="3">
        <v>785</v>
      </c>
      <c r="G7382" s="3">
        <v>1</v>
      </c>
      <c r="I7382" s="3">
        <f t="shared" si="809"/>
        <v>0.80965145449586262</v>
      </c>
      <c r="J7382" s="3">
        <f t="shared" si="810"/>
        <v>3.4874549115817768</v>
      </c>
      <c r="K7382" s="3">
        <f t="shared" si="811"/>
        <v>-0.95757689278432467</v>
      </c>
      <c r="L7382" s="3">
        <f t="shared" si="812"/>
        <v>2.8472497639014027</v>
      </c>
      <c r="N7382" s="3">
        <f t="shared" si="813"/>
        <v>2.9954039112957531</v>
      </c>
      <c r="O7382" s="3">
        <f t="shared" si="814"/>
        <v>0.95236605845627897</v>
      </c>
      <c r="P7382" s="3">
        <f t="shared" si="815"/>
        <v>-4.880580291262359E-2</v>
      </c>
    </row>
    <row r="7383" spans="1:16" x14ac:dyDescent="0.25">
      <c r="A7383" s="1">
        <v>14788</v>
      </c>
      <c r="B7383" s="3">
        <v>1</v>
      </c>
      <c r="C7383" s="3">
        <v>135</v>
      </c>
      <c r="D7383" s="3">
        <v>28.66</v>
      </c>
      <c r="E7383" s="3">
        <v>705</v>
      </c>
      <c r="G7383" s="3">
        <v>1</v>
      </c>
      <c r="I7383" s="3">
        <f t="shared" si="809"/>
        <v>0.80965145449586262</v>
      </c>
      <c r="J7383" s="3">
        <f t="shared" si="810"/>
        <v>1.1131028478930647</v>
      </c>
      <c r="K7383" s="3">
        <f t="shared" si="811"/>
        <v>1.199370357305606</v>
      </c>
      <c r="L7383" s="3">
        <f t="shared" si="812"/>
        <v>0.311712600077591</v>
      </c>
      <c r="N7383" s="3">
        <f t="shared" si="813"/>
        <v>1.2959006334206882</v>
      </c>
      <c r="O7383" s="3">
        <f t="shared" si="814"/>
        <v>0.78514425797555987</v>
      </c>
      <c r="P7383" s="3">
        <f t="shared" si="815"/>
        <v>-0.24188780996128922</v>
      </c>
    </row>
    <row r="7384" spans="1:16" x14ac:dyDescent="0.25">
      <c r="A7384" s="1">
        <v>14789</v>
      </c>
      <c r="B7384" s="3">
        <v>1</v>
      </c>
      <c r="C7384" s="3">
        <v>49</v>
      </c>
      <c r="D7384" s="3">
        <v>18.47</v>
      </c>
      <c r="E7384" s="3">
        <v>660</v>
      </c>
      <c r="G7384" s="3">
        <v>1</v>
      </c>
      <c r="I7384" s="3">
        <f t="shared" si="809"/>
        <v>0.80965145449586262</v>
      </c>
      <c r="J7384" s="3">
        <f t="shared" si="810"/>
        <v>-0.46979852789941018</v>
      </c>
      <c r="K7384" s="3">
        <f t="shared" si="811"/>
        <v>5.2824062135214962E-2</v>
      </c>
      <c r="L7384" s="3">
        <f t="shared" si="812"/>
        <v>-1.114527054573303</v>
      </c>
      <c r="N7384" s="3">
        <f t="shared" si="813"/>
        <v>1.0961265054695351</v>
      </c>
      <c r="O7384" s="3">
        <f t="shared" si="814"/>
        <v>0.74953362606429208</v>
      </c>
      <c r="P7384" s="3">
        <f t="shared" si="815"/>
        <v>-0.2883040977837093</v>
      </c>
    </row>
    <row r="7385" spans="1:16" x14ac:dyDescent="0.25">
      <c r="A7385" s="1">
        <v>14792</v>
      </c>
      <c r="B7385" s="3">
        <v>1</v>
      </c>
      <c r="C7385" s="3">
        <v>130</v>
      </c>
      <c r="D7385" s="3">
        <v>20.83</v>
      </c>
      <c r="E7385" s="3">
        <v>670</v>
      </c>
      <c r="G7385" s="3">
        <v>1</v>
      </c>
      <c r="I7385" s="3">
        <f t="shared" si="809"/>
        <v>0.80965145449586262</v>
      </c>
      <c r="J7385" s="3">
        <f t="shared" si="810"/>
        <v>1.0210736981376882</v>
      </c>
      <c r="K7385" s="3">
        <f t="shared" si="811"/>
        <v>0.31836373402943691</v>
      </c>
      <c r="L7385" s="3">
        <f t="shared" si="812"/>
        <v>-0.79758490909532664</v>
      </c>
      <c r="N7385" s="3">
        <f t="shared" si="813"/>
        <v>1.1753795029318161</v>
      </c>
      <c r="O7385" s="3">
        <f t="shared" si="814"/>
        <v>0.76411600929937273</v>
      </c>
      <c r="P7385" s="3">
        <f t="shared" si="815"/>
        <v>-0.26903565671015911</v>
      </c>
    </row>
    <row r="7386" spans="1:16" x14ac:dyDescent="0.25">
      <c r="A7386" s="1">
        <v>14796</v>
      </c>
      <c r="B7386" s="3">
        <v>1</v>
      </c>
      <c r="C7386" s="3">
        <v>65</v>
      </c>
      <c r="D7386" s="3">
        <v>18.55</v>
      </c>
      <c r="E7386" s="3">
        <v>775</v>
      </c>
      <c r="G7386" s="3">
        <v>1</v>
      </c>
      <c r="I7386" s="3">
        <f t="shared" si="809"/>
        <v>0.80965145449586262</v>
      </c>
      <c r="J7386" s="3">
        <f t="shared" si="810"/>
        <v>-0.17530524868220559</v>
      </c>
      <c r="K7386" s="3">
        <f t="shared" si="811"/>
        <v>6.1825406945188795E-2</v>
      </c>
      <c r="L7386" s="3">
        <f t="shared" si="812"/>
        <v>2.5303076184234263</v>
      </c>
      <c r="N7386" s="3">
        <f t="shared" si="813"/>
        <v>2.4267596968621739</v>
      </c>
      <c r="O7386" s="3">
        <f t="shared" si="814"/>
        <v>0.91884523538952545</v>
      </c>
      <c r="P7386" s="3">
        <f t="shared" si="815"/>
        <v>-8.4637576260334552E-2</v>
      </c>
    </row>
    <row r="7387" spans="1:16" x14ac:dyDescent="0.25">
      <c r="A7387" s="1">
        <v>14797</v>
      </c>
      <c r="B7387" s="3">
        <v>0</v>
      </c>
      <c r="C7387" s="3">
        <v>70</v>
      </c>
      <c r="D7387" s="3">
        <v>27.14</v>
      </c>
      <c r="E7387" s="3">
        <v>750</v>
      </c>
      <c r="G7387" s="3">
        <v>0</v>
      </c>
      <c r="I7387" s="3">
        <f t="shared" si="809"/>
        <v>-1.2349229255441945</v>
      </c>
      <c r="J7387" s="3">
        <f t="shared" si="810"/>
        <v>-8.3276098926829134E-2</v>
      </c>
      <c r="K7387" s="3">
        <f t="shared" si="811"/>
        <v>1.0283448059161071</v>
      </c>
      <c r="L7387" s="3">
        <f t="shared" si="812"/>
        <v>1.7379522547284851</v>
      </c>
      <c r="N7387" s="3">
        <f t="shared" si="813"/>
        <v>1.5318860453016072</v>
      </c>
      <c r="O7387" s="3">
        <f t="shared" si="814"/>
        <v>0.82228209757861204</v>
      </c>
      <c r="P7387" s="3">
        <f t="shared" si="815"/>
        <v>-1.7275578036996573</v>
      </c>
    </row>
    <row r="7388" spans="1:16" x14ac:dyDescent="0.25">
      <c r="A7388" s="1">
        <v>14798</v>
      </c>
      <c r="B7388" s="3">
        <v>1</v>
      </c>
      <c r="C7388" s="3">
        <v>47</v>
      </c>
      <c r="D7388" s="3">
        <v>21.02</v>
      </c>
      <c r="E7388" s="3">
        <v>680</v>
      </c>
      <c r="G7388" s="3">
        <v>0</v>
      </c>
      <c r="I7388" s="3">
        <f t="shared" si="809"/>
        <v>0.80965145449586262</v>
      </c>
      <c r="J7388" s="3">
        <f t="shared" si="810"/>
        <v>-0.50661018780156075</v>
      </c>
      <c r="K7388" s="3">
        <f t="shared" si="811"/>
        <v>0.33974192795312447</v>
      </c>
      <c r="L7388" s="3">
        <f t="shared" si="812"/>
        <v>-0.48064276361735014</v>
      </c>
      <c r="N7388" s="3">
        <f t="shared" si="813"/>
        <v>1.232131472754904</v>
      </c>
      <c r="O7388" s="3">
        <f t="shared" si="814"/>
        <v>0.77419141410904879</v>
      </c>
      <c r="P7388" s="3">
        <f t="shared" si="815"/>
        <v>-1.4880676036717171</v>
      </c>
    </row>
    <row r="7389" spans="1:16" x14ac:dyDescent="0.25">
      <c r="A7389" s="1">
        <v>14800</v>
      </c>
      <c r="B7389" s="3">
        <v>1</v>
      </c>
      <c r="C7389" s="3">
        <v>104</v>
      </c>
      <c r="D7389" s="3">
        <v>13.18</v>
      </c>
      <c r="E7389" s="3">
        <v>730</v>
      </c>
      <c r="G7389" s="3">
        <v>1</v>
      </c>
      <c r="I7389" s="3">
        <f t="shared" si="809"/>
        <v>0.80965145449586262</v>
      </c>
      <c r="J7389" s="3">
        <f t="shared" si="810"/>
        <v>0.54252211940973072</v>
      </c>
      <c r="K7389" s="3">
        <f t="shared" si="811"/>
        <v>-0.54238986342429107</v>
      </c>
      <c r="L7389" s="3">
        <f t="shared" si="812"/>
        <v>1.1040679637725321</v>
      </c>
      <c r="N7389" s="3">
        <f t="shared" si="813"/>
        <v>2.1287260124401985</v>
      </c>
      <c r="O7389" s="3">
        <f t="shared" si="814"/>
        <v>0.89366400370708621</v>
      </c>
      <c r="P7389" s="3">
        <f t="shared" si="815"/>
        <v>-0.11242540923176006</v>
      </c>
    </row>
    <row r="7390" spans="1:16" x14ac:dyDescent="0.25">
      <c r="A7390" s="1">
        <v>14801</v>
      </c>
      <c r="B7390" s="3">
        <v>0</v>
      </c>
      <c r="C7390" s="3">
        <v>34</v>
      </c>
      <c r="D7390" s="3">
        <v>18.91</v>
      </c>
      <c r="E7390" s="3">
        <v>670</v>
      </c>
      <c r="G7390" s="3">
        <v>1</v>
      </c>
      <c r="I7390" s="3">
        <f t="shared" si="809"/>
        <v>-1.2349229255441945</v>
      </c>
      <c r="J7390" s="3">
        <f t="shared" si="810"/>
        <v>-0.7458859771655395</v>
      </c>
      <c r="K7390" s="3">
        <f t="shared" si="811"/>
        <v>0.10233145859007006</v>
      </c>
      <c r="L7390" s="3">
        <f t="shared" si="812"/>
        <v>-0.79758490909532664</v>
      </c>
      <c r="N7390" s="3">
        <f t="shared" si="813"/>
        <v>0.88879559866210844</v>
      </c>
      <c r="O7390" s="3">
        <f t="shared" si="814"/>
        <v>0.70864156389271016</v>
      </c>
      <c r="P7390" s="3">
        <f t="shared" si="815"/>
        <v>-0.34440543191660705</v>
      </c>
    </row>
    <row r="7391" spans="1:16" x14ac:dyDescent="0.25">
      <c r="A7391" s="1">
        <v>14804</v>
      </c>
      <c r="B7391" s="3">
        <v>0</v>
      </c>
      <c r="C7391" s="3">
        <v>58</v>
      </c>
      <c r="D7391" s="3">
        <v>23.96</v>
      </c>
      <c r="E7391" s="3">
        <v>685</v>
      </c>
      <c r="G7391" s="3">
        <v>0</v>
      </c>
      <c r="I7391" s="3">
        <f t="shared" si="809"/>
        <v>-1.2349229255441945</v>
      </c>
      <c r="J7391" s="3">
        <f t="shared" si="810"/>
        <v>-0.30414605833973263</v>
      </c>
      <c r="K7391" s="3">
        <f t="shared" si="811"/>
        <v>0.6705413497196554</v>
      </c>
      <c r="L7391" s="3">
        <f t="shared" si="812"/>
        <v>-0.32217169087836195</v>
      </c>
      <c r="N7391" s="3">
        <f t="shared" si="813"/>
        <v>0.89222781883009816</v>
      </c>
      <c r="O7391" s="3">
        <f t="shared" si="814"/>
        <v>0.70934970212578263</v>
      </c>
      <c r="P7391" s="3">
        <f t="shared" si="815"/>
        <v>-1.2356344599799187</v>
      </c>
    </row>
    <row r="7392" spans="1:16" x14ac:dyDescent="0.25">
      <c r="A7392" s="1">
        <v>14807</v>
      </c>
      <c r="B7392" s="3">
        <v>0</v>
      </c>
      <c r="C7392" s="3">
        <v>47</v>
      </c>
      <c r="D7392" s="3">
        <v>32.79</v>
      </c>
      <c r="E7392" s="3">
        <v>770</v>
      </c>
      <c r="G7392" s="3">
        <v>1</v>
      </c>
      <c r="I7392" s="3">
        <f t="shared" si="809"/>
        <v>-1.2349229255441945</v>
      </c>
      <c r="J7392" s="3">
        <f t="shared" si="810"/>
        <v>-0.50661018780156075</v>
      </c>
      <c r="K7392" s="3">
        <f t="shared" si="811"/>
        <v>1.6640647831204944</v>
      </c>
      <c r="L7392" s="3">
        <f t="shared" si="812"/>
        <v>2.3718365456844381</v>
      </c>
      <c r="N7392" s="3">
        <f t="shared" si="813"/>
        <v>1.5418783616885929</v>
      </c>
      <c r="O7392" s="3">
        <f t="shared" si="814"/>
        <v>0.8237376178477479</v>
      </c>
      <c r="P7392" s="3">
        <f t="shared" si="815"/>
        <v>-0.19390322472270546</v>
      </c>
    </row>
    <row r="7393" spans="1:16" x14ac:dyDescent="0.25">
      <c r="A7393" s="1">
        <v>14810</v>
      </c>
      <c r="B7393" s="3">
        <v>0</v>
      </c>
      <c r="C7393" s="3">
        <v>50</v>
      </c>
      <c r="D7393" s="3">
        <v>23.31</v>
      </c>
      <c r="E7393" s="3">
        <v>685</v>
      </c>
      <c r="G7393" s="3">
        <v>0</v>
      </c>
      <c r="I7393" s="3">
        <f t="shared" si="809"/>
        <v>-1.2349229255441945</v>
      </c>
      <c r="J7393" s="3">
        <f t="shared" si="810"/>
        <v>-0.45139269794833492</v>
      </c>
      <c r="K7393" s="3">
        <f t="shared" si="811"/>
        <v>0.59740542313861944</v>
      </c>
      <c r="L7393" s="3">
        <f t="shared" si="812"/>
        <v>-0.32217169087836195</v>
      </c>
      <c r="N7393" s="3">
        <f t="shared" si="813"/>
        <v>0.91096566465829243</v>
      </c>
      <c r="O7393" s="3">
        <f t="shared" si="814"/>
        <v>0.71319772695833294</v>
      </c>
      <c r="P7393" s="3">
        <f t="shared" si="815"/>
        <v>-1.2489622447592534</v>
      </c>
    </row>
    <row r="7394" spans="1:16" x14ac:dyDescent="0.25">
      <c r="A7394" s="1">
        <v>14811</v>
      </c>
      <c r="B7394" s="3">
        <v>1</v>
      </c>
      <c r="C7394" s="3">
        <v>54</v>
      </c>
      <c r="D7394" s="3">
        <v>21.02</v>
      </c>
      <c r="E7394" s="3">
        <v>705</v>
      </c>
      <c r="G7394" s="3">
        <v>1</v>
      </c>
      <c r="I7394" s="3">
        <f t="shared" si="809"/>
        <v>0.80965145449586262</v>
      </c>
      <c r="J7394" s="3">
        <f t="shared" si="810"/>
        <v>-0.37776937814403377</v>
      </c>
      <c r="K7394" s="3">
        <f t="shared" si="811"/>
        <v>0.33974192795312447</v>
      </c>
      <c r="L7394" s="3">
        <f t="shared" si="812"/>
        <v>0.311712600077591</v>
      </c>
      <c r="N7394" s="3">
        <f t="shared" si="813"/>
        <v>1.5242153336871216</v>
      </c>
      <c r="O7394" s="3">
        <f t="shared" si="814"/>
        <v>0.82115837140246795</v>
      </c>
      <c r="P7394" s="3">
        <f t="shared" si="815"/>
        <v>-0.19703928752062017</v>
      </c>
    </row>
    <row r="7395" spans="1:16" x14ac:dyDescent="0.25">
      <c r="A7395" s="1">
        <v>14815</v>
      </c>
      <c r="B7395" s="3">
        <v>0</v>
      </c>
      <c r="C7395" s="3">
        <v>84</v>
      </c>
      <c r="D7395" s="3">
        <v>18.559999999999999</v>
      </c>
      <c r="E7395" s="3">
        <v>720</v>
      </c>
      <c r="G7395" s="3">
        <v>1</v>
      </c>
      <c r="I7395" s="3">
        <f t="shared" si="809"/>
        <v>-1.2349229255441945</v>
      </c>
      <c r="J7395" s="3">
        <f t="shared" si="810"/>
        <v>0.1744055203882249</v>
      </c>
      <c r="K7395" s="3">
        <f t="shared" si="811"/>
        <v>6.2950575046435281E-2</v>
      </c>
      <c r="L7395" s="3">
        <f t="shared" si="812"/>
        <v>0.78712581829455575</v>
      </c>
      <c r="N7395" s="3">
        <f t="shared" si="813"/>
        <v>1.508024725622731</v>
      </c>
      <c r="O7395" s="3">
        <f t="shared" si="814"/>
        <v>0.81876828677847058</v>
      </c>
      <c r="P7395" s="3">
        <f t="shared" si="815"/>
        <v>-0.1999541572854924</v>
      </c>
    </row>
    <row r="7396" spans="1:16" x14ac:dyDescent="0.25">
      <c r="A7396" s="1">
        <v>14816</v>
      </c>
      <c r="B7396" s="3">
        <v>0</v>
      </c>
      <c r="C7396" s="3">
        <v>100</v>
      </c>
      <c r="D7396" s="3">
        <v>9.14</v>
      </c>
      <c r="E7396" s="3">
        <v>745</v>
      </c>
      <c r="G7396" s="3">
        <v>0</v>
      </c>
      <c r="I7396" s="3">
        <f t="shared" si="809"/>
        <v>-1.2349229255441945</v>
      </c>
      <c r="J7396" s="3">
        <f t="shared" si="810"/>
        <v>0.46889879960542952</v>
      </c>
      <c r="K7396" s="3">
        <f t="shared" si="811"/>
        <v>-0.99695777632795923</v>
      </c>
      <c r="L7396" s="3">
        <f t="shared" si="812"/>
        <v>1.5794811819894969</v>
      </c>
      <c r="N7396" s="3">
        <f t="shared" si="813"/>
        <v>2.1490662495610473</v>
      </c>
      <c r="O7396" s="3">
        <f t="shared" si="814"/>
        <v>0.89558148919037794</v>
      </c>
      <c r="P7396" s="3">
        <f t="shared" si="815"/>
        <v>-2.259348312644982</v>
      </c>
    </row>
    <row r="7397" spans="1:16" x14ac:dyDescent="0.25">
      <c r="A7397" s="1">
        <v>14817</v>
      </c>
      <c r="B7397" s="3">
        <v>1</v>
      </c>
      <c r="C7397" s="3">
        <v>91.2</v>
      </c>
      <c r="D7397" s="3">
        <v>23.61</v>
      </c>
      <c r="E7397" s="3">
        <v>670</v>
      </c>
      <c r="G7397" s="3">
        <v>1</v>
      </c>
      <c r="I7397" s="3">
        <f t="shared" si="809"/>
        <v>0.80965145449586262</v>
      </c>
      <c r="J7397" s="3">
        <f t="shared" si="810"/>
        <v>0.30692749603596703</v>
      </c>
      <c r="K7397" s="3">
        <f t="shared" si="811"/>
        <v>0.63116046617602062</v>
      </c>
      <c r="L7397" s="3">
        <f t="shared" si="812"/>
        <v>-0.79758490909532664</v>
      </c>
      <c r="N7397" s="3">
        <f t="shared" si="813"/>
        <v>1.0500040086568601</v>
      </c>
      <c r="O7397" s="3">
        <f t="shared" si="814"/>
        <v>0.7407756689535574</v>
      </c>
      <c r="P7397" s="3">
        <f t="shared" si="815"/>
        <v>-0.30005744047470745</v>
      </c>
    </row>
    <row r="7398" spans="1:16" x14ac:dyDescent="0.25">
      <c r="A7398" s="1">
        <v>14818</v>
      </c>
      <c r="B7398" s="3">
        <v>1</v>
      </c>
      <c r="C7398" s="3">
        <v>65</v>
      </c>
      <c r="D7398" s="3">
        <v>21.98</v>
      </c>
      <c r="E7398" s="3">
        <v>685</v>
      </c>
      <c r="G7398" s="3">
        <v>0</v>
      </c>
      <c r="I7398" s="3">
        <f t="shared" si="809"/>
        <v>0.80965145449586262</v>
      </c>
      <c r="J7398" s="3">
        <f t="shared" si="810"/>
        <v>-0.17530524868220559</v>
      </c>
      <c r="K7398" s="3">
        <f t="shared" si="811"/>
        <v>0.44775806567280807</v>
      </c>
      <c r="L7398" s="3">
        <f t="shared" si="812"/>
        <v>-0.32217169087836195</v>
      </c>
      <c r="N7398" s="3">
        <f t="shared" si="813"/>
        <v>1.2658380973751238</v>
      </c>
      <c r="O7398" s="3">
        <f t="shared" si="814"/>
        <v>0.78002946642902549</v>
      </c>
      <c r="P7398" s="3">
        <f t="shared" si="815"/>
        <v>-1.5142616799140647</v>
      </c>
    </row>
    <row r="7399" spans="1:16" x14ac:dyDescent="0.25">
      <c r="A7399" s="1">
        <v>14821</v>
      </c>
      <c r="B7399" s="3">
        <v>0</v>
      </c>
      <c r="C7399" s="3">
        <v>50</v>
      </c>
      <c r="D7399" s="3">
        <v>22.71</v>
      </c>
      <c r="E7399" s="3">
        <v>730</v>
      </c>
      <c r="G7399" s="3">
        <v>1</v>
      </c>
      <c r="I7399" s="3">
        <f t="shared" si="809"/>
        <v>-1.2349229255441945</v>
      </c>
      <c r="J7399" s="3">
        <f t="shared" si="810"/>
        <v>-0.45139269794833492</v>
      </c>
      <c r="K7399" s="3">
        <f t="shared" si="811"/>
        <v>0.52989533706381753</v>
      </c>
      <c r="L7399" s="3">
        <f t="shared" si="812"/>
        <v>1.1040679637725321</v>
      </c>
      <c r="N7399" s="3">
        <f t="shared" si="813"/>
        <v>1.4507820039055688</v>
      </c>
      <c r="O7399" s="3">
        <f t="shared" si="814"/>
        <v>0.81011875597043692</v>
      </c>
      <c r="P7399" s="3">
        <f t="shared" si="815"/>
        <v>-0.21057442975300544</v>
      </c>
    </row>
    <row r="7400" spans="1:16" x14ac:dyDescent="0.25">
      <c r="A7400" s="1">
        <v>14823</v>
      </c>
      <c r="B7400" s="3">
        <v>1</v>
      </c>
      <c r="C7400" s="3">
        <v>45</v>
      </c>
      <c r="D7400" s="3">
        <v>22.64</v>
      </c>
      <c r="E7400" s="3">
        <v>710</v>
      </c>
      <c r="G7400" s="3">
        <v>1</v>
      </c>
      <c r="I7400" s="3">
        <f t="shared" si="809"/>
        <v>0.80965145449586262</v>
      </c>
      <c r="J7400" s="3">
        <f t="shared" si="810"/>
        <v>-0.54342184770371138</v>
      </c>
      <c r="K7400" s="3">
        <f t="shared" si="811"/>
        <v>0.52201916035509055</v>
      </c>
      <c r="L7400" s="3">
        <f t="shared" si="812"/>
        <v>0.47018367281657925</v>
      </c>
      <c r="N7400" s="3">
        <f t="shared" si="813"/>
        <v>1.5171360631872113</v>
      </c>
      <c r="O7400" s="3">
        <f t="shared" si="814"/>
        <v>0.82011636412592748</v>
      </c>
      <c r="P7400" s="3">
        <f t="shared" si="815"/>
        <v>-0.19830904132110763</v>
      </c>
    </row>
    <row r="7401" spans="1:16" x14ac:dyDescent="0.25">
      <c r="A7401" s="1">
        <v>14825</v>
      </c>
      <c r="B7401" s="3">
        <v>1</v>
      </c>
      <c r="C7401" s="3">
        <v>60</v>
      </c>
      <c r="D7401" s="3">
        <v>5.38</v>
      </c>
      <c r="E7401" s="3">
        <v>660</v>
      </c>
      <c r="G7401" s="3">
        <v>1</v>
      </c>
      <c r="I7401" s="3">
        <f t="shared" si="809"/>
        <v>0.80965145449586262</v>
      </c>
      <c r="J7401" s="3">
        <f t="shared" si="810"/>
        <v>-0.267334398437582</v>
      </c>
      <c r="K7401" s="3">
        <f t="shared" si="811"/>
        <v>-1.42002098239672</v>
      </c>
      <c r="L7401" s="3">
        <f t="shared" si="812"/>
        <v>-1.114527054573303</v>
      </c>
      <c r="N7401" s="3">
        <f t="shared" si="813"/>
        <v>1.5801036485897706</v>
      </c>
      <c r="O7401" s="3">
        <f t="shared" si="814"/>
        <v>0.82921919664457089</v>
      </c>
      <c r="P7401" s="3">
        <f t="shared" si="815"/>
        <v>-0.18727074788702788</v>
      </c>
    </row>
    <row r="7402" spans="1:16" x14ac:dyDescent="0.25">
      <c r="A7402" s="1">
        <v>14826</v>
      </c>
      <c r="B7402" s="3">
        <v>0</v>
      </c>
      <c r="C7402" s="3">
        <v>47</v>
      </c>
      <c r="D7402" s="3">
        <v>10.39</v>
      </c>
      <c r="E7402" s="3">
        <v>665</v>
      </c>
      <c r="G7402" s="3">
        <v>1</v>
      </c>
      <c r="I7402" s="3">
        <f t="shared" si="809"/>
        <v>-1.2349229255441945</v>
      </c>
      <c r="J7402" s="3">
        <f t="shared" si="810"/>
        <v>-0.50661018780156075</v>
      </c>
      <c r="K7402" s="3">
        <f t="shared" si="811"/>
        <v>-0.85631176367212136</v>
      </c>
      <c r="L7402" s="3">
        <f t="shared" si="812"/>
        <v>-0.95605598183431484</v>
      </c>
      <c r="N7402" s="3">
        <f t="shared" si="813"/>
        <v>1.1498747597774233</v>
      </c>
      <c r="O7402" s="3">
        <f t="shared" si="814"/>
        <v>0.7594880405674983</v>
      </c>
      <c r="P7402" s="3">
        <f t="shared" si="815"/>
        <v>-0.27511070352519301</v>
      </c>
    </row>
    <row r="7403" spans="1:16" x14ac:dyDescent="0.25">
      <c r="A7403" s="1">
        <v>14828</v>
      </c>
      <c r="B7403" s="3">
        <v>0</v>
      </c>
      <c r="C7403" s="3">
        <v>69</v>
      </c>
      <c r="D7403" s="3">
        <v>19.98</v>
      </c>
      <c r="E7403" s="3">
        <v>675</v>
      </c>
      <c r="G7403" s="3">
        <v>0</v>
      </c>
      <c r="I7403" s="3">
        <f t="shared" si="809"/>
        <v>-1.2349229255441945</v>
      </c>
      <c r="J7403" s="3">
        <f t="shared" si="810"/>
        <v>-0.10168192887790443</v>
      </c>
      <c r="K7403" s="3">
        <f t="shared" si="811"/>
        <v>0.22272444542346737</v>
      </c>
      <c r="L7403" s="3">
        <f t="shared" si="812"/>
        <v>-0.63911383635633834</v>
      </c>
      <c r="N7403" s="3">
        <f t="shared" si="813"/>
        <v>0.92902445372777942</v>
      </c>
      <c r="O7403" s="3">
        <f t="shared" si="814"/>
        <v>0.7168773263982634</v>
      </c>
      <c r="P7403" s="3">
        <f t="shared" si="815"/>
        <v>-1.2618749996378056</v>
      </c>
    </row>
    <row r="7404" spans="1:16" x14ac:dyDescent="0.25">
      <c r="A7404" s="1">
        <v>14829</v>
      </c>
      <c r="B7404" s="3">
        <v>0</v>
      </c>
      <c r="C7404" s="3">
        <v>80</v>
      </c>
      <c r="D7404" s="3">
        <v>24.38</v>
      </c>
      <c r="E7404" s="3">
        <v>740</v>
      </c>
      <c r="G7404" s="3">
        <v>1</v>
      </c>
      <c r="I7404" s="3">
        <f t="shared" si="809"/>
        <v>-1.2349229255441945</v>
      </c>
      <c r="J7404" s="3">
        <f t="shared" si="810"/>
        <v>0.10078220058392375</v>
      </c>
      <c r="K7404" s="3">
        <f t="shared" si="811"/>
        <v>0.71779840997201683</v>
      </c>
      <c r="L7404" s="3">
        <f t="shared" si="812"/>
        <v>1.4210101092505085</v>
      </c>
      <c r="N7404" s="3">
        <f t="shared" si="813"/>
        <v>1.5235911851692987</v>
      </c>
      <c r="O7404" s="3">
        <f t="shared" si="814"/>
        <v>0.82106669226188767</v>
      </c>
      <c r="P7404" s="3">
        <f t="shared" si="815"/>
        <v>-0.19715093986682289</v>
      </c>
    </row>
    <row r="7405" spans="1:16" x14ac:dyDescent="0.25">
      <c r="A7405" s="1">
        <v>14830</v>
      </c>
      <c r="B7405" s="3">
        <v>1</v>
      </c>
      <c r="C7405" s="3">
        <v>55</v>
      </c>
      <c r="D7405" s="3">
        <v>15.19</v>
      </c>
      <c r="E7405" s="3">
        <v>690</v>
      </c>
      <c r="G7405" s="3">
        <v>0</v>
      </c>
      <c r="I7405" s="3">
        <f t="shared" si="809"/>
        <v>0.80965145449586262</v>
      </c>
      <c r="J7405" s="3">
        <f t="shared" si="810"/>
        <v>-0.35936354819295846</v>
      </c>
      <c r="K7405" s="3">
        <f t="shared" si="811"/>
        <v>-0.31623107507370374</v>
      </c>
      <c r="L7405" s="3">
        <f t="shared" si="812"/>
        <v>-0.1637006181393737</v>
      </c>
      <c r="N7405" s="3">
        <f t="shared" si="813"/>
        <v>1.5647042417814314</v>
      </c>
      <c r="O7405" s="3">
        <f t="shared" si="814"/>
        <v>0.82702734506133146</v>
      </c>
      <c r="P7405" s="3">
        <f t="shared" si="815"/>
        <v>-1.754621760916111</v>
      </c>
    </row>
    <row r="7406" spans="1:16" x14ac:dyDescent="0.25">
      <c r="A7406" s="1">
        <v>14832</v>
      </c>
      <c r="B7406" s="3">
        <v>0</v>
      </c>
      <c r="C7406" s="3">
        <v>65</v>
      </c>
      <c r="D7406" s="3">
        <v>25.4</v>
      </c>
      <c r="E7406" s="3">
        <v>685</v>
      </c>
      <c r="G7406" s="3">
        <v>1</v>
      </c>
      <c r="I7406" s="3">
        <f t="shared" si="809"/>
        <v>-1.2349229255441945</v>
      </c>
      <c r="J7406" s="3">
        <f t="shared" si="810"/>
        <v>-0.17530524868220559</v>
      </c>
      <c r="K7406" s="3">
        <f t="shared" si="811"/>
        <v>0.8325655562991805</v>
      </c>
      <c r="L7406" s="3">
        <f t="shared" si="812"/>
        <v>-0.32217169087836195</v>
      </c>
      <c r="N7406" s="3">
        <f t="shared" si="813"/>
        <v>0.84407302327540012</v>
      </c>
      <c r="O7406" s="3">
        <f t="shared" si="814"/>
        <v>0.699322347730158</v>
      </c>
      <c r="P7406" s="3">
        <f t="shared" si="815"/>
        <v>-0.35764348749685587</v>
      </c>
    </row>
    <row r="7407" spans="1:16" x14ac:dyDescent="0.25">
      <c r="A7407" s="1">
        <v>14834</v>
      </c>
      <c r="B7407" s="3">
        <v>1</v>
      </c>
      <c r="C7407" s="3">
        <v>50.003999999999998</v>
      </c>
      <c r="D7407" s="3">
        <v>11.9</v>
      </c>
      <c r="E7407" s="3">
        <v>740</v>
      </c>
      <c r="G7407" s="3">
        <v>1</v>
      </c>
      <c r="I7407" s="3">
        <f t="shared" si="809"/>
        <v>0.80965145449586262</v>
      </c>
      <c r="J7407" s="3">
        <f t="shared" si="810"/>
        <v>-0.45131907462853066</v>
      </c>
      <c r="K7407" s="3">
        <f t="shared" si="811"/>
        <v>-0.68641138038386906</v>
      </c>
      <c r="L7407" s="3">
        <f t="shared" si="812"/>
        <v>1.4210101092505085</v>
      </c>
      <c r="N7407" s="3">
        <f t="shared" si="813"/>
        <v>2.2570318831310439</v>
      </c>
      <c r="O7407" s="3">
        <f t="shared" si="814"/>
        <v>0.90525536736988743</v>
      </c>
      <c r="P7407" s="3">
        <f t="shared" si="815"/>
        <v>-9.9538201196396975E-2</v>
      </c>
    </row>
    <row r="7408" spans="1:16" x14ac:dyDescent="0.25">
      <c r="A7408" s="1">
        <v>14837</v>
      </c>
      <c r="B7408" s="3">
        <v>1</v>
      </c>
      <c r="C7408" s="3">
        <v>35</v>
      </c>
      <c r="D7408" s="3">
        <v>10.42</v>
      </c>
      <c r="E7408" s="3">
        <v>685</v>
      </c>
      <c r="G7408" s="3">
        <v>1</v>
      </c>
      <c r="I7408" s="3">
        <f t="shared" si="809"/>
        <v>0.80965145449586262</v>
      </c>
      <c r="J7408" s="3">
        <f t="shared" si="810"/>
        <v>-0.72748014721446419</v>
      </c>
      <c r="K7408" s="3">
        <f t="shared" si="811"/>
        <v>-0.85293625936838124</v>
      </c>
      <c r="L7408" s="3">
        <f t="shared" si="812"/>
        <v>-0.32217169087836195</v>
      </c>
      <c r="N7408" s="3">
        <f t="shared" si="813"/>
        <v>1.6686423204658527</v>
      </c>
      <c r="O7408" s="3">
        <f t="shared" si="814"/>
        <v>0.84139472327353548</v>
      </c>
      <c r="P7408" s="3">
        <f t="shared" si="815"/>
        <v>-0.17269437921032638</v>
      </c>
    </row>
    <row r="7409" spans="1:16" x14ac:dyDescent="0.25">
      <c r="A7409" s="1">
        <v>14841</v>
      </c>
      <c r="B7409" s="3">
        <v>1</v>
      </c>
      <c r="C7409" s="3">
        <v>72.284999999999997</v>
      </c>
      <c r="D7409" s="3">
        <v>21.77</v>
      </c>
      <c r="E7409" s="3">
        <v>705</v>
      </c>
      <c r="G7409" s="3">
        <v>1</v>
      </c>
      <c r="I7409" s="3">
        <f t="shared" si="809"/>
        <v>0.80965145449586262</v>
      </c>
      <c r="J7409" s="3">
        <f t="shared" si="810"/>
        <v>-4.1218777488622169E-2</v>
      </c>
      <c r="K7409" s="3">
        <f t="shared" si="811"/>
        <v>0.42412953554662719</v>
      </c>
      <c r="L7409" s="3">
        <f t="shared" si="812"/>
        <v>0.311712600077591</v>
      </c>
      <c r="N7409" s="3">
        <f t="shared" si="813"/>
        <v>1.5082041034635378</v>
      </c>
      <c r="O7409" s="3">
        <f t="shared" si="814"/>
        <v>0.81879490255659304</v>
      </c>
      <c r="P7409" s="3">
        <f t="shared" si="815"/>
        <v>-0.19992165071927481</v>
      </c>
    </row>
    <row r="7410" spans="1:16" x14ac:dyDescent="0.25">
      <c r="A7410" s="1">
        <v>14842</v>
      </c>
      <c r="B7410" s="3">
        <v>0</v>
      </c>
      <c r="C7410" s="3">
        <v>52</v>
      </c>
      <c r="D7410" s="3">
        <v>15.39</v>
      </c>
      <c r="E7410" s="3">
        <v>670</v>
      </c>
      <c r="G7410" s="3">
        <v>1</v>
      </c>
      <c r="I7410" s="3">
        <f t="shared" si="809"/>
        <v>-1.2349229255441945</v>
      </c>
      <c r="J7410" s="3">
        <f t="shared" si="810"/>
        <v>-0.41458103804618435</v>
      </c>
      <c r="K7410" s="3">
        <f t="shared" si="811"/>
        <v>-0.29372771304876955</v>
      </c>
      <c r="L7410" s="3">
        <f t="shared" si="812"/>
        <v>-0.79758490909532664</v>
      </c>
      <c r="N7410" s="3">
        <f t="shared" si="813"/>
        <v>1.028259682698947</v>
      </c>
      <c r="O7410" s="3">
        <f t="shared" si="814"/>
        <v>0.73657835994070975</v>
      </c>
      <c r="P7410" s="3">
        <f t="shared" si="815"/>
        <v>-0.30573965370748846</v>
      </c>
    </row>
    <row r="7411" spans="1:16" x14ac:dyDescent="0.25">
      <c r="A7411" s="1">
        <v>14843</v>
      </c>
      <c r="B7411" s="3">
        <v>0</v>
      </c>
      <c r="C7411" s="3">
        <v>130</v>
      </c>
      <c r="D7411" s="3">
        <v>12.77</v>
      </c>
      <c r="E7411" s="3">
        <v>675</v>
      </c>
      <c r="G7411" s="3">
        <v>0</v>
      </c>
      <c r="I7411" s="3">
        <f t="shared" si="809"/>
        <v>-1.2349229255441945</v>
      </c>
      <c r="J7411" s="3">
        <f t="shared" si="810"/>
        <v>1.0210736981376882</v>
      </c>
      <c r="K7411" s="3">
        <f t="shared" si="811"/>
        <v>-0.58852175557540598</v>
      </c>
      <c r="L7411" s="3">
        <f t="shared" si="812"/>
        <v>-0.63911383635633834</v>
      </c>
      <c r="N7411" s="3">
        <f t="shared" si="813"/>
        <v>1.2296377671913692</v>
      </c>
      <c r="O7411" s="3">
        <f t="shared" si="814"/>
        <v>0.77375516876765371</v>
      </c>
      <c r="P7411" s="3">
        <f t="shared" si="815"/>
        <v>-1.4861375420449561</v>
      </c>
    </row>
    <row r="7412" spans="1:16" x14ac:dyDescent="0.25">
      <c r="A7412" s="1">
        <v>14846</v>
      </c>
      <c r="B7412" s="3">
        <v>1</v>
      </c>
      <c r="C7412" s="3">
        <v>65.209999999999994</v>
      </c>
      <c r="D7412" s="3">
        <v>30.66</v>
      </c>
      <c r="E7412" s="3">
        <v>690</v>
      </c>
      <c r="G7412" s="3">
        <v>0</v>
      </c>
      <c r="I7412" s="3">
        <f t="shared" si="809"/>
        <v>0.80965145449586262</v>
      </c>
      <c r="J7412" s="3">
        <f t="shared" si="810"/>
        <v>-0.17144002439247988</v>
      </c>
      <c r="K7412" s="3">
        <f t="shared" si="811"/>
        <v>1.4244039775549466</v>
      </c>
      <c r="L7412" s="3">
        <f t="shared" si="812"/>
        <v>-0.1637006181393737</v>
      </c>
      <c r="N7412" s="3">
        <f t="shared" si="813"/>
        <v>1.0071105291673752</v>
      </c>
      <c r="O7412" s="3">
        <f t="shared" si="814"/>
        <v>0.73245429454566791</v>
      </c>
      <c r="P7412" s="3">
        <f t="shared" si="815"/>
        <v>-1.3184648657297195</v>
      </c>
    </row>
    <row r="7413" spans="1:16" x14ac:dyDescent="0.25">
      <c r="A7413" s="1">
        <v>14847</v>
      </c>
      <c r="B7413" s="3">
        <v>1</v>
      </c>
      <c r="C7413" s="3">
        <v>230</v>
      </c>
      <c r="D7413" s="3">
        <v>12.88</v>
      </c>
      <c r="E7413" s="3">
        <v>675</v>
      </c>
      <c r="G7413" s="3">
        <v>1</v>
      </c>
      <c r="I7413" s="3">
        <f t="shared" si="809"/>
        <v>0.80965145449586262</v>
      </c>
      <c r="J7413" s="3">
        <f t="shared" si="810"/>
        <v>2.8616566932452172</v>
      </c>
      <c r="K7413" s="3">
        <f t="shared" si="811"/>
        <v>-0.57614490646169214</v>
      </c>
      <c r="L7413" s="3">
        <f t="shared" si="812"/>
        <v>-0.63911383635633834</v>
      </c>
      <c r="N7413" s="3">
        <f t="shared" si="813"/>
        <v>1.5846786886003341</v>
      </c>
      <c r="O7413" s="3">
        <f t="shared" si="814"/>
        <v>0.82986611414751732</v>
      </c>
      <c r="P7413" s="3">
        <f t="shared" si="815"/>
        <v>-0.18649089945907266</v>
      </c>
    </row>
    <row r="7414" spans="1:16" x14ac:dyDescent="0.25">
      <c r="A7414" s="1">
        <v>14849</v>
      </c>
      <c r="B7414" s="3">
        <v>1</v>
      </c>
      <c r="C7414" s="3">
        <v>50</v>
      </c>
      <c r="D7414" s="3">
        <v>13.35</v>
      </c>
      <c r="E7414" s="3">
        <v>660</v>
      </c>
      <c r="G7414" s="3">
        <v>0</v>
      </c>
      <c r="I7414" s="3">
        <f t="shared" si="809"/>
        <v>0.80965145449586262</v>
      </c>
      <c r="J7414" s="3">
        <f t="shared" si="810"/>
        <v>-0.45139269794833492</v>
      </c>
      <c r="K7414" s="3">
        <f t="shared" si="811"/>
        <v>-0.52326200570309722</v>
      </c>
      <c r="L7414" s="3">
        <f t="shared" si="812"/>
        <v>-1.114527054573303</v>
      </c>
      <c r="N7414" s="3">
        <f t="shared" si="813"/>
        <v>1.2833824811590482</v>
      </c>
      <c r="O7414" s="3">
        <f t="shared" si="814"/>
        <v>0.78302499944410642</v>
      </c>
      <c r="P7414" s="3">
        <f t="shared" si="815"/>
        <v>-1.5279731368898117</v>
      </c>
    </row>
    <row r="7415" spans="1:16" x14ac:dyDescent="0.25">
      <c r="A7415" s="1">
        <v>14853</v>
      </c>
      <c r="B7415" s="3">
        <v>0</v>
      </c>
      <c r="C7415" s="3">
        <v>85</v>
      </c>
      <c r="D7415" s="3">
        <v>20.63</v>
      </c>
      <c r="E7415" s="3">
        <v>660</v>
      </c>
      <c r="G7415" s="3">
        <v>0</v>
      </c>
      <c r="I7415" s="3">
        <f t="shared" si="809"/>
        <v>-1.2349229255441945</v>
      </c>
      <c r="J7415" s="3">
        <f t="shared" si="810"/>
        <v>0.19281135033930019</v>
      </c>
      <c r="K7415" s="3">
        <f t="shared" si="811"/>
        <v>0.29586037200450294</v>
      </c>
      <c r="L7415" s="3">
        <f t="shared" si="812"/>
        <v>-1.114527054573303</v>
      </c>
      <c r="N7415" s="3">
        <f t="shared" si="813"/>
        <v>0.74259454861988727</v>
      </c>
      <c r="O7415" s="3">
        <f t="shared" si="814"/>
        <v>0.67756295184342052</v>
      </c>
      <c r="P7415" s="3">
        <f t="shared" si="815"/>
        <v>-1.1318473613146969</v>
      </c>
    </row>
    <row r="7416" spans="1:16" x14ac:dyDescent="0.25">
      <c r="A7416" s="1">
        <v>14854</v>
      </c>
      <c r="B7416" s="3">
        <v>0</v>
      </c>
      <c r="C7416" s="3">
        <v>75</v>
      </c>
      <c r="D7416" s="3">
        <v>18.03</v>
      </c>
      <c r="E7416" s="3">
        <v>665</v>
      </c>
      <c r="G7416" s="3">
        <v>1</v>
      </c>
      <c r="I7416" s="3">
        <f t="shared" si="809"/>
        <v>-1.2349229255441945</v>
      </c>
      <c r="J7416" s="3">
        <f t="shared" si="810"/>
        <v>8.753050828547302E-3</v>
      </c>
      <c r="K7416" s="3">
        <f t="shared" si="811"/>
        <v>3.3166656803602585E-3</v>
      </c>
      <c r="L7416" s="3">
        <f t="shared" si="812"/>
        <v>-0.95605598183431484</v>
      </c>
      <c r="N7416" s="3">
        <f t="shared" si="813"/>
        <v>0.88872500739455296</v>
      </c>
      <c r="O7416" s="3">
        <f t="shared" si="814"/>
        <v>0.70862698879096064</v>
      </c>
      <c r="P7416" s="3">
        <f t="shared" si="815"/>
        <v>-0.34442599979235994</v>
      </c>
    </row>
    <row r="7417" spans="1:16" x14ac:dyDescent="0.25">
      <c r="A7417" s="1">
        <v>14859</v>
      </c>
      <c r="B7417" s="3">
        <v>1</v>
      </c>
      <c r="C7417" s="3">
        <v>120</v>
      </c>
      <c r="D7417" s="3">
        <v>4.74</v>
      </c>
      <c r="E7417" s="3">
        <v>720</v>
      </c>
      <c r="G7417" s="3">
        <v>1</v>
      </c>
      <c r="I7417" s="3">
        <f t="shared" si="809"/>
        <v>0.80965145449586262</v>
      </c>
      <c r="J7417" s="3">
        <f t="shared" si="810"/>
        <v>0.8370153986269353</v>
      </c>
      <c r="K7417" s="3">
        <f t="shared" si="811"/>
        <v>-1.4920317408765089</v>
      </c>
      <c r="L7417" s="3">
        <f t="shared" si="812"/>
        <v>0.78712581829455575</v>
      </c>
      <c r="N7417" s="3">
        <f t="shared" si="813"/>
        <v>2.3311981357489522</v>
      </c>
      <c r="O7417" s="3">
        <f t="shared" si="814"/>
        <v>0.9114281062367392</v>
      </c>
      <c r="P7417" s="3">
        <f t="shared" si="815"/>
        <v>-9.2742562097307052E-2</v>
      </c>
    </row>
    <row r="7418" spans="1:16" x14ac:dyDescent="0.25">
      <c r="A7418" s="1">
        <v>14863</v>
      </c>
      <c r="B7418" s="3">
        <v>0</v>
      </c>
      <c r="C7418" s="3">
        <v>92</v>
      </c>
      <c r="D7418" s="3">
        <v>14.21</v>
      </c>
      <c r="E7418" s="3">
        <v>680</v>
      </c>
      <c r="G7418" s="3">
        <v>1</v>
      </c>
      <c r="I7418" s="3">
        <f t="shared" si="809"/>
        <v>-1.2349229255441945</v>
      </c>
      <c r="J7418" s="3">
        <f t="shared" si="810"/>
        <v>0.32165215999682722</v>
      </c>
      <c r="K7418" s="3">
        <f t="shared" si="811"/>
        <v>-0.42649754899588055</v>
      </c>
      <c r="L7418" s="3">
        <f t="shared" si="812"/>
        <v>-0.48064276361735014</v>
      </c>
      <c r="N7418" s="3">
        <f t="shared" si="813"/>
        <v>1.211153584989102</v>
      </c>
      <c r="O7418" s="3">
        <f t="shared" si="814"/>
        <v>0.77050299897097496</v>
      </c>
      <c r="P7418" s="3">
        <f t="shared" si="815"/>
        <v>-0.26071173198947001</v>
      </c>
    </row>
    <row r="7419" spans="1:16" x14ac:dyDescent="0.25">
      <c r="A7419" s="1">
        <v>14865</v>
      </c>
      <c r="B7419" s="3">
        <v>0</v>
      </c>
      <c r="C7419" s="3">
        <v>38</v>
      </c>
      <c r="D7419" s="3">
        <v>22.84</v>
      </c>
      <c r="E7419" s="3">
        <v>670</v>
      </c>
      <c r="G7419" s="3">
        <v>1</v>
      </c>
      <c r="I7419" s="3">
        <f t="shared" si="809"/>
        <v>-1.2349229255441945</v>
      </c>
      <c r="J7419" s="3">
        <f t="shared" si="810"/>
        <v>-0.67226265736123836</v>
      </c>
      <c r="K7419" s="3">
        <f t="shared" si="811"/>
        <v>0.54452252238002452</v>
      </c>
      <c r="L7419" s="3">
        <f t="shared" si="812"/>
        <v>-0.79758490909532664</v>
      </c>
      <c r="N7419" s="3">
        <f t="shared" si="813"/>
        <v>0.74801566221529803</v>
      </c>
      <c r="O7419" s="3">
        <f t="shared" si="814"/>
        <v>0.67874616826127543</v>
      </c>
      <c r="P7419" s="3">
        <f t="shared" si="815"/>
        <v>-0.38750805303718189</v>
      </c>
    </row>
    <row r="7420" spans="1:16" x14ac:dyDescent="0.25">
      <c r="A7420" s="1">
        <v>14866</v>
      </c>
      <c r="B7420" s="3">
        <v>0</v>
      </c>
      <c r="C7420" s="3">
        <v>52</v>
      </c>
      <c r="D7420" s="3">
        <v>15.09</v>
      </c>
      <c r="E7420" s="3">
        <v>675</v>
      </c>
      <c r="G7420" s="3">
        <v>1</v>
      </c>
      <c r="I7420" s="3">
        <f t="shared" si="809"/>
        <v>-1.2349229255441945</v>
      </c>
      <c r="J7420" s="3">
        <f t="shared" si="810"/>
        <v>-0.41458103804618435</v>
      </c>
      <c r="K7420" s="3">
        <f t="shared" si="811"/>
        <v>-0.32748275608617072</v>
      </c>
      <c r="L7420" s="3">
        <f t="shared" si="812"/>
        <v>-0.63911383635633834</v>
      </c>
      <c r="N7420" s="3">
        <f t="shared" si="813"/>
        <v>1.0967448431675904</v>
      </c>
      <c r="O7420" s="3">
        <f t="shared" si="814"/>
        <v>0.74964969052449348</v>
      </c>
      <c r="P7420" s="3">
        <f t="shared" si="815"/>
        <v>-0.28814926086797121</v>
      </c>
    </row>
    <row r="7421" spans="1:16" x14ac:dyDescent="0.25">
      <c r="A7421" s="1">
        <v>14872</v>
      </c>
      <c r="B7421" s="3">
        <v>0</v>
      </c>
      <c r="C7421" s="3">
        <v>80</v>
      </c>
      <c r="D7421" s="3">
        <v>16.829999999999998</v>
      </c>
      <c r="E7421" s="3">
        <v>700</v>
      </c>
      <c r="G7421" s="3">
        <v>1</v>
      </c>
      <c r="I7421" s="3">
        <f t="shared" si="809"/>
        <v>-1.2349229255441945</v>
      </c>
      <c r="J7421" s="3">
        <f t="shared" si="810"/>
        <v>0.10078220058392375</v>
      </c>
      <c r="K7421" s="3">
        <f t="shared" si="811"/>
        <v>-0.13170350646924447</v>
      </c>
      <c r="L7421" s="3">
        <f t="shared" si="812"/>
        <v>0.15324152733860277</v>
      </c>
      <c r="N7421" s="3">
        <f t="shared" si="813"/>
        <v>1.3384115892566293</v>
      </c>
      <c r="O7421" s="3">
        <f t="shared" si="814"/>
        <v>0.79222860651499238</v>
      </c>
      <c r="P7421" s="3">
        <f t="shared" si="815"/>
        <v>-0.23290528422790943</v>
      </c>
    </row>
    <row r="7422" spans="1:16" x14ac:dyDescent="0.25">
      <c r="A7422" s="1">
        <v>14873</v>
      </c>
      <c r="B7422" s="3">
        <v>0</v>
      </c>
      <c r="C7422" s="3">
        <v>67.3</v>
      </c>
      <c r="D7422" s="3">
        <v>7.81</v>
      </c>
      <c r="E7422" s="3">
        <v>675</v>
      </c>
      <c r="G7422" s="3">
        <v>1</v>
      </c>
      <c r="I7422" s="3">
        <f t="shared" si="809"/>
        <v>-1.2349229255441945</v>
      </c>
      <c r="J7422" s="3">
        <f t="shared" si="810"/>
        <v>-0.13297183979473248</v>
      </c>
      <c r="K7422" s="3">
        <f t="shared" si="811"/>
        <v>-1.146605133793771</v>
      </c>
      <c r="L7422" s="3">
        <f t="shared" si="812"/>
        <v>-0.63911383635633834</v>
      </c>
      <c r="N7422" s="3">
        <f t="shared" si="813"/>
        <v>1.3715973384625022</v>
      </c>
      <c r="O7422" s="3">
        <f t="shared" si="814"/>
        <v>0.79763810504214816</v>
      </c>
      <c r="P7422" s="3">
        <f t="shared" si="815"/>
        <v>-0.22610028684911471</v>
      </c>
    </row>
    <row r="7423" spans="1:16" x14ac:dyDescent="0.25">
      <c r="A7423" s="1">
        <v>14874</v>
      </c>
      <c r="B7423" s="3">
        <v>0</v>
      </c>
      <c r="C7423" s="3">
        <v>50</v>
      </c>
      <c r="D7423" s="3">
        <v>9.41</v>
      </c>
      <c r="E7423" s="3">
        <v>680</v>
      </c>
      <c r="G7423" s="3">
        <v>1</v>
      </c>
      <c r="I7423" s="3">
        <f t="shared" si="809"/>
        <v>-1.2349229255441945</v>
      </c>
      <c r="J7423" s="3">
        <f t="shared" si="810"/>
        <v>-0.45139269794833492</v>
      </c>
      <c r="K7423" s="3">
        <f t="shared" si="811"/>
        <v>-0.96657823759429828</v>
      </c>
      <c r="L7423" s="3">
        <f t="shared" si="812"/>
        <v>-0.48064276361735014</v>
      </c>
      <c r="N7423" s="3">
        <f t="shared" si="813"/>
        <v>1.3601050235140675</v>
      </c>
      <c r="O7423" s="3">
        <f t="shared" si="814"/>
        <v>0.79577676625849303</v>
      </c>
      <c r="P7423" s="3">
        <f t="shared" si="815"/>
        <v>-0.22843657686851634</v>
      </c>
    </row>
    <row r="7424" spans="1:16" x14ac:dyDescent="0.25">
      <c r="A7424" s="1">
        <v>14875</v>
      </c>
      <c r="B7424" s="3">
        <v>1</v>
      </c>
      <c r="C7424" s="3">
        <v>190</v>
      </c>
      <c r="D7424" s="3">
        <v>14.63</v>
      </c>
      <c r="E7424" s="3">
        <v>705</v>
      </c>
      <c r="G7424" s="3">
        <v>1</v>
      </c>
      <c r="I7424" s="3">
        <f t="shared" si="809"/>
        <v>0.80965145449586262</v>
      </c>
      <c r="J7424" s="3">
        <f t="shared" si="810"/>
        <v>2.1254234952022055</v>
      </c>
      <c r="K7424" s="3">
        <f t="shared" si="811"/>
        <v>-0.37924048874351901</v>
      </c>
      <c r="L7424" s="3">
        <f t="shared" si="812"/>
        <v>0.311712600077591</v>
      </c>
      <c r="N7424" s="3">
        <f t="shared" si="813"/>
        <v>1.8414023501724572</v>
      </c>
      <c r="O7424" s="3">
        <f t="shared" si="814"/>
        <v>0.86311447650487194</v>
      </c>
      <c r="P7424" s="3">
        <f t="shared" si="815"/>
        <v>-0.14720794721166547</v>
      </c>
    </row>
    <row r="7425" spans="1:16" x14ac:dyDescent="0.25">
      <c r="A7425" s="1">
        <v>14877</v>
      </c>
      <c r="B7425" s="3">
        <v>1</v>
      </c>
      <c r="C7425" s="3">
        <v>95</v>
      </c>
      <c r="D7425" s="3">
        <v>18.62</v>
      </c>
      <c r="E7425" s="3">
        <v>670</v>
      </c>
      <c r="G7425" s="3">
        <v>1</v>
      </c>
      <c r="I7425" s="3">
        <f t="shared" si="809"/>
        <v>0.80965145449586262</v>
      </c>
      <c r="J7425" s="3">
        <f t="shared" si="810"/>
        <v>0.37686964985005306</v>
      </c>
      <c r="K7425" s="3">
        <f t="shared" si="811"/>
        <v>6.9701583653915752E-2</v>
      </c>
      <c r="L7425" s="3">
        <f t="shared" si="812"/>
        <v>-0.79758490909532664</v>
      </c>
      <c r="N7425" s="3">
        <f t="shared" si="813"/>
        <v>1.2342558503229932</v>
      </c>
      <c r="O7425" s="3">
        <f t="shared" si="814"/>
        <v>0.77456257947824037</v>
      </c>
      <c r="P7425" s="3">
        <f t="shared" si="815"/>
        <v>-0.25545682254655583</v>
      </c>
    </row>
    <row r="7426" spans="1:16" x14ac:dyDescent="0.25">
      <c r="A7426" s="1">
        <v>14878</v>
      </c>
      <c r="B7426" s="3">
        <v>0</v>
      </c>
      <c r="C7426" s="3">
        <v>45</v>
      </c>
      <c r="D7426" s="3">
        <v>20.56</v>
      </c>
      <c r="E7426" s="3">
        <v>660</v>
      </c>
      <c r="G7426" s="3">
        <v>0</v>
      </c>
      <c r="I7426" s="3">
        <f t="shared" si="809"/>
        <v>-1.2349229255441945</v>
      </c>
      <c r="J7426" s="3">
        <f t="shared" si="810"/>
        <v>-0.54342184770371138</v>
      </c>
      <c r="K7426" s="3">
        <f t="shared" si="811"/>
        <v>0.28798419529577596</v>
      </c>
      <c r="L7426" s="3">
        <f t="shared" si="812"/>
        <v>-1.114527054573303</v>
      </c>
      <c r="N7426" s="3">
        <f t="shared" si="813"/>
        <v>0.7203650473769394</v>
      </c>
      <c r="O7426" s="3">
        <f t="shared" si="814"/>
        <v>0.67268739792326171</v>
      </c>
      <c r="P7426" s="3">
        <f t="shared" si="815"/>
        <v>-1.1168395950792345</v>
      </c>
    </row>
    <row r="7427" spans="1:16" x14ac:dyDescent="0.25">
      <c r="A7427" s="1">
        <v>14879</v>
      </c>
      <c r="B7427" s="3">
        <v>0</v>
      </c>
      <c r="C7427" s="3">
        <v>92</v>
      </c>
      <c r="D7427" s="3">
        <v>9.61</v>
      </c>
      <c r="E7427" s="3">
        <v>660</v>
      </c>
      <c r="G7427" s="3">
        <v>1</v>
      </c>
      <c r="I7427" s="3">
        <f t="shared" si="809"/>
        <v>-1.2349229255441945</v>
      </c>
      <c r="J7427" s="3">
        <f t="shared" si="810"/>
        <v>0.32165215999682722</v>
      </c>
      <c r="K7427" s="3">
        <f t="shared" si="811"/>
        <v>-0.94407487556936431</v>
      </c>
      <c r="L7427" s="3">
        <f t="shared" si="812"/>
        <v>-1.114527054573303</v>
      </c>
      <c r="N7427" s="3">
        <f t="shared" si="813"/>
        <v>1.148637042556897</v>
      </c>
      <c r="O7427" s="3">
        <f t="shared" si="814"/>
        <v>0.75926187915913579</v>
      </c>
      <c r="P7427" s="3">
        <f t="shared" si="815"/>
        <v>-0.2754085292660825</v>
      </c>
    </row>
    <row r="7428" spans="1:16" x14ac:dyDescent="0.25">
      <c r="A7428" s="1">
        <v>14881</v>
      </c>
      <c r="B7428" s="3">
        <v>1</v>
      </c>
      <c r="C7428" s="3">
        <v>80</v>
      </c>
      <c r="D7428" s="3">
        <v>24.9</v>
      </c>
      <c r="E7428" s="3">
        <v>670</v>
      </c>
      <c r="G7428" s="3">
        <v>1</v>
      </c>
      <c r="I7428" s="3">
        <f t="shared" si="809"/>
        <v>0.80965145449586262</v>
      </c>
      <c r="J7428" s="3">
        <f t="shared" si="810"/>
        <v>0.10078220058392375</v>
      </c>
      <c r="K7428" s="3">
        <f t="shared" si="811"/>
        <v>0.77630715123684535</v>
      </c>
      <c r="L7428" s="3">
        <f t="shared" si="812"/>
        <v>-0.79758490909532664</v>
      </c>
      <c r="N7428" s="3">
        <f t="shared" si="813"/>
        <v>0.99604164475198553</v>
      </c>
      <c r="O7428" s="3">
        <f t="shared" si="814"/>
        <v>0.73027960731288477</v>
      </c>
      <c r="P7428" s="3">
        <f t="shared" si="815"/>
        <v>-0.31432779445827796</v>
      </c>
    </row>
    <row r="7429" spans="1:16" x14ac:dyDescent="0.25">
      <c r="A7429" s="1">
        <v>14889</v>
      </c>
      <c r="B7429" s="3">
        <v>1</v>
      </c>
      <c r="C7429" s="3">
        <v>96</v>
      </c>
      <c r="D7429" s="3">
        <v>14.87</v>
      </c>
      <c r="E7429" s="3">
        <v>680</v>
      </c>
      <c r="G7429" s="3">
        <v>1</v>
      </c>
      <c r="I7429" s="3">
        <f t="shared" si="809"/>
        <v>0.80965145449586262</v>
      </c>
      <c r="J7429" s="3">
        <f t="shared" si="810"/>
        <v>0.39527547980112837</v>
      </c>
      <c r="K7429" s="3">
        <f t="shared" si="811"/>
        <v>-0.35223645431359829</v>
      </c>
      <c r="L7429" s="3">
        <f t="shared" si="812"/>
        <v>-0.48064276361735014</v>
      </c>
      <c r="N7429" s="3">
        <f t="shared" si="813"/>
        <v>1.4866708580012644</v>
      </c>
      <c r="O7429" s="3">
        <f t="shared" si="814"/>
        <v>0.81557806069584138</v>
      </c>
      <c r="P7429" s="3">
        <f t="shared" si="815"/>
        <v>-0.20385814023186519</v>
      </c>
    </row>
    <row r="7430" spans="1:16" x14ac:dyDescent="0.25">
      <c r="A7430" s="1">
        <v>14892</v>
      </c>
      <c r="B7430" s="3">
        <v>0</v>
      </c>
      <c r="C7430" s="3">
        <v>60</v>
      </c>
      <c r="D7430" s="3">
        <v>10.83</v>
      </c>
      <c r="E7430" s="3">
        <v>680</v>
      </c>
      <c r="G7430" s="3">
        <v>1</v>
      </c>
      <c r="I7430" s="3">
        <f t="shared" si="809"/>
        <v>-1.2349229255441945</v>
      </c>
      <c r="J7430" s="3">
        <f t="shared" si="810"/>
        <v>-0.267334398437582</v>
      </c>
      <c r="K7430" s="3">
        <f t="shared" si="811"/>
        <v>-0.80680436721726645</v>
      </c>
      <c r="L7430" s="3">
        <f t="shared" si="812"/>
        <v>-0.48064276361735014</v>
      </c>
      <c r="N7430" s="3">
        <f t="shared" si="813"/>
        <v>1.3145378644337835</v>
      </c>
      <c r="O7430" s="3">
        <f t="shared" si="814"/>
        <v>0.78827151407270246</v>
      </c>
      <c r="P7430" s="3">
        <f t="shared" si="815"/>
        <v>-0.23791268746580158</v>
      </c>
    </row>
    <row r="7431" spans="1:16" x14ac:dyDescent="0.25">
      <c r="A7431" s="1">
        <v>14893</v>
      </c>
      <c r="B7431" s="3">
        <v>0</v>
      </c>
      <c r="C7431" s="3">
        <v>55</v>
      </c>
      <c r="D7431" s="3">
        <v>10.45</v>
      </c>
      <c r="E7431" s="3">
        <v>680</v>
      </c>
      <c r="G7431" s="3">
        <v>1</v>
      </c>
      <c r="I7431" s="3">
        <f t="shared" si="809"/>
        <v>-1.2349229255441945</v>
      </c>
      <c r="J7431" s="3">
        <f t="shared" si="810"/>
        <v>-0.35936354819295846</v>
      </c>
      <c r="K7431" s="3">
        <f t="shared" si="811"/>
        <v>-0.84956075506464124</v>
      </c>
      <c r="L7431" s="3">
        <f t="shared" si="812"/>
        <v>-0.48064276361735014</v>
      </c>
      <c r="N7431" s="3">
        <f t="shared" si="813"/>
        <v>1.3252921417642736</v>
      </c>
      <c r="O7431" s="3">
        <f t="shared" si="814"/>
        <v>0.79006083354235024</v>
      </c>
      <c r="P7431" s="3">
        <f t="shared" si="815"/>
        <v>-0.23564533200177532</v>
      </c>
    </row>
    <row r="7432" spans="1:16" x14ac:dyDescent="0.25">
      <c r="A7432" s="1">
        <v>14896</v>
      </c>
      <c r="B7432" s="3">
        <v>1</v>
      </c>
      <c r="C7432" s="3">
        <v>75</v>
      </c>
      <c r="D7432" s="3">
        <v>25.12</v>
      </c>
      <c r="E7432" s="3">
        <v>665</v>
      </c>
      <c r="G7432" s="3">
        <v>1</v>
      </c>
      <c r="I7432" s="3">
        <f t="shared" si="809"/>
        <v>0.80965145449586262</v>
      </c>
      <c r="J7432" s="3">
        <f t="shared" si="810"/>
        <v>8.753050828547302E-3</v>
      </c>
      <c r="K7432" s="3">
        <f t="shared" si="811"/>
        <v>0.80106084946427303</v>
      </c>
      <c r="L7432" s="3">
        <f t="shared" si="812"/>
        <v>-0.95605598183431484</v>
      </c>
      <c r="N7432" s="3">
        <f t="shared" si="813"/>
        <v>0.92737503233233054</v>
      </c>
      <c r="O7432" s="3">
        <f t="shared" si="814"/>
        <v>0.7165424331397573</v>
      </c>
      <c r="P7432" s="3">
        <f t="shared" si="815"/>
        <v>-0.33331781066254679</v>
      </c>
    </row>
    <row r="7433" spans="1:16" x14ac:dyDescent="0.25">
      <c r="A7433" s="1">
        <v>14898</v>
      </c>
      <c r="B7433" s="3">
        <v>1</v>
      </c>
      <c r="C7433" s="3">
        <v>65</v>
      </c>
      <c r="D7433" s="3">
        <v>5.71</v>
      </c>
      <c r="E7433" s="3">
        <v>660</v>
      </c>
      <c r="G7433" s="3">
        <v>0</v>
      </c>
      <c r="I7433" s="3">
        <f t="shared" si="809"/>
        <v>0.80965145449586262</v>
      </c>
      <c r="J7433" s="3">
        <f t="shared" si="810"/>
        <v>-0.17530524868220559</v>
      </c>
      <c r="K7433" s="3">
        <f t="shared" si="811"/>
        <v>-1.3828904350555786</v>
      </c>
      <c r="L7433" s="3">
        <f t="shared" si="812"/>
        <v>-1.114527054573303</v>
      </c>
      <c r="N7433" s="3">
        <f t="shared" si="813"/>
        <v>1.5711719928061973</v>
      </c>
      <c r="O7433" s="3">
        <f t="shared" si="814"/>
        <v>0.82795062092789284</v>
      </c>
      <c r="P7433" s="3">
        <f t="shared" si="815"/>
        <v>-1.7599737557419217</v>
      </c>
    </row>
    <row r="7434" spans="1:16" x14ac:dyDescent="0.25">
      <c r="A7434" s="1">
        <v>14906</v>
      </c>
      <c r="B7434" s="3">
        <v>1</v>
      </c>
      <c r="C7434" s="3">
        <v>39.14</v>
      </c>
      <c r="D7434" s="3">
        <v>8.86</v>
      </c>
      <c r="E7434" s="3">
        <v>685</v>
      </c>
      <c r="G7434" s="3">
        <v>1</v>
      </c>
      <c r="I7434" s="3">
        <f t="shared" si="809"/>
        <v>0.80965145449586262</v>
      </c>
      <c r="J7434" s="3">
        <f t="shared" si="810"/>
        <v>-0.65128001121701251</v>
      </c>
      <c r="K7434" s="3">
        <f t="shared" si="811"/>
        <v>-1.028462483162867</v>
      </c>
      <c r="L7434" s="3">
        <f t="shared" si="812"/>
        <v>-0.32217169087836195</v>
      </c>
      <c r="N7434" s="3">
        <f t="shared" si="813"/>
        <v>1.7280729639704555</v>
      </c>
      <c r="O7434" s="3">
        <f t="shared" si="814"/>
        <v>0.8491657652205753</v>
      </c>
      <c r="P7434" s="3">
        <f t="shared" si="815"/>
        <v>-0.16350086411949424</v>
      </c>
    </row>
    <row r="7435" spans="1:16" x14ac:dyDescent="0.25">
      <c r="A7435" s="1">
        <v>14909</v>
      </c>
      <c r="B7435" s="3">
        <v>0</v>
      </c>
      <c r="C7435" s="3">
        <v>39</v>
      </c>
      <c r="D7435" s="3">
        <v>27.08</v>
      </c>
      <c r="E7435" s="3">
        <v>660</v>
      </c>
      <c r="G7435" s="3">
        <v>0</v>
      </c>
      <c r="I7435" s="3">
        <f t="shared" ref="I7435:I7498" si="816">(B7435-B$5)/B$6</f>
        <v>-1.2349229255441945</v>
      </c>
      <c r="J7435" s="3">
        <f t="shared" ref="J7435:J7498" si="817">(C7435-C$5)/C$6</f>
        <v>-0.65385682741016304</v>
      </c>
      <c r="K7435" s="3">
        <f t="shared" ref="K7435:K7498" si="818">(D7435-D$5)/D$6</f>
        <v>1.0215937973086266</v>
      </c>
      <c r="L7435" s="3">
        <f t="shared" ref="L7435:L7498" si="819">(E7435-E$5)/E$6</f>
        <v>-1.114527054573303</v>
      </c>
      <c r="N7435" s="3">
        <f t="shared" ref="N7435:N7498" si="820">$H$7+SUMPRODUCT($I$7:$L$7,I7435:L7435)</f>
        <v>0.47897802194767236</v>
      </c>
      <c r="O7435" s="3">
        <f t="shared" ref="O7435:O7498" si="821">IF(N7435&gt;-100, 1/(1+EXP(-N7435)),0.0001)</f>
        <v>0.61750652051171173</v>
      </c>
      <c r="P7435" s="3">
        <f t="shared" ref="P7435:P7498" si="822">IF(G7435=0,IF(O7435&lt;0.9999,LN(1-O7435),-9.21),LN(O7435))</f>
        <v>-0.96104367295029225</v>
      </c>
    </row>
    <row r="7436" spans="1:16" x14ac:dyDescent="0.25">
      <c r="A7436" s="1">
        <v>14910</v>
      </c>
      <c r="B7436" s="3">
        <v>1</v>
      </c>
      <c r="C7436" s="3">
        <v>34.872</v>
      </c>
      <c r="D7436" s="3">
        <v>0</v>
      </c>
      <c r="E7436" s="3">
        <v>715</v>
      </c>
      <c r="G7436" s="3">
        <v>1</v>
      </c>
      <c r="I7436" s="3">
        <f t="shared" si="816"/>
        <v>0.80965145449586262</v>
      </c>
      <c r="J7436" s="3">
        <f t="shared" si="817"/>
        <v>-0.72983609344820188</v>
      </c>
      <c r="K7436" s="3">
        <f t="shared" si="818"/>
        <v>-2.0253614208674464</v>
      </c>
      <c r="L7436" s="3">
        <f t="shared" si="819"/>
        <v>0.62865474555556744</v>
      </c>
      <c r="N7436" s="3">
        <f t="shared" si="820"/>
        <v>2.3936939382176892</v>
      </c>
      <c r="O7436" s="3">
        <f t="shared" si="821"/>
        <v>0.91634516905951036</v>
      </c>
      <c r="P7436" s="3">
        <f t="shared" si="822"/>
        <v>-8.7362163170260895E-2</v>
      </c>
    </row>
    <row r="7437" spans="1:16" x14ac:dyDescent="0.25">
      <c r="A7437" s="1">
        <v>14911</v>
      </c>
      <c r="B7437" s="3">
        <v>1</v>
      </c>
      <c r="C7437" s="3">
        <v>97</v>
      </c>
      <c r="D7437" s="3">
        <v>10.77</v>
      </c>
      <c r="E7437" s="3">
        <v>675</v>
      </c>
      <c r="G7437" s="3">
        <v>1</v>
      </c>
      <c r="I7437" s="3">
        <f t="shared" si="816"/>
        <v>0.80965145449586262</v>
      </c>
      <c r="J7437" s="3">
        <f t="shared" si="817"/>
        <v>0.41368130975220363</v>
      </c>
      <c r="K7437" s="3">
        <f t="shared" si="818"/>
        <v>-0.81355537582474668</v>
      </c>
      <c r="L7437" s="3">
        <f t="shared" si="819"/>
        <v>-0.63911383635633834</v>
      </c>
      <c r="N7437" s="3">
        <f t="shared" si="820"/>
        <v>1.57919592294653</v>
      </c>
      <c r="O7437" s="3">
        <f t="shared" si="821"/>
        <v>0.82909061091343605</v>
      </c>
      <c r="P7437" s="3">
        <f t="shared" si="822"/>
        <v>-0.18742582835607716</v>
      </c>
    </row>
    <row r="7438" spans="1:16" x14ac:dyDescent="0.25">
      <c r="A7438" s="1">
        <v>14913</v>
      </c>
      <c r="B7438" s="3">
        <v>0</v>
      </c>
      <c r="C7438" s="3">
        <v>60</v>
      </c>
      <c r="D7438" s="3">
        <v>23.7</v>
      </c>
      <c r="E7438" s="3">
        <v>690</v>
      </c>
      <c r="G7438" s="3">
        <v>1</v>
      </c>
      <c r="I7438" s="3">
        <f t="shared" si="816"/>
        <v>-1.2349229255441945</v>
      </c>
      <c r="J7438" s="3">
        <f t="shared" si="817"/>
        <v>-0.267334398437582</v>
      </c>
      <c r="K7438" s="3">
        <f t="shared" si="818"/>
        <v>0.64128697908724097</v>
      </c>
      <c r="L7438" s="3">
        <f t="shared" si="819"/>
        <v>-0.1637006181393737</v>
      </c>
      <c r="N7438" s="3">
        <f t="shared" si="820"/>
        <v>0.9604939406316394</v>
      </c>
      <c r="O7438" s="3">
        <f t="shared" si="821"/>
        <v>0.72322068936799677</v>
      </c>
      <c r="P7438" s="3">
        <f t="shared" si="822"/>
        <v>-0.32404086222709511</v>
      </c>
    </row>
    <row r="7439" spans="1:16" x14ac:dyDescent="0.25">
      <c r="A7439" s="1">
        <v>14915</v>
      </c>
      <c r="B7439" s="3">
        <v>0</v>
      </c>
      <c r="C7439" s="3">
        <v>67</v>
      </c>
      <c r="D7439" s="3">
        <v>9.61</v>
      </c>
      <c r="E7439" s="3">
        <v>700</v>
      </c>
      <c r="G7439" s="3">
        <v>1</v>
      </c>
      <c r="I7439" s="3">
        <f t="shared" si="816"/>
        <v>-1.2349229255441945</v>
      </c>
      <c r="J7439" s="3">
        <f t="shared" si="817"/>
        <v>-0.13849358878005499</v>
      </c>
      <c r="K7439" s="3">
        <f t="shared" si="818"/>
        <v>-0.94407487556936431</v>
      </c>
      <c r="L7439" s="3">
        <f t="shared" si="819"/>
        <v>0.15324152733860277</v>
      </c>
      <c r="N7439" s="3">
        <f t="shared" si="820"/>
        <v>1.5935442599236338</v>
      </c>
      <c r="O7439" s="3">
        <f t="shared" si="821"/>
        <v>0.83111417144781985</v>
      </c>
      <c r="P7439" s="3">
        <f t="shared" si="822"/>
        <v>-0.18498810313330022</v>
      </c>
    </row>
    <row r="7440" spans="1:16" x14ac:dyDescent="0.25">
      <c r="A7440" s="1">
        <v>14916</v>
      </c>
      <c r="B7440" s="3">
        <v>0</v>
      </c>
      <c r="C7440" s="3">
        <v>119</v>
      </c>
      <c r="D7440" s="3">
        <v>15.03</v>
      </c>
      <c r="E7440" s="3">
        <v>680</v>
      </c>
      <c r="G7440" s="3">
        <v>1</v>
      </c>
      <c r="I7440" s="3">
        <f t="shared" si="816"/>
        <v>-1.2349229255441945</v>
      </c>
      <c r="J7440" s="3">
        <f t="shared" si="817"/>
        <v>0.81860956867585999</v>
      </c>
      <c r="K7440" s="3">
        <f t="shared" si="818"/>
        <v>-0.33423376469365101</v>
      </c>
      <c r="L7440" s="3">
        <f t="shared" si="819"/>
        <v>-0.48064276361735014</v>
      </c>
      <c r="N7440" s="3">
        <f t="shared" si="820"/>
        <v>1.19798988232049</v>
      </c>
      <c r="O7440" s="3">
        <f t="shared" si="821"/>
        <v>0.7681670017406802</v>
      </c>
      <c r="P7440" s="3">
        <f t="shared" si="822"/>
        <v>-0.26374811929015185</v>
      </c>
    </row>
    <row r="7441" spans="1:16" x14ac:dyDescent="0.25">
      <c r="A7441" s="1">
        <v>14925</v>
      </c>
      <c r="B7441" s="3">
        <v>1</v>
      </c>
      <c r="C7441" s="3">
        <v>45</v>
      </c>
      <c r="D7441" s="3">
        <v>25.92</v>
      </c>
      <c r="E7441" s="3">
        <v>675</v>
      </c>
      <c r="G7441" s="3">
        <v>1</v>
      </c>
      <c r="I7441" s="3">
        <f t="shared" si="816"/>
        <v>0.80965145449586262</v>
      </c>
      <c r="J7441" s="3">
        <f t="shared" si="817"/>
        <v>-0.54342184770371138</v>
      </c>
      <c r="K7441" s="3">
        <f t="shared" si="818"/>
        <v>0.89107429756400947</v>
      </c>
      <c r="L7441" s="3">
        <f t="shared" si="819"/>
        <v>-0.63911383635633834</v>
      </c>
      <c r="N7441" s="3">
        <f t="shared" si="820"/>
        <v>0.99472607139946823</v>
      </c>
      <c r="O7441" s="3">
        <f t="shared" si="821"/>
        <v>0.7300203986263506</v>
      </c>
      <c r="P7441" s="3">
        <f t="shared" si="822"/>
        <v>-0.31468280190633968</v>
      </c>
    </row>
    <row r="7442" spans="1:16" x14ac:dyDescent="0.25">
      <c r="A7442" s="1">
        <v>14926</v>
      </c>
      <c r="B7442" s="3">
        <v>1</v>
      </c>
      <c r="C7442" s="3">
        <v>118</v>
      </c>
      <c r="D7442" s="3">
        <v>11.1</v>
      </c>
      <c r="E7442" s="3">
        <v>705</v>
      </c>
      <c r="G7442" s="3">
        <v>1</v>
      </c>
      <c r="I7442" s="3">
        <f t="shared" si="816"/>
        <v>0.80965145449586262</v>
      </c>
      <c r="J7442" s="3">
        <f t="shared" si="817"/>
        <v>0.80020373872478467</v>
      </c>
      <c r="K7442" s="3">
        <f t="shared" si="818"/>
        <v>-0.7764248284836055</v>
      </c>
      <c r="L7442" s="3">
        <f t="shared" si="819"/>
        <v>0.311712600077591</v>
      </c>
      <c r="N7442" s="3">
        <f t="shared" si="820"/>
        <v>1.9254733228492582</v>
      </c>
      <c r="O7442" s="3">
        <f t="shared" si="821"/>
        <v>0.87274753809111638</v>
      </c>
      <c r="P7442" s="3">
        <f t="shared" si="822"/>
        <v>-0.13610895386477276</v>
      </c>
    </row>
    <row r="7443" spans="1:16" x14ac:dyDescent="0.25">
      <c r="A7443" s="1">
        <v>14928</v>
      </c>
      <c r="B7443" s="3">
        <v>1</v>
      </c>
      <c r="C7443" s="3">
        <v>40</v>
      </c>
      <c r="D7443" s="3">
        <v>27.81</v>
      </c>
      <c r="E7443" s="3">
        <v>665</v>
      </c>
      <c r="G7443" s="3">
        <v>1</v>
      </c>
      <c r="I7443" s="3">
        <f t="shared" si="816"/>
        <v>0.80965145449586262</v>
      </c>
      <c r="J7443" s="3">
        <f t="shared" si="817"/>
        <v>-0.63545099745908784</v>
      </c>
      <c r="K7443" s="3">
        <f t="shared" si="818"/>
        <v>1.103731068699636</v>
      </c>
      <c r="L7443" s="3">
        <f t="shared" si="819"/>
        <v>-0.95605598183431484</v>
      </c>
      <c r="N7443" s="3">
        <f t="shared" si="820"/>
        <v>0.80763446812564532</v>
      </c>
      <c r="O7443" s="3">
        <f t="shared" si="821"/>
        <v>0.69160519485457039</v>
      </c>
      <c r="P7443" s="3">
        <f t="shared" si="822"/>
        <v>-0.36874001384411165</v>
      </c>
    </row>
    <row r="7444" spans="1:16" x14ac:dyDescent="0.25">
      <c r="A7444" s="1">
        <v>14930</v>
      </c>
      <c r="B7444" s="3">
        <v>0</v>
      </c>
      <c r="C7444" s="3">
        <v>118</v>
      </c>
      <c r="D7444" s="3">
        <v>28.81</v>
      </c>
      <c r="E7444" s="3">
        <v>680</v>
      </c>
      <c r="G7444" s="3">
        <v>0</v>
      </c>
      <c r="I7444" s="3">
        <f t="shared" si="816"/>
        <v>-1.2349229255441945</v>
      </c>
      <c r="J7444" s="3">
        <f t="shared" si="817"/>
        <v>0.80020373872478467</v>
      </c>
      <c r="K7444" s="3">
        <f t="shared" si="818"/>
        <v>1.2162478788243065</v>
      </c>
      <c r="L7444" s="3">
        <f t="shared" si="819"/>
        <v>-0.48064276361735014</v>
      </c>
      <c r="N7444" s="3">
        <f t="shared" si="820"/>
        <v>0.69505585470495834</v>
      </c>
      <c r="O7444" s="3">
        <f t="shared" si="821"/>
        <v>0.66709068146359785</v>
      </c>
      <c r="P7444" s="3">
        <f t="shared" si="822"/>
        <v>-1.0998851427941216</v>
      </c>
    </row>
    <row r="7445" spans="1:16" x14ac:dyDescent="0.25">
      <c r="A7445" s="1">
        <v>14932</v>
      </c>
      <c r="B7445" s="3">
        <v>1</v>
      </c>
      <c r="C7445" s="3">
        <v>119.6</v>
      </c>
      <c r="D7445" s="3">
        <v>8.5</v>
      </c>
      <c r="E7445" s="3">
        <v>695</v>
      </c>
      <c r="G7445" s="3">
        <v>1</v>
      </c>
      <c r="I7445" s="3">
        <f t="shared" si="816"/>
        <v>0.80965145449586262</v>
      </c>
      <c r="J7445" s="3">
        <f t="shared" si="817"/>
        <v>0.82965306664650507</v>
      </c>
      <c r="K7445" s="3">
        <f t="shared" si="818"/>
        <v>-1.0689685348077484</v>
      </c>
      <c r="L7445" s="3">
        <f t="shared" si="819"/>
        <v>-5.2295454003854587E-3</v>
      </c>
      <c r="N7445" s="3">
        <f t="shared" si="820"/>
        <v>1.9061420277710028</v>
      </c>
      <c r="O7445" s="3">
        <f t="shared" si="821"/>
        <v>0.87058510402245881</v>
      </c>
      <c r="P7445" s="3">
        <f t="shared" si="822"/>
        <v>-0.13858976002357443</v>
      </c>
    </row>
    <row r="7446" spans="1:16" x14ac:dyDescent="0.25">
      <c r="A7446" s="1">
        <v>14934</v>
      </c>
      <c r="B7446" s="3">
        <v>1</v>
      </c>
      <c r="C7446" s="3">
        <v>25</v>
      </c>
      <c r="D7446" s="3">
        <v>33.700000000000003</v>
      </c>
      <c r="E7446" s="3">
        <v>665</v>
      </c>
      <c r="G7446" s="3">
        <v>1</v>
      </c>
      <c r="I7446" s="3">
        <f t="shared" si="816"/>
        <v>0.80965145449586262</v>
      </c>
      <c r="J7446" s="3">
        <f t="shared" si="817"/>
        <v>-0.91153844672521711</v>
      </c>
      <c r="K7446" s="3">
        <f t="shared" si="818"/>
        <v>1.7664550803339449</v>
      </c>
      <c r="L7446" s="3">
        <f t="shared" si="819"/>
        <v>-0.95605598183431484</v>
      </c>
      <c r="N7446" s="3">
        <f t="shared" si="820"/>
        <v>0.58363671062058964</v>
      </c>
      <c r="O7446" s="3">
        <f t="shared" si="821"/>
        <v>0.64190378339978305</v>
      </c>
      <c r="P7446" s="3">
        <f t="shared" si="822"/>
        <v>-0.44331685661761649</v>
      </c>
    </row>
    <row r="7447" spans="1:16" x14ac:dyDescent="0.25">
      <c r="A7447" s="1">
        <v>14937</v>
      </c>
      <c r="B7447" s="3">
        <v>1</v>
      </c>
      <c r="C7447" s="3">
        <v>150.06100000000001</v>
      </c>
      <c r="D7447" s="3">
        <v>10.45</v>
      </c>
      <c r="E7447" s="3">
        <v>660</v>
      </c>
      <c r="G7447" s="3">
        <v>1</v>
      </c>
      <c r="I7447" s="3">
        <f t="shared" si="816"/>
        <v>0.80965145449586262</v>
      </c>
      <c r="J7447" s="3">
        <f t="shared" si="817"/>
        <v>1.3903130527862098</v>
      </c>
      <c r="K7447" s="3">
        <f t="shared" si="818"/>
        <v>-0.84956075506464124</v>
      </c>
      <c r="L7447" s="3">
        <f t="shared" si="819"/>
        <v>-1.114527054573303</v>
      </c>
      <c r="N7447" s="3">
        <f t="shared" si="820"/>
        <v>1.4510852506882093</v>
      </c>
      <c r="O7447" s="3">
        <f t="shared" si="821"/>
        <v>0.81016539893156303</v>
      </c>
      <c r="P7447" s="3">
        <f t="shared" si="822"/>
        <v>-0.21051685594905523</v>
      </c>
    </row>
    <row r="7448" spans="1:16" x14ac:dyDescent="0.25">
      <c r="A7448" s="1">
        <v>14938</v>
      </c>
      <c r="B7448" s="3">
        <v>0</v>
      </c>
      <c r="C7448" s="3">
        <v>23.92</v>
      </c>
      <c r="D7448" s="3">
        <v>6.72</v>
      </c>
      <c r="E7448" s="3">
        <v>690</v>
      </c>
      <c r="G7448" s="3">
        <v>0</v>
      </c>
      <c r="I7448" s="3">
        <f t="shared" si="816"/>
        <v>-1.2349229255441945</v>
      </c>
      <c r="J7448" s="3">
        <f t="shared" si="817"/>
        <v>-0.93141674307237843</v>
      </c>
      <c r="K7448" s="3">
        <f t="shared" si="818"/>
        <v>-1.2692484568296618</v>
      </c>
      <c r="L7448" s="3">
        <f t="shared" si="819"/>
        <v>-0.1637006181393737</v>
      </c>
      <c r="N7448" s="3">
        <f t="shared" si="820"/>
        <v>1.5571036013540553</v>
      </c>
      <c r="O7448" s="3">
        <f t="shared" si="821"/>
        <v>0.82593734569394461</v>
      </c>
      <c r="P7448" s="3">
        <f t="shared" si="822"/>
        <v>-1.7483399623629425</v>
      </c>
    </row>
    <row r="7449" spans="1:16" x14ac:dyDescent="0.25">
      <c r="A7449" s="1">
        <v>14939</v>
      </c>
      <c r="B7449" s="3">
        <v>1</v>
      </c>
      <c r="C7449" s="3">
        <v>29.744</v>
      </c>
      <c r="D7449" s="3">
        <v>20.54</v>
      </c>
      <c r="E7449" s="3">
        <v>665</v>
      </c>
      <c r="G7449" s="3">
        <v>1</v>
      </c>
      <c r="I7449" s="3">
        <f t="shared" si="816"/>
        <v>0.80965145449586262</v>
      </c>
      <c r="J7449" s="3">
        <f t="shared" si="817"/>
        <v>-0.82422118943731593</v>
      </c>
      <c r="K7449" s="3">
        <f t="shared" si="818"/>
        <v>0.28573385909328264</v>
      </c>
      <c r="L7449" s="3">
        <f t="shared" si="819"/>
        <v>-0.95605598183431484</v>
      </c>
      <c r="N7449" s="3">
        <f t="shared" si="820"/>
        <v>1.0662897486981988</v>
      </c>
      <c r="O7449" s="3">
        <f t="shared" si="821"/>
        <v>0.74389068852045359</v>
      </c>
      <c r="P7449" s="3">
        <f t="shared" si="822"/>
        <v>-0.29586117897508646</v>
      </c>
    </row>
    <row r="7450" spans="1:16" x14ac:dyDescent="0.25">
      <c r="A7450" s="1">
        <v>14943</v>
      </c>
      <c r="B7450" s="3">
        <v>1</v>
      </c>
      <c r="C7450" s="3">
        <v>31.8</v>
      </c>
      <c r="D7450" s="3">
        <v>14.91</v>
      </c>
      <c r="E7450" s="3">
        <v>675</v>
      </c>
      <c r="G7450" s="3">
        <v>1</v>
      </c>
      <c r="I7450" s="3">
        <f t="shared" si="816"/>
        <v>0.80965145449586262</v>
      </c>
      <c r="J7450" s="3">
        <f t="shared" si="817"/>
        <v>-0.7863788030579052</v>
      </c>
      <c r="K7450" s="3">
        <f t="shared" si="818"/>
        <v>-0.34773578190861137</v>
      </c>
      <c r="L7450" s="3">
        <f t="shared" si="819"/>
        <v>-0.63911383635633834</v>
      </c>
      <c r="N7450" s="3">
        <f t="shared" si="820"/>
        <v>1.3878895494657357</v>
      </c>
      <c r="O7450" s="3">
        <f t="shared" si="821"/>
        <v>0.80025510799764754</v>
      </c>
      <c r="P7450" s="3">
        <f t="shared" si="822"/>
        <v>-0.22282471715016469</v>
      </c>
    </row>
    <row r="7451" spans="1:16" x14ac:dyDescent="0.25">
      <c r="A7451" s="1">
        <v>14945</v>
      </c>
      <c r="B7451" s="3">
        <v>1</v>
      </c>
      <c r="C7451" s="3">
        <v>122</v>
      </c>
      <c r="D7451" s="3">
        <v>12.18</v>
      </c>
      <c r="E7451" s="3">
        <v>740</v>
      </c>
      <c r="G7451" s="3">
        <v>1</v>
      </c>
      <c r="I7451" s="3">
        <f t="shared" si="816"/>
        <v>0.80965145449586262</v>
      </c>
      <c r="J7451" s="3">
        <f t="shared" si="817"/>
        <v>0.87382705852908582</v>
      </c>
      <c r="K7451" s="3">
        <f t="shared" si="818"/>
        <v>-0.65490667354896148</v>
      </c>
      <c r="L7451" s="3">
        <f t="shared" si="819"/>
        <v>1.4210101092505085</v>
      </c>
      <c r="N7451" s="3">
        <f t="shared" si="820"/>
        <v>2.2914288328867052</v>
      </c>
      <c r="O7451" s="3">
        <f t="shared" si="821"/>
        <v>0.90816468652001081</v>
      </c>
      <c r="P7451" s="3">
        <f t="shared" si="822"/>
        <v>-9.6329544007509857E-2</v>
      </c>
    </row>
    <row r="7452" spans="1:16" x14ac:dyDescent="0.25">
      <c r="A7452" s="1">
        <v>14946</v>
      </c>
      <c r="B7452" s="3">
        <v>0</v>
      </c>
      <c r="C7452" s="3">
        <v>90</v>
      </c>
      <c r="D7452" s="3">
        <v>2.63</v>
      </c>
      <c r="E7452" s="3">
        <v>675</v>
      </c>
      <c r="G7452" s="3">
        <v>0</v>
      </c>
      <c r="I7452" s="3">
        <f t="shared" si="816"/>
        <v>-1.2349229255441945</v>
      </c>
      <c r="J7452" s="3">
        <f t="shared" si="817"/>
        <v>0.28484050009467665</v>
      </c>
      <c r="K7452" s="3">
        <f t="shared" si="818"/>
        <v>-1.7294422102395635</v>
      </c>
      <c r="L7452" s="3">
        <f t="shared" si="819"/>
        <v>-0.63911383635633834</v>
      </c>
      <c r="N7452" s="3">
        <f t="shared" si="820"/>
        <v>1.5744842454974983</v>
      </c>
      <c r="O7452" s="3">
        <f t="shared" si="821"/>
        <v>0.82842193359502003</v>
      </c>
      <c r="P7452" s="3">
        <f t="shared" si="822"/>
        <v>-1.7627169182505087</v>
      </c>
    </row>
    <row r="7453" spans="1:16" x14ac:dyDescent="0.25">
      <c r="A7453" s="1">
        <v>14948</v>
      </c>
      <c r="B7453" s="3">
        <v>1</v>
      </c>
      <c r="C7453" s="3">
        <v>40</v>
      </c>
      <c r="D7453" s="3">
        <v>10.3</v>
      </c>
      <c r="E7453" s="3">
        <v>660</v>
      </c>
      <c r="G7453" s="3">
        <v>1</v>
      </c>
      <c r="I7453" s="3">
        <f t="shared" si="816"/>
        <v>0.80965145449586262</v>
      </c>
      <c r="J7453" s="3">
        <f t="shared" si="817"/>
        <v>-0.63545099745908784</v>
      </c>
      <c r="K7453" s="3">
        <f t="shared" si="818"/>
        <v>-0.8664382765833416</v>
      </c>
      <c r="L7453" s="3">
        <f t="shared" si="819"/>
        <v>-1.114527054573303</v>
      </c>
      <c r="N7453" s="3">
        <f t="shared" si="820"/>
        <v>1.3883671026688251</v>
      </c>
      <c r="O7453" s="3">
        <f t="shared" si="821"/>
        <v>0.80033143243703475</v>
      </c>
      <c r="P7453" s="3">
        <f t="shared" si="822"/>
        <v>-0.22272934656254958</v>
      </c>
    </row>
    <row r="7454" spans="1:16" x14ac:dyDescent="0.25">
      <c r="A7454" s="1">
        <v>14950</v>
      </c>
      <c r="B7454" s="3">
        <v>0</v>
      </c>
      <c r="C7454" s="3">
        <v>47.5</v>
      </c>
      <c r="D7454" s="3">
        <v>13.83</v>
      </c>
      <c r="E7454" s="3">
        <v>695</v>
      </c>
      <c r="G7454" s="3">
        <v>1</v>
      </c>
      <c r="I7454" s="3">
        <f t="shared" si="816"/>
        <v>-1.2349229255441945</v>
      </c>
      <c r="J7454" s="3">
        <f t="shared" si="817"/>
        <v>-0.49740727282602315</v>
      </c>
      <c r="K7454" s="3">
        <f t="shared" si="818"/>
        <v>-0.46925393684325534</v>
      </c>
      <c r="L7454" s="3">
        <f t="shared" si="819"/>
        <v>-5.2295454003854587E-3</v>
      </c>
      <c r="N7454" s="3">
        <f t="shared" si="820"/>
        <v>1.3700847491149926</v>
      </c>
      <c r="O7454" s="3">
        <f t="shared" si="821"/>
        <v>0.79739384571829719</v>
      </c>
      <c r="P7454" s="3">
        <f t="shared" si="822"/>
        <v>-0.22640656200008444</v>
      </c>
    </row>
    <row r="7455" spans="1:16" x14ac:dyDescent="0.25">
      <c r="A7455" s="1">
        <v>14957</v>
      </c>
      <c r="B7455" s="3">
        <v>1</v>
      </c>
      <c r="C7455" s="3">
        <v>30</v>
      </c>
      <c r="D7455" s="3">
        <v>23.32</v>
      </c>
      <c r="E7455" s="3">
        <v>675</v>
      </c>
      <c r="G7455" s="3">
        <v>1</v>
      </c>
      <c r="I7455" s="3">
        <f t="shared" si="816"/>
        <v>0.80965145449586262</v>
      </c>
      <c r="J7455" s="3">
        <f t="shared" si="817"/>
        <v>-0.81950929696984065</v>
      </c>
      <c r="K7455" s="3">
        <f t="shared" si="818"/>
        <v>0.59853059123986629</v>
      </c>
      <c r="L7455" s="3">
        <f t="shared" si="819"/>
        <v>-0.63911383635633834</v>
      </c>
      <c r="N7455" s="3">
        <f t="shared" si="820"/>
        <v>1.0802094525609136</v>
      </c>
      <c r="O7455" s="3">
        <f t="shared" si="821"/>
        <v>0.74653361824384745</v>
      </c>
      <c r="P7455" s="3">
        <f t="shared" si="822"/>
        <v>-0.29231462853084911</v>
      </c>
    </row>
    <row r="7456" spans="1:16" x14ac:dyDescent="0.25">
      <c r="A7456" s="1">
        <v>14962</v>
      </c>
      <c r="B7456" s="3">
        <v>0</v>
      </c>
      <c r="C7456" s="3">
        <v>44.5</v>
      </c>
      <c r="D7456" s="3">
        <v>21.06</v>
      </c>
      <c r="E7456" s="3">
        <v>705</v>
      </c>
      <c r="G7456" s="3">
        <v>1</v>
      </c>
      <c r="I7456" s="3">
        <f t="shared" si="816"/>
        <v>-1.2349229255441945</v>
      </c>
      <c r="J7456" s="3">
        <f t="shared" si="817"/>
        <v>-0.55262476267924898</v>
      </c>
      <c r="K7456" s="3">
        <f t="shared" si="818"/>
        <v>0.34424260035811116</v>
      </c>
      <c r="L7456" s="3">
        <f t="shared" si="819"/>
        <v>0.311712600077591</v>
      </c>
      <c r="N7456" s="3">
        <f t="shared" si="820"/>
        <v>1.2197739479494347</v>
      </c>
      <c r="O7456" s="3">
        <f t="shared" si="821"/>
        <v>0.7720237660182534</v>
      </c>
      <c r="P7456" s="3">
        <f t="shared" si="822"/>
        <v>-0.25873994443347165</v>
      </c>
    </row>
    <row r="7457" spans="1:16" x14ac:dyDescent="0.25">
      <c r="A7457" s="1">
        <v>14963</v>
      </c>
      <c r="B7457" s="3">
        <v>1</v>
      </c>
      <c r="C7457" s="3">
        <v>75.400000000000006</v>
      </c>
      <c r="D7457" s="3">
        <v>28.55</v>
      </c>
      <c r="E7457" s="3">
        <v>725</v>
      </c>
      <c r="G7457" s="3">
        <v>1</v>
      </c>
      <c r="I7457" s="3">
        <f t="shared" si="816"/>
        <v>0.80965145449586262</v>
      </c>
      <c r="J7457" s="3">
        <f t="shared" si="817"/>
        <v>1.6115382808977521E-2</v>
      </c>
      <c r="K7457" s="3">
        <f t="shared" si="818"/>
        <v>1.1869935081918923</v>
      </c>
      <c r="L7457" s="3">
        <f t="shared" si="819"/>
        <v>0.94559689103354394</v>
      </c>
      <c r="N7457" s="3">
        <f t="shared" si="820"/>
        <v>1.4931841801736101</v>
      </c>
      <c r="O7457" s="3">
        <f t="shared" si="821"/>
        <v>0.81655571966298679</v>
      </c>
      <c r="P7457" s="3">
        <f t="shared" si="822"/>
        <v>-0.20266012681428686</v>
      </c>
    </row>
    <row r="7458" spans="1:16" x14ac:dyDescent="0.25">
      <c r="A7458" s="1">
        <v>14965</v>
      </c>
      <c r="B7458" s="3">
        <v>1</v>
      </c>
      <c r="C7458" s="3">
        <v>48</v>
      </c>
      <c r="D7458" s="3">
        <v>18.48</v>
      </c>
      <c r="E7458" s="3">
        <v>740</v>
      </c>
      <c r="G7458" s="3">
        <v>1</v>
      </c>
      <c r="I7458" s="3">
        <f t="shared" si="816"/>
        <v>0.80965145449586262</v>
      </c>
      <c r="J7458" s="3">
        <f t="shared" si="817"/>
        <v>-0.48820435785048549</v>
      </c>
      <c r="K7458" s="3">
        <f t="shared" si="818"/>
        <v>5.3949230236461837E-2</v>
      </c>
      <c r="L7458" s="3">
        <f t="shared" si="819"/>
        <v>1.4210101092505085</v>
      </c>
      <c r="N7458" s="3">
        <f t="shared" si="820"/>
        <v>2.015933350869199</v>
      </c>
      <c r="O7458" s="3">
        <f t="shared" si="821"/>
        <v>0.88245985375403879</v>
      </c>
      <c r="P7458" s="3">
        <f t="shared" si="822"/>
        <v>-0.12504198270629463</v>
      </c>
    </row>
    <row r="7459" spans="1:16" x14ac:dyDescent="0.25">
      <c r="A7459" s="1">
        <v>14966</v>
      </c>
      <c r="B7459" s="3">
        <v>1</v>
      </c>
      <c r="C7459" s="3">
        <v>95</v>
      </c>
      <c r="D7459" s="3">
        <v>23.17</v>
      </c>
      <c r="E7459" s="3">
        <v>705</v>
      </c>
      <c r="G7459" s="3">
        <v>1</v>
      </c>
      <c r="I7459" s="3">
        <f t="shared" si="816"/>
        <v>0.80965145449586262</v>
      </c>
      <c r="J7459" s="3">
        <f t="shared" si="817"/>
        <v>0.37686964985005306</v>
      </c>
      <c r="K7459" s="3">
        <f t="shared" si="818"/>
        <v>0.58165306972116593</v>
      </c>
      <c r="L7459" s="3">
        <f t="shared" si="819"/>
        <v>0.311712600077591</v>
      </c>
      <c r="N7459" s="3">
        <f t="shared" si="820"/>
        <v>1.4712433078635394</v>
      </c>
      <c r="O7459" s="3">
        <f t="shared" si="821"/>
        <v>0.81324628915102337</v>
      </c>
      <c r="P7459" s="3">
        <f t="shared" si="822"/>
        <v>-0.20672127662583936</v>
      </c>
    </row>
    <row r="7460" spans="1:16" x14ac:dyDescent="0.25">
      <c r="A7460" s="1">
        <v>14967</v>
      </c>
      <c r="B7460" s="3">
        <v>1</v>
      </c>
      <c r="C7460" s="3">
        <v>40</v>
      </c>
      <c r="D7460" s="3">
        <v>33.869999999999997</v>
      </c>
      <c r="E7460" s="3">
        <v>710</v>
      </c>
      <c r="G7460" s="3">
        <v>1</v>
      </c>
      <c r="I7460" s="3">
        <f t="shared" si="816"/>
        <v>0.80965145449586262</v>
      </c>
      <c r="J7460" s="3">
        <f t="shared" si="817"/>
        <v>-0.63545099745908784</v>
      </c>
      <c r="K7460" s="3">
        <f t="shared" si="818"/>
        <v>1.7855829380551382</v>
      </c>
      <c r="L7460" s="3">
        <f t="shared" si="819"/>
        <v>0.47018367281657925</v>
      </c>
      <c r="N7460" s="3">
        <f t="shared" si="820"/>
        <v>1.1046776173235817</v>
      </c>
      <c r="O7460" s="3">
        <f t="shared" si="821"/>
        <v>0.751135523810469</v>
      </c>
      <c r="P7460" s="3">
        <f t="shared" si="822"/>
        <v>-0.28616918569499922</v>
      </c>
    </row>
    <row r="7461" spans="1:16" x14ac:dyDescent="0.25">
      <c r="A7461" s="1">
        <v>14968</v>
      </c>
      <c r="B7461" s="3">
        <v>1</v>
      </c>
      <c r="C7461" s="3">
        <v>66</v>
      </c>
      <c r="D7461" s="3">
        <v>17.850000000000001</v>
      </c>
      <c r="E7461" s="3">
        <v>705</v>
      </c>
      <c r="G7461" s="3">
        <v>1</v>
      </c>
      <c r="I7461" s="3">
        <f t="shared" si="816"/>
        <v>0.80965145449586262</v>
      </c>
      <c r="J7461" s="3">
        <f t="shared" si="817"/>
        <v>-0.15689941873113028</v>
      </c>
      <c r="K7461" s="3">
        <f t="shared" si="818"/>
        <v>-1.6936360142080373E-2</v>
      </c>
      <c r="L7461" s="3">
        <f t="shared" si="819"/>
        <v>0.311712600077591</v>
      </c>
      <c r="N7461" s="3">
        <f t="shared" si="820"/>
        <v>1.6472038911842466</v>
      </c>
      <c r="O7461" s="3">
        <f t="shared" si="821"/>
        <v>0.83851279014742697</v>
      </c>
      <c r="P7461" s="3">
        <f t="shared" si="822"/>
        <v>-0.1761254442306445</v>
      </c>
    </row>
    <row r="7462" spans="1:16" x14ac:dyDescent="0.25">
      <c r="A7462" s="1">
        <v>14969</v>
      </c>
      <c r="B7462" s="3">
        <v>0</v>
      </c>
      <c r="C7462" s="3">
        <v>51</v>
      </c>
      <c r="D7462" s="3">
        <v>9.76</v>
      </c>
      <c r="E7462" s="3">
        <v>725</v>
      </c>
      <c r="G7462" s="3">
        <v>0</v>
      </c>
      <c r="I7462" s="3">
        <f t="shared" si="816"/>
        <v>-1.2349229255441945</v>
      </c>
      <c r="J7462" s="3">
        <f t="shared" si="817"/>
        <v>-0.43298686799725961</v>
      </c>
      <c r="K7462" s="3">
        <f t="shared" si="818"/>
        <v>-0.92719735405066372</v>
      </c>
      <c r="L7462" s="3">
        <f t="shared" si="819"/>
        <v>0.94559689103354394</v>
      </c>
      <c r="N7462" s="3">
        <f t="shared" si="820"/>
        <v>1.8659110826551375</v>
      </c>
      <c r="O7462" s="3">
        <f t="shared" si="821"/>
        <v>0.86598444632897831</v>
      </c>
      <c r="P7462" s="3">
        <f t="shared" si="822"/>
        <v>-2.0097994135952755</v>
      </c>
    </row>
    <row r="7463" spans="1:16" x14ac:dyDescent="0.25">
      <c r="A7463" s="1">
        <v>14970</v>
      </c>
      <c r="B7463" s="3">
        <v>0</v>
      </c>
      <c r="C7463" s="3">
        <v>61.1</v>
      </c>
      <c r="D7463" s="3">
        <v>20.78</v>
      </c>
      <c r="E7463" s="3">
        <v>765</v>
      </c>
      <c r="G7463" s="3">
        <v>1</v>
      </c>
      <c r="I7463" s="3">
        <f t="shared" si="816"/>
        <v>-1.2349229255441945</v>
      </c>
      <c r="J7463" s="3">
        <f t="shared" si="817"/>
        <v>-0.24708798549139918</v>
      </c>
      <c r="K7463" s="3">
        <f t="shared" si="818"/>
        <v>0.31273789352320375</v>
      </c>
      <c r="L7463" s="3">
        <f t="shared" si="819"/>
        <v>2.2133654729454499</v>
      </c>
      <c r="N7463" s="3">
        <f t="shared" si="820"/>
        <v>1.9308579889924491</v>
      </c>
      <c r="O7463" s="3">
        <f t="shared" si="821"/>
        <v>0.87334435586993542</v>
      </c>
      <c r="P7463" s="3">
        <f t="shared" si="822"/>
        <v>-0.1354253497496343</v>
      </c>
    </row>
    <row r="7464" spans="1:16" x14ac:dyDescent="0.25">
      <c r="A7464" s="1">
        <v>14971</v>
      </c>
      <c r="B7464" s="3">
        <v>1</v>
      </c>
      <c r="C7464" s="3">
        <v>73.769000000000005</v>
      </c>
      <c r="D7464" s="3">
        <v>11.13</v>
      </c>
      <c r="E7464" s="3">
        <v>670</v>
      </c>
      <c r="G7464" s="3">
        <v>1</v>
      </c>
      <c r="I7464" s="3">
        <f t="shared" si="816"/>
        <v>0.80965145449586262</v>
      </c>
      <c r="J7464" s="3">
        <f t="shared" si="817"/>
        <v>-1.3904525841226277E-2</v>
      </c>
      <c r="K7464" s="3">
        <f t="shared" si="818"/>
        <v>-0.77304932417986527</v>
      </c>
      <c r="L7464" s="3">
        <f t="shared" si="819"/>
        <v>-0.79758490909532664</v>
      </c>
      <c r="N7464" s="3">
        <f t="shared" si="820"/>
        <v>1.4941313317967384</v>
      </c>
      <c r="O7464" s="3">
        <f t="shared" si="821"/>
        <v>0.81669755331403604</v>
      </c>
      <c r="P7464" s="3">
        <f t="shared" si="822"/>
        <v>-0.20248644444211286</v>
      </c>
    </row>
    <row r="7465" spans="1:16" x14ac:dyDescent="0.25">
      <c r="A7465" s="1">
        <v>14977</v>
      </c>
      <c r="B7465" s="3">
        <v>1</v>
      </c>
      <c r="C7465" s="3">
        <v>60</v>
      </c>
      <c r="D7465" s="3">
        <v>26.72</v>
      </c>
      <c r="E7465" s="3">
        <v>675</v>
      </c>
      <c r="G7465" s="3">
        <v>1</v>
      </c>
      <c r="I7465" s="3">
        <f t="shared" si="816"/>
        <v>0.80965145449586262</v>
      </c>
      <c r="J7465" s="3">
        <f t="shared" si="817"/>
        <v>-0.267334398437582</v>
      </c>
      <c r="K7465" s="3">
        <f t="shared" si="818"/>
        <v>0.98108774566374535</v>
      </c>
      <c r="L7465" s="3">
        <f t="shared" si="819"/>
        <v>-0.63911383635633834</v>
      </c>
      <c r="N7465" s="3">
        <f t="shared" si="820"/>
        <v>0.97485706592703369</v>
      </c>
      <c r="O7465" s="3">
        <f t="shared" si="821"/>
        <v>0.72608655475495743</v>
      </c>
      <c r="P7465" s="3">
        <f t="shared" si="822"/>
        <v>-0.32008604983808914</v>
      </c>
    </row>
    <row r="7466" spans="1:16" x14ac:dyDescent="0.25">
      <c r="A7466" s="1">
        <v>14980</v>
      </c>
      <c r="B7466" s="3">
        <v>1</v>
      </c>
      <c r="C7466" s="3">
        <v>70</v>
      </c>
      <c r="D7466" s="3">
        <v>15.05</v>
      </c>
      <c r="E7466" s="3">
        <v>670</v>
      </c>
      <c r="G7466" s="3">
        <v>0</v>
      </c>
      <c r="I7466" s="3">
        <f t="shared" si="816"/>
        <v>0.80965145449586262</v>
      </c>
      <c r="J7466" s="3">
        <f t="shared" si="817"/>
        <v>-8.3276098926829134E-2</v>
      </c>
      <c r="K7466" s="3">
        <f t="shared" si="818"/>
        <v>-0.33198342849115747</v>
      </c>
      <c r="L7466" s="3">
        <f t="shared" si="819"/>
        <v>-0.79758490909532664</v>
      </c>
      <c r="N7466" s="3">
        <f t="shared" si="820"/>
        <v>1.34890279664247</v>
      </c>
      <c r="O7466" s="3">
        <f t="shared" si="821"/>
        <v>0.79395019098789554</v>
      </c>
      <c r="P7466" s="3">
        <f t="shared" si="822"/>
        <v>-1.5796373480984709</v>
      </c>
    </row>
    <row r="7467" spans="1:16" x14ac:dyDescent="0.25">
      <c r="A7467" s="1">
        <v>14987</v>
      </c>
      <c r="B7467" s="3">
        <v>0</v>
      </c>
      <c r="C7467" s="3">
        <v>85</v>
      </c>
      <c r="D7467" s="3">
        <v>24.51</v>
      </c>
      <c r="E7467" s="3">
        <v>680</v>
      </c>
      <c r="G7467" s="3">
        <v>1</v>
      </c>
      <c r="I7467" s="3">
        <f t="shared" si="816"/>
        <v>-1.2349229255441945</v>
      </c>
      <c r="J7467" s="3">
        <f t="shared" si="817"/>
        <v>0.19281135033930019</v>
      </c>
      <c r="K7467" s="3">
        <f t="shared" si="818"/>
        <v>0.73242559528822415</v>
      </c>
      <c r="L7467" s="3">
        <f t="shared" si="819"/>
        <v>-0.48064276361735014</v>
      </c>
      <c r="N7467" s="3">
        <f t="shared" si="820"/>
        <v>0.83135684132769638</v>
      </c>
      <c r="O7467" s="3">
        <f t="shared" si="821"/>
        <v>0.69664175032823672</v>
      </c>
      <c r="P7467" s="3">
        <f t="shared" si="822"/>
        <v>-0.3614839884100618</v>
      </c>
    </row>
    <row r="7468" spans="1:16" x14ac:dyDescent="0.25">
      <c r="A7468" s="1">
        <v>14990</v>
      </c>
      <c r="B7468" s="3">
        <v>1</v>
      </c>
      <c r="C7468" s="3">
        <v>120</v>
      </c>
      <c r="D7468" s="3">
        <v>19.54</v>
      </c>
      <c r="E7468" s="3">
        <v>665</v>
      </c>
      <c r="G7468" s="3">
        <v>1</v>
      </c>
      <c r="I7468" s="3">
        <f t="shared" si="816"/>
        <v>0.80965145449586262</v>
      </c>
      <c r="J7468" s="3">
        <f t="shared" si="817"/>
        <v>0.8370153986269353</v>
      </c>
      <c r="K7468" s="3">
        <f t="shared" si="818"/>
        <v>0.17321704896861226</v>
      </c>
      <c r="L7468" s="3">
        <f t="shared" si="819"/>
        <v>-0.95605598183431484</v>
      </c>
      <c r="N7468" s="3">
        <f t="shared" si="820"/>
        <v>1.1586584148029746</v>
      </c>
      <c r="O7468" s="3">
        <f t="shared" si="821"/>
        <v>0.76108885635983059</v>
      </c>
      <c r="P7468" s="3">
        <f t="shared" si="822"/>
        <v>-0.273005165308778</v>
      </c>
    </row>
    <row r="7469" spans="1:16" x14ac:dyDescent="0.25">
      <c r="A7469" s="1">
        <v>14991</v>
      </c>
      <c r="B7469" s="3">
        <v>1</v>
      </c>
      <c r="C7469" s="3">
        <v>75</v>
      </c>
      <c r="D7469" s="3">
        <v>22.72</v>
      </c>
      <c r="E7469" s="3">
        <v>670</v>
      </c>
      <c r="G7469" s="3">
        <v>1</v>
      </c>
      <c r="I7469" s="3">
        <f t="shared" si="816"/>
        <v>0.80965145449586262</v>
      </c>
      <c r="J7469" s="3">
        <f t="shared" si="817"/>
        <v>8.753050828547302E-3</v>
      </c>
      <c r="K7469" s="3">
        <f t="shared" si="818"/>
        <v>0.53102050516506394</v>
      </c>
      <c r="L7469" s="3">
        <f t="shared" si="819"/>
        <v>-0.79758490909532664</v>
      </c>
      <c r="N7469" s="3">
        <f t="shared" si="820"/>
        <v>1.0724102977714864</v>
      </c>
      <c r="O7469" s="3">
        <f t="shared" si="821"/>
        <v>0.74505501751963477</v>
      </c>
      <c r="P7469" s="3">
        <f t="shared" si="822"/>
        <v>-0.29429721430963818</v>
      </c>
    </row>
    <row r="7470" spans="1:16" x14ac:dyDescent="0.25">
      <c r="A7470" s="1">
        <v>15001</v>
      </c>
      <c r="B7470" s="3">
        <v>0</v>
      </c>
      <c r="C7470" s="3">
        <v>235</v>
      </c>
      <c r="D7470" s="3">
        <v>21.81</v>
      </c>
      <c r="E7470" s="3">
        <v>695</v>
      </c>
      <c r="G7470" s="3">
        <v>0</v>
      </c>
      <c r="I7470" s="3">
        <f t="shared" si="816"/>
        <v>-1.2349229255441945</v>
      </c>
      <c r="J7470" s="3">
        <f t="shared" si="817"/>
        <v>2.9536858430005934</v>
      </c>
      <c r="K7470" s="3">
        <f t="shared" si="818"/>
        <v>0.42863020795161394</v>
      </c>
      <c r="L7470" s="3">
        <f t="shared" si="819"/>
        <v>-5.2295454003854587E-3</v>
      </c>
      <c r="N7470" s="3">
        <f t="shared" si="820"/>
        <v>1.1953560912050054</v>
      </c>
      <c r="O7470" s="3">
        <f t="shared" si="821"/>
        <v>0.76769762796128183</v>
      </c>
      <c r="P7470" s="3">
        <f t="shared" si="822"/>
        <v>-1.4597154281570965</v>
      </c>
    </row>
    <row r="7471" spans="1:16" x14ac:dyDescent="0.25">
      <c r="A7471" s="1">
        <v>15002</v>
      </c>
      <c r="B7471" s="3">
        <v>0</v>
      </c>
      <c r="C7471" s="3">
        <v>40</v>
      </c>
      <c r="D7471" s="3">
        <v>21.12</v>
      </c>
      <c r="E7471" s="3">
        <v>665</v>
      </c>
      <c r="G7471" s="3">
        <v>1</v>
      </c>
      <c r="I7471" s="3">
        <f t="shared" si="816"/>
        <v>-1.2349229255441945</v>
      </c>
      <c r="J7471" s="3">
        <f t="shared" si="817"/>
        <v>-0.63545099745908784</v>
      </c>
      <c r="K7471" s="3">
        <f t="shared" si="818"/>
        <v>0.35099360896559162</v>
      </c>
      <c r="L7471" s="3">
        <f t="shared" si="819"/>
        <v>-0.95605598183431484</v>
      </c>
      <c r="N7471" s="3">
        <f t="shared" si="820"/>
        <v>0.75440347081253178</v>
      </c>
      <c r="O7471" s="3">
        <f t="shared" si="821"/>
        <v>0.68013743542068572</v>
      </c>
      <c r="P7471" s="3">
        <f t="shared" si="822"/>
        <v>-0.38546039032087048</v>
      </c>
    </row>
    <row r="7472" spans="1:16" x14ac:dyDescent="0.25">
      <c r="A7472" s="1">
        <v>15005</v>
      </c>
      <c r="B7472" s="3">
        <v>1</v>
      </c>
      <c r="C7472" s="3">
        <v>123</v>
      </c>
      <c r="D7472" s="3">
        <v>24.25</v>
      </c>
      <c r="E7472" s="3">
        <v>700</v>
      </c>
      <c r="G7472" s="3">
        <v>1</v>
      </c>
      <c r="I7472" s="3">
        <f t="shared" si="816"/>
        <v>0.80965145449586262</v>
      </c>
      <c r="J7472" s="3">
        <f t="shared" si="817"/>
        <v>0.89223288848016113</v>
      </c>
      <c r="K7472" s="3">
        <f t="shared" si="818"/>
        <v>0.70317122465580972</v>
      </c>
      <c r="L7472" s="3">
        <f t="shared" si="819"/>
        <v>0.15324152733860277</v>
      </c>
      <c r="N7472" s="3">
        <f t="shared" si="820"/>
        <v>1.3916720712490338</v>
      </c>
      <c r="O7472" s="3">
        <f t="shared" si="821"/>
        <v>0.80085904564084731</v>
      </c>
      <c r="P7472" s="3">
        <f t="shared" si="822"/>
        <v>-0.22207032038155228</v>
      </c>
    </row>
    <row r="7473" spans="1:16" x14ac:dyDescent="0.25">
      <c r="A7473" s="1">
        <v>15006</v>
      </c>
      <c r="B7473" s="3">
        <v>0</v>
      </c>
      <c r="C7473" s="3">
        <v>120</v>
      </c>
      <c r="D7473" s="3">
        <v>10.09</v>
      </c>
      <c r="E7473" s="3">
        <v>660</v>
      </c>
      <c r="G7473" s="3">
        <v>1</v>
      </c>
      <c r="I7473" s="3">
        <f t="shared" si="816"/>
        <v>-1.2349229255441945</v>
      </c>
      <c r="J7473" s="3">
        <f t="shared" si="817"/>
        <v>0.8370153986269353</v>
      </c>
      <c r="K7473" s="3">
        <f t="shared" si="818"/>
        <v>-0.89006680670952254</v>
      </c>
      <c r="L7473" s="3">
        <f t="shared" si="819"/>
        <v>-1.114527054573303</v>
      </c>
      <c r="N7473" s="3">
        <f t="shared" si="820"/>
        <v>1.1484866956925364</v>
      </c>
      <c r="O7473" s="3">
        <f t="shared" si="821"/>
        <v>0.75923439719525521</v>
      </c>
      <c r="P7473" s="3">
        <f t="shared" si="822"/>
        <v>-0.27544472555356969</v>
      </c>
    </row>
    <row r="7474" spans="1:16" x14ac:dyDescent="0.25">
      <c r="A7474" s="1">
        <v>15009</v>
      </c>
      <c r="B7474" s="3">
        <v>1</v>
      </c>
      <c r="C7474" s="3">
        <v>80</v>
      </c>
      <c r="D7474" s="3">
        <v>12.35</v>
      </c>
      <c r="E7474" s="3">
        <v>690</v>
      </c>
      <c r="G7474" s="3">
        <v>1</v>
      </c>
      <c r="I7474" s="3">
        <f t="shared" si="816"/>
        <v>0.80965145449586262</v>
      </c>
      <c r="J7474" s="3">
        <f t="shared" si="817"/>
        <v>0.10078220058392375</v>
      </c>
      <c r="K7474" s="3">
        <f t="shared" si="818"/>
        <v>-0.63577881582776752</v>
      </c>
      <c r="L7474" s="3">
        <f t="shared" si="819"/>
        <v>-0.1637006181393737</v>
      </c>
      <c r="N7474" s="3">
        <f t="shared" si="820"/>
        <v>1.6837173777767098</v>
      </c>
      <c r="O7474" s="3">
        <f t="shared" si="821"/>
        <v>0.84339614597362966</v>
      </c>
      <c r="P7474" s="3">
        <f t="shared" si="822"/>
        <v>-0.17031850731062623</v>
      </c>
    </row>
    <row r="7475" spans="1:16" x14ac:dyDescent="0.25">
      <c r="A7475" s="1">
        <v>15011</v>
      </c>
      <c r="B7475" s="3">
        <v>1</v>
      </c>
      <c r="C7475" s="3">
        <v>122.4</v>
      </c>
      <c r="D7475" s="3">
        <v>20.49</v>
      </c>
      <c r="E7475" s="3">
        <v>710</v>
      </c>
      <c r="G7475" s="3">
        <v>1</v>
      </c>
      <c r="I7475" s="3">
        <f t="shared" si="816"/>
        <v>0.80965145449586262</v>
      </c>
      <c r="J7475" s="3">
        <f t="shared" si="817"/>
        <v>0.88118939050951606</v>
      </c>
      <c r="K7475" s="3">
        <f t="shared" si="818"/>
        <v>0.28010801858704903</v>
      </c>
      <c r="L7475" s="3">
        <f t="shared" si="819"/>
        <v>0.47018367281657925</v>
      </c>
      <c r="N7475" s="3">
        <f t="shared" si="820"/>
        <v>1.6434603563803429</v>
      </c>
      <c r="O7475" s="3">
        <f t="shared" si="821"/>
        <v>0.83800523890919576</v>
      </c>
      <c r="P7475" s="3">
        <f t="shared" si="822"/>
        <v>-0.17673092683797784</v>
      </c>
    </row>
    <row r="7476" spans="1:16" x14ac:dyDescent="0.25">
      <c r="A7476" s="1">
        <v>15013</v>
      </c>
      <c r="B7476" s="3">
        <v>1</v>
      </c>
      <c r="C7476" s="3">
        <v>110</v>
      </c>
      <c r="D7476" s="3">
        <v>15.09</v>
      </c>
      <c r="E7476" s="3">
        <v>735</v>
      </c>
      <c r="G7476" s="3">
        <v>1</v>
      </c>
      <c r="I7476" s="3">
        <f t="shared" si="816"/>
        <v>0.80965145449586262</v>
      </c>
      <c r="J7476" s="3">
        <f t="shared" si="817"/>
        <v>0.65295709911618238</v>
      </c>
      <c r="K7476" s="3">
        <f t="shared" si="818"/>
        <v>-0.32748275608617072</v>
      </c>
      <c r="L7476" s="3">
        <f t="shared" si="819"/>
        <v>1.2625390365115203</v>
      </c>
      <c r="N7476" s="3">
        <f t="shared" si="820"/>
        <v>2.1203684762464068</v>
      </c>
      <c r="O7476" s="3">
        <f t="shared" si="821"/>
        <v>0.89286718135077425</v>
      </c>
      <c r="P7476" s="3">
        <f t="shared" si="822"/>
        <v>-0.11331744225733933</v>
      </c>
    </row>
    <row r="7477" spans="1:16" x14ac:dyDescent="0.25">
      <c r="A7477" s="1">
        <v>15014</v>
      </c>
      <c r="B7477" s="3">
        <v>1</v>
      </c>
      <c r="C7477" s="3">
        <v>53</v>
      </c>
      <c r="D7477" s="3">
        <v>22.42</v>
      </c>
      <c r="E7477" s="3">
        <v>740</v>
      </c>
      <c r="G7477" s="3">
        <v>1</v>
      </c>
      <c r="I7477" s="3">
        <f t="shared" si="816"/>
        <v>0.80965145449586262</v>
      </c>
      <c r="J7477" s="3">
        <f t="shared" si="817"/>
        <v>-0.39617520809510903</v>
      </c>
      <c r="K7477" s="3">
        <f t="shared" si="818"/>
        <v>0.4972654621276632</v>
      </c>
      <c r="L7477" s="3">
        <f t="shared" si="819"/>
        <v>1.4210101092505085</v>
      </c>
      <c r="N7477" s="3">
        <f t="shared" si="820"/>
        <v>1.8754084193982208</v>
      </c>
      <c r="O7477" s="3">
        <f t="shared" si="821"/>
        <v>0.86708283727302871</v>
      </c>
      <c r="P7477" s="3">
        <f t="shared" si="822"/>
        <v>-0.14262076204479163</v>
      </c>
    </row>
    <row r="7478" spans="1:16" x14ac:dyDescent="0.25">
      <c r="A7478" s="1">
        <v>15015</v>
      </c>
      <c r="B7478" s="3">
        <v>1</v>
      </c>
      <c r="C7478" s="3">
        <v>70</v>
      </c>
      <c r="D7478" s="3">
        <v>29.09</v>
      </c>
      <c r="E7478" s="3">
        <v>690</v>
      </c>
      <c r="G7478" s="3">
        <v>1</v>
      </c>
      <c r="I7478" s="3">
        <f t="shared" si="816"/>
        <v>0.80965145449586262</v>
      </c>
      <c r="J7478" s="3">
        <f t="shared" si="817"/>
        <v>-8.3276098926829134E-2</v>
      </c>
      <c r="K7478" s="3">
        <f t="shared" si="818"/>
        <v>1.2477525856592142</v>
      </c>
      <c r="L7478" s="3">
        <f t="shared" si="819"/>
        <v>-0.1637006181393737</v>
      </c>
      <c r="N7478" s="3">
        <f t="shared" si="820"/>
        <v>1.0673083910167516</v>
      </c>
      <c r="O7478" s="3">
        <f t="shared" si="821"/>
        <v>0.74408470931850568</v>
      </c>
      <c r="P7478" s="3">
        <f t="shared" si="822"/>
        <v>-0.29560039401932242</v>
      </c>
    </row>
    <row r="7479" spans="1:16" x14ac:dyDescent="0.25">
      <c r="A7479" s="1">
        <v>15017</v>
      </c>
      <c r="B7479" s="3">
        <v>1</v>
      </c>
      <c r="C7479" s="3">
        <v>60</v>
      </c>
      <c r="D7479" s="3">
        <v>17.100000000000001</v>
      </c>
      <c r="E7479" s="3">
        <v>660</v>
      </c>
      <c r="G7479" s="3">
        <v>1</v>
      </c>
      <c r="I7479" s="3">
        <f t="shared" si="816"/>
        <v>0.80965145449586262</v>
      </c>
      <c r="J7479" s="3">
        <f t="shared" si="817"/>
        <v>-0.267334398437582</v>
      </c>
      <c r="K7479" s="3">
        <f t="shared" si="818"/>
        <v>-0.10132396773558314</v>
      </c>
      <c r="L7479" s="3">
        <f t="shared" si="819"/>
        <v>-1.114527054573303</v>
      </c>
      <c r="N7479" s="3">
        <f t="shared" si="820"/>
        <v>1.1528811579924336</v>
      </c>
      <c r="O7479" s="3">
        <f t="shared" si="821"/>
        <v>0.76003677867668307</v>
      </c>
      <c r="P7479" s="3">
        <f t="shared" si="822"/>
        <v>-0.27438845387702793</v>
      </c>
    </row>
    <row r="7480" spans="1:16" x14ac:dyDescent="0.25">
      <c r="A7480" s="1">
        <v>15019</v>
      </c>
      <c r="B7480" s="3">
        <v>1</v>
      </c>
      <c r="C7480" s="3">
        <v>56</v>
      </c>
      <c r="D7480" s="3">
        <v>22.89</v>
      </c>
      <c r="E7480" s="3">
        <v>665</v>
      </c>
      <c r="G7480" s="3">
        <v>1</v>
      </c>
      <c r="I7480" s="3">
        <f t="shared" si="816"/>
        <v>0.80965145449586262</v>
      </c>
      <c r="J7480" s="3">
        <f t="shared" si="817"/>
        <v>-0.3409577182418832</v>
      </c>
      <c r="K7480" s="3">
        <f t="shared" si="818"/>
        <v>0.55014836288625812</v>
      </c>
      <c r="L7480" s="3">
        <f t="shared" si="819"/>
        <v>-0.95605598183431484</v>
      </c>
      <c r="N7480" s="3">
        <f t="shared" si="820"/>
        <v>0.99689289690572724</v>
      </c>
      <c r="O7480" s="3">
        <f t="shared" si="821"/>
        <v>0.73044724668652472</v>
      </c>
      <c r="P7480" s="3">
        <f t="shared" si="822"/>
        <v>-0.31409826574944788</v>
      </c>
    </row>
    <row r="7481" spans="1:16" x14ac:dyDescent="0.25">
      <c r="A7481" s="1">
        <v>15020</v>
      </c>
      <c r="B7481" s="3">
        <v>0</v>
      </c>
      <c r="C7481" s="3">
        <v>36</v>
      </c>
      <c r="D7481" s="3">
        <v>15.23</v>
      </c>
      <c r="E7481" s="3">
        <v>680</v>
      </c>
      <c r="G7481" s="3">
        <v>1</v>
      </c>
      <c r="I7481" s="3">
        <f t="shared" si="816"/>
        <v>-1.2349229255441945</v>
      </c>
      <c r="J7481" s="3">
        <f t="shared" si="817"/>
        <v>-0.70907431726338899</v>
      </c>
      <c r="K7481" s="3">
        <f t="shared" si="818"/>
        <v>-0.31173040266871682</v>
      </c>
      <c r="L7481" s="3">
        <f t="shared" si="819"/>
        <v>-0.48064276361735014</v>
      </c>
      <c r="N7481" s="3">
        <f t="shared" si="820"/>
        <v>1.1392784654599115</v>
      </c>
      <c r="O7481" s="3">
        <f t="shared" si="821"/>
        <v>0.75754713976453392</v>
      </c>
      <c r="P7481" s="3">
        <f t="shared" si="822"/>
        <v>-0.27766951282260727</v>
      </c>
    </row>
    <row r="7482" spans="1:16" x14ac:dyDescent="0.25">
      <c r="A7482" s="1">
        <v>15022</v>
      </c>
      <c r="B7482" s="3">
        <v>1</v>
      </c>
      <c r="C7482" s="3">
        <v>50</v>
      </c>
      <c r="D7482" s="3">
        <v>3.86</v>
      </c>
      <c r="E7482" s="3">
        <v>670</v>
      </c>
      <c r="G7482" s="3">
        <v>1</v>
      </c>
      <c r="I7482" s="3">
        <f t="shared" si="816"/>
        <v>0.80965145449586262</v>
      </c>
      <c r="J7482" s="3">
        <f t="shared" si="817"/>
        <v>-0.45139269794833492</v>
      </c>
      <c r="K7482" s="3">
        <f t="shared" si="818"/>
        <v>-1.591046533786219</v>
      </c>
      <c r="L7482" s="3">
        <f t="shared" si="819"/>
        <v>-0.79758490909532664</v>
      </c>
      <c r="N7482" s="3">
        <f t="shared" si="820"/>
        <v>1.7444149131381712</v>
      </c>
      <c r="O7482" s="3">
        <f t="shared" si="821"/>
        <v>0.85124697368712465</v>
      </c>
      <c r="P7482" s="3">
        <f t="shared" si="822"/>
        <v>-0.16105297666467613</v>
      </c>
    </row>
    <row r="7483" spans="1:16" x14ac:dyDescent="0.25">
      <c r="A7483" s="1">
        <v>15023</v>
      </c>
      <c r="B7483" s="3">
        <v>1</v>
      </c>
      <c r="C7483" s="3">
        <v>43.5</v>
      </c>
      <c r="D7483" s="3">
        <v>14.21</v>
      </c>
      <c r="E7483" s="3">
        <v>695</v>
      </c>
      <c r="G7483" s="3">
        <v>1</v>
      </c>
      <c r="I7483" s="3">
        <f t="shared" si="816"/>
        <v>0.80965145449586262</v>
      </c>
      <c r="J7483" s="3">
        <f t="shared" si="817"/>
        <v>-0.5710305926303243</v>
      </c>
      <c r="K7483" s="3">
        <f t="shared" si="818"/>
        <v>-0.42649754899588055</v>
      </c>
      <c r="L7483" s="3">
        <f t="shared" si="819"/>
        <v>-5.2295454003854587E-3</v>
      </c>
      <c r="N7483" s="3">
        <f t="shared" si="820"/>
        <v>1.6508524685081638</v>
      </c>
      <c r="O7483" s="3">
        <f t="shared" si="821"/>
        <v>0.83900623069503588</v>
      </c>
      <c r="P7483" s="3">
        <f t="shared" si="822"/>
        <v>-0.17553714620754066</v>
      </c>
    </row>
    <row r="7484" spans="1:16" x14ac:dyDescent="0.25">
      <c r="A7484" s="1">
        <v>15024</v>
      </c>
      <c r="B7484" s="3">
        <v>1</v>
      </c>
      <c r="C7484" s="3">
        <v>40.9</v>
      </c>
      <c r="D7484" s="3">
        <v>21.77</v>
      </c>
      <c r="E7484" s="3">
        <v>705</v>
      </c>
      <c r="G7484" s="3">
        <v>1</v>
      </c>
      <c r="I7484" s="3">
        <f t="shared" si="816"/>
        <v>0.80965145449586262</v>
      </c>
      <c r="J7484" s="3">
        <f t="shared" si="817"/>
        <v>-0.61888575050312011</v>
      </c>
      <c r="K7484" s="3">
        <f t="shared" si="818"/>
        <v>0.42412953554662719</v>
      </c>
      <c r="L7484" s="3">
        <f t="shared" si="819"/>
        <v>0.311712600077591</v>
      </c>
      <c r="N7484" s="3">
        <f t="shared" si="820"/>
        <v>1.4887601768470402</v>
      </c>
      <c r="O7484" s="3">
        <f t="shared" si="821"/>
        <v>0.81589210898236131</v>
      </c>
      <c r="P7484" s="3">
        <f t="shared" si="822"/>
        <v>-0.20347315214414455</v>
      </c>
    </row>
    <row r="7485" spans="1:16" x14ac:dyDescent="0.25">
      <c r="A7485" s="1">
        <v>15025</v>
      </c>
      <c r="B7485" s="3">
        <v>1</v>
      </c>
      <c r="C7485" s="3">
        <v>106</v>
      </c>
      <c r="D7485" s="3">
        <v>7.44</v>
      </c>
      <c r="E7485" s="3">
        <v>665</v>
      </c>
      <c r="G7485" s="3">
        <v>1</v>
      </c>
      <c r="I7485" s="3">
        <f t="shared" si="816"/>
        <v>0.80965145449586262</v>
      </c>
      <c r="J7485" s="3">
        <f t="shared" si="817"/>
        <v>0.57933377931188124</v>
      </c>
      <c r="K7485" s="3">
        <f t="shared" si="818"/>
        <v>-1.1882363535398988</v>
      </c>
      <c r="L7485" s="3">
        <f t="shared" si="819"/>
        <v>-0.95605598183431484</v>
      </c>
      <c r="N7485" s="3">
        <f t="shared" si="820"/>
        <v>1.5910594191638592</v>
      </c>
      <c r="O7485" s="3">
        <f t="shared" si="821"/>
        <v>0.83076510371528578</v>
      </c>
      <c r="P7485" s="3">
        <f t="shared" si="822"/>
        <v>-0.18540819109382101</v>
      </c>
    </row>
    <row r="7486" spans="1:16" x14ac:dyDescent="0.25">
      <c r="A7486" s="1">
        <v>15028</v>
      </c>
      <c r="B7486" s="3">
        <v>1</v>
      </c>
      <c r="C7486" s="3">
        <v>98.4</v>
      </c>
      <c r="D7486" s="3">
        <v>12.93</v>
      </c>
      <c r="E7486" s="3">
        <v>755</v>
      </c>
      <c r="G7486" s="3">
        <v>1</v>
      </c>
      <c r="I7486" s="3">
        <f t="shared" si="816"/>
        <v>0.80965145449586262</v>
      </c>
      <c r="J7486" s="3">
        <f t="shared" si="817"/>
        <v>0.43944947168370918</v>
      </c>
      <c r="K7486" s="3">
        <f t="shared" si="818"/>
        <v>-0.57051906595545876</v>
      </c>
      <c r="L7486" s="3">
        <f t="shared" si="819"/>
        <v>1.8964233274674733</v>
      </c>
      <c r="N7486" s="3">
        <f t="shared" si="820"/>
        <v>2.4221169121132822</v>
      </c>
      <c r="O7486" s="3">
        <f t="shared" si="821"/>
        <v>0.91849835518830336</v>
      </c>
      <c r="P7486" s="3">
        <f t="shared" si="822"/>
        <v>-8.5015165087075781E-2</v>
      </c>
    </row>
    <row r="7487" spans="1:16" x14ac:dyDescent="0.25">
      <c r="A7487" s="1">
        <v>15029</v>
      </c>
      <c r="B7487" s="3">
        <v>0</v>
      </c>
      <c r="C7487" s="3">
        <v>79</v>
      </c>
      <c r="D7487" s="3">
        <v>20.46</v>
      </c>
      <c r="E7487" s="3">
        <v>690</v>
      </c>
      <c r="G7487" s="3">
        <v>1</v>
      </c>
      <c r="I7487" s="3">
        <f t="shared" si="816"/>
        <v>-1.2349229255441945</v>
      </c>
      <c r="J7487" s="3">
        <f t="shared" si="817"/>
        <v>8.2376370632848459E-2</v>
      </c>
      <c r="K7487" s="3">
        <f t="shared" si="818"/>
        <v>0.27673251428330919</v>
      </c>
      <c r="L7487" s="3">
        <f t="shared" si="819"/>
        <v>-0.1637006181393737</v>
      </c>
      <c r="N7487" s="3">
        <f t="shared" si="820"/>
        <v>1.0903708732909587</v>
      </c>
      <c r="O7487" s="3">
        <f t="shared" si="821"/>
        <v>0.74845155303244149</v>
      </c>
      <c r="P7487" s="3">
        <f t="shared" si="822"/>
        <v>-0.28974880262479341</v>
      </c>
    </row>
    <row r="7488" spans="1:16" x14ac:dyDescent="0.25">
      <c r="A7488" s="1">
        <v>15030</v>
      </c>
      <c r="B7488" s="3">
        <v>0</v>
      </c>
      <c r="C7488" s="3">
        <v>43</v>
      </c>
      <c r="D7488" s="3">
        <v>25.37</v>
      </c>
      <c r="E7488" s="3">
        <v>735</v>
      </c>
      <c r="G7488" s="3">
        <v>1</v>
      </c>
      <c r="I7488" s="3">
        <f t="shared" si="816"/>
        <v>-1.2349229255441945</v>
      </c>
      <c r="J7488" s="3">
        <f t="shared" si="817"/>
        <v>-0.5802335076058619</v>
      </c>
      <c r="K7488" s="3">
        <f t="shared" si="818"/>
        <v>0.8291900519954406</v>
      </c>
      <c r="L7488" s="3">
        <f t="shared" si="819"/>
        <v>1.2625390365115203</v>
      </c>
      <c r="N7488" s="3">
        <f t="shared" si="820"/>
        <v>1.4070312638002171</v>
      </c>
      <c r="O7488" s="3">
        <f t="shared" si="821"/>
        <v>0.8032972736989924</v>
      </c>
      <c r="P7488" s="3">
        <f t="shared" si="822"/>
        <v>-0.21903042968464828</v>
      </c>
    </row>
    <row r="7489" spans="1:16" x14ac:dyDescent="0.25">
      <c r="A7489" s="1">
        <v>15033</v>
      </c>
      <c r="B7489" s="3">
        <v>1</v>
      </c>
      <c r="C7489" s="3">
        <v>35</v>
      </c>
      <c r="D7489" s="3">
        <v>13.51</v>
      </c>
      <c r="E7489" s="3">
        <v>700</v>
      </c>
      <c r="G7489" s="3">
        <v>1</v>
      </c>
      <c r="I7489" s="3">
        <f t="shared" si="816"/>
        <v>0.80965145449586262</v>
      </c>
      <c r="J7489" s="3">
        <f t="shared" si="817"/>
        <v>-0.72748014721446419</v>
      </c>
      <c r="K7489" s="3">
        <f t="shared" si="818"/>
        <v>-0.50525931608314989</v>
      </c>
      <c r="L7489" s="3">
        <f t="shared" si="819"/>
        <v>0.15324152733860277</v>
      </c>
      <c r="N7489" s="3">
        <f t="shared" si="820"/>
        <v>1.7286526024278084</v>
      </c>
      <c r="O7489" s="3">
        <f t="shared" si="821"/>
        <v>0.84923999218381596</v>
      </c>
      <c r="P7489" s="3">
        <f t="shared" si="822"/>
        <v>-0.16341345631018328</v>
      </c>
    </row>
    <row r="7490" spans="1:16" x14ac:dyDescent="0.25">
      <c r="A7490" s="1">
        <v>15036</v>
      </c>
      <c r="B7490" s="3">
        <v>1</v>
      </c>
      <c r="C7490" s="3">
        <v>74</v>
      </c>
      <c r="D7490" s="3">
        <v>1.38</v>
      </c>
      <c r="E7490" s="3">
        <v>785</v>
      </c>
      <c r="G7490" s="3">
        <v>1</v>
      </c>
      <c r="I7490" s="3">
        <f t="shared" si="816"/>
        <v>0.80965145449586262</v>
      </c>
      <c r="J7490" s="3">
        <f t="shared" si="817"/>
        <v>-9.6527791225279862E-3</v>
      </c>
      <c r="K7490" s="3">
        <f t="shared" si="818"/>
        <v>-1.8700882228954014</v>
      </c>
      <c r="L7490" s="3">
        <f t="shared" si="819"/>
        <v>2.8472497639014027</v>
      </c>
      <c r="N7490" s="3">
        <f t="shared" si="820"/>
        <v>3.1733225620146848</v>
      </c>
      <c r="O7490" s="3">
        <f t="shared" si="821"/>
        <v>0.95981792336708249</v>
      </c>
      <c r="P7490" s="3">
        <f t="shared" si="822"/>
        <v>-4.1011675667875711E-2</v>
      </c>
    </row>
    <row r="7491" spans="1:16" x14ac:dyDescent="0.25">
      <c r="A7491" s="1">
        <v>15037</v>
      </c>
      <c r="B7491" s="3">
        <v>1</v>
      </c>
      <c r="C7491" s="3">
        <v>120</v>
      </c>
      <c r="D7491" s="3">
        <v>7.97</v>
      </c>
      <c r="E7491" s="3">
        <v>730</v>
      </c>
      <c r="G7491" s="3">
        <v>1</v>
      </c>
      <c r="I7491" s="3">
        <f t="shared" si="816"/>
        <v>0.80965145449586262</v>
      </c>
      <c r="J7491" s="3">
        <f t="shared" si="817"/>
        <v>0.8370153986269353</v>
      </c>
      <c r="K7491" s="3">
        <f t="shared" si="818"/>
        <v>-1.1286024441738238</v>
      </c>
      <c r="L7491" s="3">
        <f t="shared" si="819"/>
        <v>1.1040679637725321</v>
      </c>
      <c r="N7491" s="3">
        <f t="shared" si="820"/>
        <v>2.3285556461923989</v>
      </c>
      <c r="O7491" s="3">
        <f t="shared" si="821"/>
        <v>0.91121455416278141</v>
      </c>
      <c r="P7491" s="3">
        <f t="shared" si="822"/>
        <v>-9.2976894453917408E-2</v>
      </c>
    </row>
    <row r="7492" spans="1:16" x14ac:dyDescent="0.25">
      <c r="A7492" s="1">
        <v>15038</v>
      </c>
      <c r="B7492" s="3">
        <v>1</v>
      </c>
      <c r="C7492" s="3">
        <v>50</v>
      </c>
      <c r="D7492" s="3">
        <v>30.84</v>
      </c>
      <c r="E7492" s="3">
        <v>690</v>
      </c>
      <c r="G7492" s="3">
        <v>1</v>
      </c>
      <c r="I7492" s="3">
        <f t="shared" si="816"/>
        <v>0.80965145449586262</v>
      </c>
      <c r="J7492" s="3">
        <f t="shared" si="817"/>
        <v>-0.45139269794833492</v>
      </c>
      <c r="K7492" s="3">
        <f t="shared" si="818"/>
        <v>1.4446570033773873</v>
      </c>
      <c r="L7492" s="3">
        <f t="shared" si="819"/>
        <v>-0.1637006181393737</v>
      </c>
      <c r="N7492" s="3">
        <f t="shared" si="820"/>
        <v>0.99112605117034214</v>
      </c>
      <c r="O7492" s="3">
        <f t="shared" si="821"/>
        <v>0.72931028115522045</v>
      </c>
      <c r="P7492" s="3">
        <f t="shared" si="822"/>
        <v>-0.31565601179908953</v>
      </c>
    </row>
    <row r="7493" spans="1:16" x14ac:dyDescent="0.25">
      <c r="A7493" s="1">
        <v>15041</v>
      </c>
      <c r="B7493" s="3">
        <v>1</v>
      </c>
      <c r="C7493" s="3">
        <v>200</v>
      </c>
      <c r="D7493" s="3">
        <v>12.02</v>
      </c>
      <c r="E7493" s="3">
        <v>740</v>
      </c>
      <c r="G7493" s="3">
        <v>1</v>
      </c>
      <c r="I7493" s="3">
        <f t="shared" si="816"/>
        <v>0.80965145449586262</v>
      </c>
      <c r="J7493" s="3">
        <f t="shared" si="817"/>
        <v>2.3094817947129584</v>
      </c>
      <c r="K7493" s="3">
        <f t="shared" si="818"/>
        <v>-0.6729093631689087</v>
      </c>
      <c r="L7493" s="3">
        <f t="shared" si="819"/>
        <v>1.4210101092505085</v>
      </c>
      <c r="N7493" s="3">
        <f t="shared" si="820"/>
        <v>2.3455845060836706</v>
      </c>
      <c r="O7493" s="3">
        <f t="shared" si="821"/>
        <v>0.91258262007877999</v>
      </c>
      <c r="P7493" s="3">
        <f t="shared" si="822"/>
        <v>-9.147665507213229E-2</v>
      </c>
    </row>
    <row r="7494" spans="1:16" x14ac:dyDescent="0.25">
      <c r="A7494" s="1">
        <v>15043</v>
      </c>
      <c r="B7494" s="3">
        <v>1</v>
      </c>
      <c r="C7494" s="3">
        <v>78</v>
      </c>
      <c r="D7494" s="3">
        <v>10.96</v>
      </c>
      <c r="E7494" s="3">
        <v>720</v>
      </c>
      <c r="G7494" s="3">
        <v>1</v>
      </c>
      <c r="I7494" s="3">
        <f t="shared" si="816"/>
        <v>0.80965145449586262</v>
      </c>
      <c r="J7494" s="3">
        <f t="shared" si="817"/>
        <v>6.3970540681773172E-2</v>
      </c>
      <c r="K7494" s="3">
        <f t="shared" si="818"/>
        <v>-0.79217718190105924</v>
      </c>
      <c r="L7494" s="3">
        <f t="shared" si="819"/>
        <v>0.78712581829455575</v>
      </c>
      <c r="N7494" s="3">
        <f t="shared" si="820"/>
        <v>2.0784437853334183</v>
      </c>
      <c r="O7494" s="3">
        <f t="shared" si="821"/>
        <v>0.88879030680892446</v>
      </c>
      <c r="P7494" s="3">
        <f t="shared" si="822"/>
        <v>-0.11789394664673995</v>
      </c>
    </row>
    <row r="7495" spans="1:16" x14ac:dyDescent="0.25">
      <c r="A7495" s="1">
        <v>15049</v>
      </c>
      <c r="B7495" s="3">
        <v>1</v>
      </c>
      <c r="C7495" s="3">
        <v>86</v>
      </c>
      <c r="D7495" s="3">
        <v>9.4499999999999993</v>
      </c>
      <c r="E7495" s="3">
        <v>700</v>
      </c>
      <c r="G7495" s="3">
        <v>0</v>
      </c>
      <c r="I7495" s="3">
        <f t="shared" si="816"/>
        <v>0.80965145449586262</v>
      </c>
      <c r="J7495" s="3">
        <f t="shared" si="817"/>
        <v>0.21121718029037548</v>
      </c>
      <c r="K7495" s="3">
        <f t="shared" si="818"/>
        <v>-0.96207756518931165</v>
      </c>
      <c r="L7495" s="3">
        <f t="shared" si="819"/>
        <v>0.15324152733860277</v>
      </c>
      <c r="N7495" s="3">
        <f t="shared" si="820"/>
        <v>1.9082454655834715</v>
      </c>
      <c r="O7495" s="3">
        <f t="shared" si="821"/>
        <v>0.87082190670315529</v>
      </c>
      <c r="P7495" s="3">
        <f t="shared" si="822"/>
        <v>-2.0465632585359383</v>
      </c>
    </row>
    <row r="7496" spans="1:16" x14ac:dyDescent="0.25">
      <c r="A7496" s="1">
        <v>15050</v>
      </c>
      <c r="B7496" s="3">
        <v>1</v>
      </c>
      <c r="C7496" s="3">
        <v>68</v>
      </c>
      <c r="D7496" s="3">
        <v>18.170000000000002</v>
      </c>
      <c r="E7496" s="3">
        <v>690</v>
      </c>
      <c r="G7496" s="3">
        <v>1</v>
      </c>
      <c r="I7496" s="3">
        <f t="shared" si="816"/>
        <v>0.80965145449586262</v>
      </c>
      <c r="J7496" s="3">
        <f t="shared" si="817"/>
        <v>-0.12008775882897972</v>
      </c>
      <c r="K7496" s="3">
        <f t="shared" si="818"/>
        <v>1.9069019097814173E-2</v>
      </c>
      <c r="L7496" s="3">
        <f t="shared" si="819"/>
        <v>-0.1637006181393737</v>
      </c>
      <c r="N7496" s="3">
        <f t="shared" si="820"/>
        <v>1.4641298782929855</v>
      </c>
      <c r="O7496" s="3">
        <f t="shared" si="821"/>
        <v>0.81216351637021722</v>
      </c>
      <c r="P7496" s="3">
        <f t="shared" si="822"/>
        <v>-0.20805358425348161</v>
      </c>
    </row>
    <row r="7497" spans="1:16" x14ac:dyDescent="0.25">
      <c r="A7497" s="1">
        <v>15051</v>
      </c>
      <c r="B7497" s="3">
        <v>1</v>
      </c>
      <c r="C7497" s="3">
        <v>100</v>
      </c>
      <c r="D7497" s="3">
        <v>12.88</v>
      </c>
      <c r="E7497" s="3">
        <v>685</v>
      </c>
      <c r="G7497" s="3">
        <v>0</v>
      </c>
      <c r="I7497" s="3">
        <f t="shared" si="816"/>
        <v>0.80965145449586262</v>
      </c>
      <c r="J7497" s="3">
        <f t="shared" si="817"/>
        <v>0.46889879960542952</v>
      </c>
      <c r="K7497" s="3">
        <f t="shared" si="818"/>
        <v>-0.57614490646169214</v>
      </c>
      <c r="L7497" s="3">
        <f t="shared" si="819"/>
        <v>-0.32217169087836195</v>
      </c>
      <c r="N7497" s="3">
        <f t="shared" si="820"/>
        <v>1.6192387438965643</v>
      </c>
      <c r="O7497" s="3">
        <f t="shared" si="821"/>
        <v>0.83469011653024727</v>
      </c>
      <c r="P7497" s="3">
        <f t="shared" si="822"/>
        <v>-1.7999334848369932</v>
      </c>
    </row>
    <row r="7498" spans="1:16" x14ac:dyDescent="0.25">
      <c r="A7498" s="1">
        <v>15058</v>
      </c>
      <c r="B7498" s="3">
        <v>1</v>
      </c>
      <c r="C7498" s="3">
        <v>192</v>
      </c>
      <c r="D7498" s="3">
        <v>8.8800000000000008</v>
      </c>
      <c r="E7498" s="3">
        <v>680</v>
      </c>
      <c r="G7498" s="3">
        <v>1</v>
      </c>
      <c r="I7498" s="3">
        <f t="shared" si="816"/>
        <v>0.80965145449586262</v>
      </c>
      <c r="J7498" s="3">
        <f t="shared" si="817"/>
        <v>2.1622351551043559</v>
      </c>
      <c r="K7498" s="3">
        <f t="shared" si="818"/>
        <v>-1.0262121469603736</v>
      </c>
      <c r="L7498" s="3">
        <f t="shared" si="819"/>
        <v>-0.48064276361735014</v>
      </c>
      <c r="N7498" s="3">
        <f t="shared" si="820"/>
        <v>1.7644957307026328</v>
      </c>
      <c r="O7498" s="3">
        <f t="shared" si="821"/>
        <v>0.85377182508258409</v>
      </c>
      <c r="P7498" s="3">
        <f t="shared" si="822"/>
        <v>-0.15809130463754956</v>
      </c>
    </row>
    <row r="7499" spans="1:16" x14ac:dyDescent="0.25">
      <c r="A7499" s="1">
        <v>15060</v>
      </c>
      <c r="B7499" s="3">
        <v>0</v>
      </c>
      <c r="C7499" s="3">
        <v>36.4</v>
      </c>
      <c r="D7499" s="3">
        <v>22.48</v>
      </c>
      <c r="E7499" s="3">
        <v>720</v>
      </c>
      <c r="G7499" s="3">
        <v>1</v>
      </c>
      <c r="I7499" s="3">
        <f t="shared" ref="I7499:I7562" si="823">(B7499-B$5)/B$6</f>
        <v>-1.2349229255441945</v>
      </c>
      <c r="J7499" s="3">
        <f t="shared" ref="J7499:J7562" si="824">(C7499-C$5)/C$6</f>
        <v>-0.70171198528295886</v>
      </c>
      <c r="K7499" s="3">
        <f t="shared" ref="K7499:K7562" si="825">(D7499-D$5)/D$6</f>
        <v>0.50401647073514322</v>
      </c>
      <c r="L7499" s="3">
        <f t="shared" ref="L7499:L7562" si="826">(E7499-E$5)/E$6</f>
        <v>0.78712581829455575</v>
      </c>
      <c r="N7499" s="3">
        <f t="shared" ref="N7499:N7562" si="827">$H$7+SUMPRODUCT($I$7:$L$7,I7499:L7499)</f>
        <v>1.3356416023681694</v>
      </c>
      <c r="O7499" s="3">
        <f t="shared" ref="O7499:O7562" si="828">IF(N7499&gt;-100, 1/(1+EXP(-N7499)),0.0001)</f>
        <v>0.79177229082831424</v>
      </c>
      <c r="P7499" s="3">
        <f t="shared" ref="P7499:P7562" si="829">IF(G7499=0,IF(O7499&lt;0.9999,LN(1-O7499),-9.21),LN(O7499))</f>
        <v>-0.23348144008750082</v>
      </c>
    </row>
    <row r="7500" spans="1:16" x14ac:dyDescent="0.25">
      <c r="A7500" s="1">
        <v>15067</v>
      </c>
      <c r="B7500" s="3">
        <v>1</v>
      </c>
      <c r="C7500" s="3">
        <v>85</v>
      </c>
      <c r="D7500" s="3">
        <v>16.72</v>
      </c>
      <c r="E7500" s="3">
        <v>720</v>
      </c>
      <c r="G7500" s="3">
        <v>1</v>
      </c>
      <c r="I7500" s="3">
        <f t="shared" si="823"/>
        <v>0.80965145449586262</v>
      </c>
      <c r="J7500" s="3">
        <f t="shared" si="824"/>
        <v>0.19281135033930019</v>
      </c>
      <c r="K7500" s="3">
        <f t="shared" si="825"/>
        <v>-0.14408035558295818</v>
      </c>
      <c r="L7500" s="3">
        <f t="shared" si="826"/>
        <v>0.78712581829455575</v>
      </c>
      <c r="N7500" s="3">
        <f t="shared" si="827"/>
        <v>1.8728144881250945</v>
      </c>
      <c r="O7500" s="3">
        <f t="shared" si="828"/>
        <v>0.86678360143856759</v>
      </c>
      <c r="P7500" s="3">
        <f t="shared" si="829"/>
        <v>-0.14296592800538821</v>
      </c>
    </row>
    <row r="7501" spans="1:16" x14ac:dyDescent="0.25">
      <c r="A7501" s="1">
        <v>15069</v>
      </c>
      <c r="B7501" s="3">
        <v>1</v>
      </c>
      <c r="C7501" s="3">
        <v>75</v>
      </c>
      <c r="D7501" s="3">
        <v>11.46</v>
      </c>
      <c r="E7501" s="3">
        <v>700</v>
      </c>
      <c r="G7501" s="3">
        <v>0</v>
      </c>
      <c r="I7501" s="3">
        <f t="shared" si="823"/>
        <v>0.80965145449586262</v>
      </c>
      <c r="J7501" s="3">
        <f t="shared" si="824"/>
        <v>8.753050828547302E-3</v>
      </c>
      <c r="K7501" s="3">
        <f t="shared" si="825"/>
        <v>-0.73591877683872398</v>
      </c>
      <c r="L7501" s="3">
        <f t="shared" si="826"/>
        <v>0.15324152733860277</v>
      </c>
      <c r="N7501" s="3">
        <f t="shared" si="827"/>
        <v>1.8281612572600356</v>
      </c>
      <c r="O7501" s="3">
        <f t="shared" si="828"/>
        <v>0.86154253450735407</v>
      </c>
      <c r="P7501" s="3">
        <f t="shared" si="829"/>
        <v>-1.9771921088785196</v>
      </c>
    </row>
    <row r="7502" spans="1:16" x14ac:dyDescent="0.25">
      <c r="A7502" s="1">
        <v>15070</v>
      </c>
      <c r="B7502" s="3">
        <v>1</v>
      </c>
      <c r="C7502" s="3">
        <v>60</v>
      </c>
      <c r="D7502" s="3">
        <v>16.7</v>
      </c>
      <c r="E7502" s="3">
        <v>675</v>
      </c>
      <c r="G7502" s="3">
        <v>1</v>
      </c>
      <c r="I7502" s="3">
        <f t="shared" si="823"/>
        <v>0.80965145449586262</v>
      </c>
      <c r="J7502" s="3">
        <f t="shared" si="824"/>
        <v>-0.267334398437582</v>
      </c>
      <c r="K7502" s="3">
        <f t="shared" si="825"/>
        <v>-0.14633069178545152</v>
      </c>
      <c r="L7502" s="3">
        <f t="shared" si="826"/>
        <v>-0.63911383635633834</v>
      </c>
      <c r="N7502" s="3">
        <f t="shared" si="827"/>
        <v>1.3401104239291937</v>
      </c>
      <c r="O7502" s="3">
        <f t="shared" si="828"/>
        <v>0.79250810002861993</v>
      </c>
      <c r="P7502" s="3">
        <f t="shared" si="829"/>
        <v>-0.23255255242663123</v>
      </c>
    </row>
    <row r="7503" spans="1:16" x14ac:dyDescent="0.25">
      <c r="A7503" s="1">
        <v>15073</v>
      </c>
      <c r="B7503" s="3">
        <v>0</v>
      </c>
      <c r="C7503" s="3">
        <v>32</v>
      </c>
      <c r="D7503" s="3">
        <v>19.32</v>
      </c>
      <c r="E7503" s="3">
        <v>690</v>
      </c>
      <c r="G7503" s="3">
        <v>0</v>
      </c>
      <c r="I7503" s="3">
        <f t="shared" si="823"/>
        <v>-1.2349229255441945</v>
      </c>
      <c r="J7503" s="3">
        <f t="shared" si="824"/>
        <v>-0.78269763706769013</v>
      </c>
      <c r="K7503" s="3">
        <f t="shared" si="825"/>
        <v>0.14846335074118491</v>
      </c>
      <c r="L7503" s="3">
        <f t="shared" si="826"/>
        <v>-0.1637006181393737</v>
      </c>
      <c r="N7503" s="3">
        <f t="shared" si="827"/>
        <v>1.1028087681555234</v>
      </c>
      <c r="O7503" s="3">
        <f t="shared" si="828"/>
        <v>0.75078601412734536</v>
      </c>
      <c r="P7503" s="3">
        <f t="shared" si="829"/>
        <v>-1.3894433705591913</v>
      </c>
    </row>
    <row r="7504" spans="1:16" x14ac:dyDescent="0.25">
      <c r="A7504" s="1">
        <v>15074</v>
      </c>
      <c r="B7504" s="3">
        <v>0</v>
      </c>
      <c r="C7504" s="3">
        <v>50</v>
      </c>
      <c r="D7504" s="3">
        <v>18.41</v>
      </c>
      <c r="E7504" s="3">
        <v>665</v>
      </c>
      <c r="G7504" s="3">
        <v>1</v>
      </c>
      <c r="I7504" s="3">
        <f t="shared" si="823"/>
        <v>-1.2349229255441945</v>
      </c>
      <c r="J7504" s="3">
        <f t="shared" si="824"/>
        <v>-0.45139269794833492</v>
      </c>
      <c r="K7504" s="3">
        <f t="shared" si="825"/>
        <v>4.6073053527734879E-2</v>
      </c>
      <c r="L7504" s="3">
        <f t="shared" si="826"/>
        <v>-0.95605598183431484</v>
      </c>
      <c r="N7504" s="3">
        <f t="shared" si="827"/>
        <v>0.85938485150758936</v>
      </c>
      <c r="O7504" s="3">
        <f t="shared" si="828"/>
        <v>0.70253211617467815</v>
      </c>
      <c r="P7504" s="3">
        <f t="shared" si="829"/>
        <v>-0.35306416184459444</v>
      </c>
    </row>
    <row r="7505" spans="1:16" x14ac:dyDescent="0.25">
      <c r="A7505" s="1">
        <v>15078</v>
      </c>
      <c r="B7505" s="3">
        <v>0</v>
      </c>
      <c r="C7505" s="3">
        <v>53</v>
      </c>
      <c r="D7505" s="3">
        <v>12.95</v>
      </c>
      <c r="E7505" s="3">
        <v>675</v>
      </c>
      <c r="G7505" s="3">
        <v>1</v>
      </c>
      <c r="I7505" s="3">
        <f t="shared" si="823"/>
        <v>-1.2349229255441945</v>
      </c>
      <c r="J7505" s="3">
        <f t="shared" si="824"/>
        <v>-0.39617520809510903</v>
      </c>
      <c r="K7505" s="3">
        <f t="shared" si="825"/>
        <v>-0.56826872975296538</v>
      </c>
      <c r="L7505" s="3">
        <f t="shared" si="826"/>
        <v>-0.63911383635633834</v>
      </c>
      <c r="N7505" s="3">
        <f t="shared" si="827"/>
        <v>1.1753725746608523</v>
      </c>
      <c r="O7505" s="3">
        <f t="shared" si="828"/>
        <v>0.76411476052658966</v>
      </c>
      <c r="P7505" s="3">
        <f t="shared" si="829"/>
        <v>-0.26903729098268875</v>
      </c>
    </row>
    <row r="7506" spans="1:16" x14ac:dyDescent="0.25">
      <c r="A7506" s="1">
        <v>15081</v>
      </c>
      <c r="B7506" s="3">
        <v>0</v>
      </c>
      <c r="C7506" s="3">
        <v>28</v>
      </c>
      <c r="D7506" s="3">
        <v>26.14</v>
      </c>
      <c r="E7506" s="3">
        <v>665</v>
      </c>
      <c r="G7506" s="3">
        <v>0</v>
      </c>
      <c r="I7506" s="3">
        <f t="shared" si="823"/>
        <v>-1.2349229255441945</v>
      </c>
      <c r="J7506" s="3">
        <f t="shared" si="824"/>
        <v>-0.85632095687199128</v>
      </c>
      <c r="K7506" s="3">
        <f t="shared" si="825"/>
        <v>0.91582799579143681</v>
      </c>
      <c r="L7506" s="3">
        <f t="shared" si="826"/>
        <v>-0.95605598183431484</v>
      </c>
      <c r="N7506" s="3">
        <f t="shared" si="827"/>
        <v>0.56397791607947889</v>
      </c>
      <c r="O7506" s="3">
        <f t="shared" si="828"/>
        <v>0.63737245276693177</v>
      </c>
      <c r="P7506" s="3">
        <f t="shared" si="829"/>
        <v>-1.0143790121376133</v>
      </c>
    </row>
    <row r="7507" spans="1:16" x14ac:dyDescent="0.25">
      <c r="A7507" s="1">
        <v>15082</v>
      </c>
      <c r="B7507" s="3">
        <v>1</v>
      </c>
      <c r="C7507" s="3">
        <v>51</v>
      </c>
      <c r="D7507" s="3">
        <v>15.88</v>
      </c>
      <c r="E7507" s="3">
        <v>705</v>
      </c>
      <c r="G7507" s="3">
        <v>0</v>
      </c>
      <c r="I7507" s="3">
        <f t="shared" si="823"/>
        <v>0.80965145449586262</v>
      </c>
      <c r="J7507" s="3">
        <f t="shared" si="824"/>
        <v>-0.43298686799725961</v>
      </c>
      <c r="K7507" s="3">
        <f t="shared" si="825"/>
        <v>-0.23859447608768106</v>
      </c>
      <c r="L7507" s="3">
        <f t="shared" si="826"/>
        <v>0.311712600077591</v>
      </c>
      <c r="N7507" s="3">
        <f t="shared" si="827"/>
        <v>1.7097222408545383</v>
      </c>
      <c r="O7507" s="3">
        <f t="shared" si="828"/>
        <v>0.8468002541274956</v>
      </c>
      <c r="P7507" s="3">
        <f t="shared" si="829"/>
        <v>-1.8760126804726851</v>
      </c>
    </row>
    <row r="7508" spans="1:16" x14ac:dyDescent="0.25">
      <c r="A7508" s="1">
        <v>15083</v>
      </c>
      <c r="B7508" s="3">
        <v>1</v>
      </c>
      <c r="C7508" s="3">
        <v>61</v>
      </c>
      <c r="D7508" s="3">
        <v>33.29</v>
      </c>
      <c r="E7508" s="3">
        <v>715</v>
      </c>
      <c r="G7508" s="3">
        <v>1</v>
      </c>
      <c r="I7508" s="3">
        <f t="shared" si="823"/>
        <v>0.80965145449586262</v>
      </c>
      <c r="J7508" s="3">
        <f t="shared" si="824"/>
        <v>-0.24892856848650674</v>
      </c>
      <c r="K7508" s="3">
        <f t="shared" si="825"/>
        <v>1.7203231881828296</v>
      </c>
      <c r="L7508" s="3">
        <f t="shared" si="826"/>
        <v>0.62865474555556744</v>
      </c>
      <c r="N7508" s="3">
        <f t="shared" si="827"/>
        <v>1.1963795734444915</v>
      </c>
      <c r="O7508" s="3">
        <f t="shared" si="828"/>
        <v>0.76788010370510051</v>
      </c>
      <c r="P7508" s="3">
        <f t="shared" si="829"/>
        <v>-0.26412167298899186</v>
      </c>
    </row>
    <row r="7509" spans="1:16" x14ac:dyDescent="0.25">
      <c r="A7509" s="1">
        <v>15085</v>
      </c>
      <c r="B7509" s="3">
        <v>1</v>
      </c>
      <c r="C7509" s="3">
        <v>200</v>
      </c>
      <c r="D7509" s="3">
        <v>4.18</v>
      </c>
      <c r="E7509" s="3">
        <v>735</v>
      </c>
      <c r="G7509" s="3">
        <v>0</v>
      </c>
      <c r="I7509" s="3">
        <f t="shared" si="823"/>
        <v>0.80965145449586262</v>
      </c>
      <c r="J7509" s="3">
        <f t="shared" si="824"/>
        <v>2.3094817947129584</v>
      </c>
      <c r="K7509" s="3">
        <f t="shared" si="825"/>
        <v>-1.5550411545463243</v>
      </c>
      <c r="L7509" s="3">
        <f t="shared" si="826"/>
        <v>1.2625390365115203</v>
      </c>
      <c r="N7509" s="3">
        <f t="shared" si="827"/>
        <v>2.5738221334531097</v>
      </c>
      <c r="O7509" s="3">
        <f t="shared" si="828"/>
        <v>0.92915769582307106</v>
      </c>
      <c r="P7509" s="3">
        <f t="shared" si="829"/>
        <v>-2.6472989401011526</v>
      </c>
    </row>
    <row r="7510" spans="1:16" x14ac:dyDescent="0.25">
      <c r="A7510" s="1">
        <v>15089</v>
      </c>
      <c r="B7510" s="3">
        <v>0</v>
      </c>
      <c r="C7510" s="3">
        <v>55</v>
      </c>
      <c r="D7510" s="3">
        <v>39.43</v>
      </c>
      <c r="E7510" s="3">
        <v>680</v>
      </c>
      <c r="G7510" s="3">
        <v>0</v>
      </c>
      <c r="I7510" s="3">
        <f t="shared" si="823"/>
        <v>-1.2349229255441945</v>
      </c>
      <c r="J7510" s="3">
        <f t="shared" si="824"/>
        <v>-0.35936354819295846</v>
      </c>
      <c r="K7510" s="3">
        <f t="shared" si="825"/>
        <v>2.4111764023483055</v>
      </c>
      <c r="L7510" s="3">
        <f t="shared" si="826"/>
        <v>-0.48064276361735014</v>
      </c>
      <c r="N7510" s="3">
        <f t="shared" si="827"/>
        <v>0.26890069317120013</v>
      </c>
      <c r="O7510" s="3">
        <f t="shared" si="828"/>
        <v>0.56682300686231979</v>
      </c>
      <c r="P7510" s="3">
        <f t="shared" si="829"/>
        <v>-0.83660887436610087</v>
      </c>
    </row>
    <row r="7511" spans="1:16" x14ac:dyDescent="0.25">
      <c r="A7511" s="1">
        <v>15090</v>
      </c>
      <c r="B7511" s="3">
        <v>1</v>
      </c>
      <c r="C7511" s="3">
        <v>92</v>
      </c>
      <c r="D7511" s="3">
        <v>17.02</v>
      </c>
      <c r="E7511" s="3">
        <v>695</v>
      </c>
      <c r="G7511" s="3">
        <v>1</v>
      </c>
      <c r="I7511" s="3">
        <f t="shared" si="823"/>
        <v>0.80965145449586262</v>
      </c>
      <c r="J7511" s="3">
        <f t="shared" si="824"/>
        <v>0.32165215999682722</v>
      </c>
      <c r="K7511" s="3">
        <f t="shared" si="825"/>
        <v>-0.11032531254555697</v>
      </c>
      <c r="L7511" s="3">
        <f t="shared" si="826"/>
        <v>-5.2295454003854587E-3</v>
      </c>
      <c r="N7511" s="3">
        <f t="shared" si="827"/>
        <v>1.5784683079043962</v>
      </c>
      <c r="O7511" s="3">
        <f t="shared" si="828"/>
        <v>0.82898748363109254</v>
      </c>
      <c r="P7511" s="3">
        <f t="shared" si="829"/>
        <v>-0.18755022211390535</v>
      </c>
    </row>
    <row r="7512" spans="1:16" x14ac:dyDescent="0.25">
      <c r="A7512" s="1">
        <v>15093</v>
      </c>
      <c r="B7512" s="3">
        <v>1</v>
      </c>
      <c r="C7512" s="3">
        <v>75.599999999999994</v>
      </c>
      <c r="D7512" s="3">
        <v>10.11</v>
      </c>
      <c r="E7512" s="3">
        <v>740</v>
      </c>
      <c r="G7512" s="3">
        <v>1</v>
      </c>
      <c r="I7512" s="3">
        <f t="shared" si="823"/>
        <v>0.80965145449586262</v>
      </c>
      <c r="J7512" s="3">
        <f t="shared" si="824"/>
        <v>1.9796548799192369E-2</v>
      </c>
      <c r="K7512" s="3">
        <f t="shared" si="825"/>
        <v>-0.88781647050702917</v>
      </c>
      <c r="L7512" s="3">
        <f t="shared" si="826"/>
        <v>1.4210101092505085</v>
      </c>
      <c r="N7512" s="3">
        <f t="shared" si="827"/>
        <v>2.3381392060950548</v>
      </c>
      <c r="O7512" s="3">
        <f t="shared" si="828"/>
        <v>0.9119868395746934</v>
      </c>
      <c r="P7512" s="3">
        <f t="shared" si="829"/>
        <v>-9.2129719302829677E-2</v>
      </c>
    </row>
    <row r="7513" spans="1:16" x14ac:dyDescent="0.25">
      <c r="A7513" s="1">
        <v>15094</v>
      </c>
      <c r="B7513" s="3">
        <v>1</v>
      </c>
      <c r="C7513" s="3">
        <v>362.5</v>
      </c>
      <c r="D7513" s="3">
        <v>10.36</v>
      </c>
      <c r="E7513" s="3">
        <v>720</v>
      </c>
      <c r="G7513" s="3">
        <v>1</v>
      </c>
      <c r="I7513" s="3">
        <f t="shared" si="823"/>
        <v>0.80965145449586262</v>
      </c>
      <c r="J7513" s="3">
        <f t="shared" si="824"/>
        <v>5.3004291617626924</v>
      </c>
      <c r="K7513" s="3">
        <f t="shared" si="825"/>
        <v>-0.85968726797586159</v>
      </c>
      <c r="L7513" s="3">
        <f t="shared" si="826"/>
        <v>0.78712581829455575</v>
      </c>
      <c r="N7513" s="3">
        <f t="shared" si="827"/>
        <v>2.2765713255403144</v>
      </c>
      <c r="O7513" s="3">
        <f t="shared" si="828"/>
        <v>0.90691800950093993</v>
      </c>
      <c r="P7513" s="3">
        <f t="shared" si="829"/>
        <v>-9.7703230416228651E-2</v>
      </c>
    </row>
    <row r="7514" spans="1:16" x14ac:dyDescent="0.25">
      <c r="A7514" s="1">
        <v>15095</v>
      </c>
      <c r="B7514" s="3">
        <v>0</v>
      </c>
      <c r="C7514" s="3">
        <v>65</v>
      </c>
      <c r="D7514" s="3">
        <v>6.39</v>
      </c>
      <c r="E7514" s="3">
        <v>660</v>
      </c>
      <c r="G7514" s="3">
        <v>1</v>
      </c>
      <c r="I7514" s="3">
        <f t="shared" si="823"/>
        <v>-1.2349229255441945</v>
      </c>
      <c r="J7514" s="3">
        <f t="shared" si="824"/>
        <v>-0.17530524868220559</v>
      </c>
      <c r="K7514" s="3">
        <f t="shared" si="825"/>
        <v>-1.3063790041708028</v>
      </c>
      <c r="L7514" s="3">
        <f t="shared" si="826"/>
        <v>-1.114527054573303</v>
      </c>
      <c r="N7514" s="3">
        <f t="shared" si="827"/>
        <v>1.2492865794775234</v>
      </c>
      <c r="O7514" s="3">
        <f t="shared" si="828"/>
        <v>0.77717634023602911</v>
      </c>
      <c r="P7514" s="3">
        <f t="shared" si="829"/>
        <v>-0.25208800425305061</v>
      </c>
    </row>
    <row r="7515" spans="1:16" x14ac:dyDescent="0.25">
      <c r="A7515" s="1">
        <v>15099</v>
      </c>
      <c r="B7515" s="3">
        <v>0</v>
      </c>
      <c r="C7515" s="3">
        <v>37</v>
      </c>
      <c r="D7515" s="3">
        <v>23.45</v>
      </c>
      <c r="E7515" s="3">
        <v>745</v>
      </c>
      <c r="G7515" s="3">
        <v>1</v>
      </c>
      <c r="I7515" s="3">
        <f t="shared" si="823"/>
        <v>-1.2349229255441945</v>
      </c>
      <c r="J7515" s="3">
        <f t="shared" si="824"/>
        <v>-0.69066848731231367</v>
      </c>
      <c r="K7515" s="3">
        <f t="shared" si="825"/>
        <v>0.6131577765560734</v>
      </c>
      <c r="L7515" s="3">
        <f t="shared" si="826"/>
        <v>1.5794811819894969</v>
      </c>
      <c r="N7515" s="3">
        <f t="shared" si="827"/>
        <v>1.5884016178648168</v>
      </c>
      <c r="O7515" s="3">
        <f t="shared" si="828"/>
        <v>0.83039110304684061</v>
      </c>
      <c r="P7515" s="3">
        <f t="shared" si="829"/>
        <v>-0.18585848068518165</v>
      </c>
    </row>
    <row r="7516" spans="1:16" x14ac:dyDescent="0.25">
      <c r="A7516" s="1">
        <v>15101</v>
      </c>
      <c r="B7516" s="3">
        <v>0</v>
      </c>
      <c r="C7516" s="3">
        <v>75</v>
      </c>
      <c r="D7516" s="3">
        <v>5.93</v>
      </c>
      <c r="E7516" s="3">
        <v>685</v>
      </c>
      <c r="G7516" s="3">
        <v>0</v>
      </c>
      <c r="I7516" s="3">
        <f t="shared" si="823"/>
        <v>-1.2349229255441945</v>
      </c>
      <c r="J7516" s="3">
        <f t="shared" si="824"/>
        <v>8.753050828547302E-3</v>
      </c>
      <c r="K7516" s="3">
        <f t="shared" si="825"/>
        <v>-1.3581367368281512</v>
      </c>
      <c r="L7516" s="3">
        <f t="shared" si="826"/>
        <v>-0.32217169087836195</v>
      </c>
      <c r="N7516" s="3">
        <f t="shared" si="827"/>
        <v>1.5599971464970244</v>
      </c>
      <c r="O7516" s="3">
        <f t="shared" si="828"/>
        <v>0.82635294352151578</v>
      </c>
      <c r="P7516" s="3">
        <f t="shared" si="829"/>
        <v>-1.7507304508226542</v>
      </c>
    </row>
    <row r="7517" spans="1:16" x14ac:dyDescent="0.25">
      <c r="A7517" s="1">
        <v>15103</v>
      </c>
      <c r="B7517" s="3">
        <v>0</v>
      </c>
      <c r="C7517" s="3">
        <v>30</v>
      </c>
      <c r="D7517" s="3">
        <v>32.799999999999997</v>
      </c>
      <c r="E7517" s="3">
        <v>695</v>
      </c>
      <c r="G7517" s="3">
        <v>1</v>
      </c>
      <c r="I7517" s="3">
        <f t="shared" si="823"/>
        <v>-1.2349229255441945</v>
      </c>
      <c r="J7517" s="3">
        <f t="shared" si="824"/>
        <v>-0.81950929696984065</v>
      </c>
      <c r="K7517" s="3">
        <f t="shared" si="825"/>
        <v>1.665189951221741</v>
      </c>
      <c r="L7517" s="3">
        <f t="shared" si="826"/>
        <v>-5.2295454003854587E-3</v>
      </c>
      <c r="N7517" s="3">
        <f t="shared" si="827"/>
        <v>0.66774037172341938</v>
      </c>
      <c r="O7517" s="3">
        <f t="shared" si="828"/>
        <v>0.66099700613055001</v>
      </c>
      <c r="P7517" s="3">
        <f t="shared" si="829"/>
        <v>-0.4140059684439607</v>
      </c>
    </row>
    <row r="7518" spans="1:16" x14ac:dyDescent="0.25">
      <c r="A7518" s="1">
        <v>15108</v>
      </c>
      <c r="B7518" s="3">
        <v>1</v>
      </c>
      <c r="C7518" s="3">
        <v>91</v>
      </c>
      <c r="D7518" s="3">
        <v>6.86</v>
      </c>
      <c r="E7518" s="3">
        <v>690</v>
      </c>
      <c r="G7518" s="3">
        <v>1</v>
      </c>
      <c r="I7518" s="3">
        <f t="shared" si="823"/>
        <v>0.80965145449586262</v>
      </c>
      <c r="J7518" s="3">
        <f t="shared" si="824"/>
        <v>0.30324633004575191</v>
      </c>
      <c r="K7518" s="3">
        <f t="shared" si="825"/>
        <v>-1.2534961034122079</v>
      </c>
      <c r="L7518" s="3">
        <f t="shared" si="826"/>
        <v>-0.1637006181393737</v>
      </c>
      <c r="N7518" s="3">
        <f t="shared" si="827"/>
        <v>1.8906560457655663</v>
      </c>
      <c r="O7518" s="3">
        <f t="shared" si="828"/>
        <v>0.86883031438450919</v>
      </c>
      <c r="P7518" s="3">
        <f t="shared" si="829"/>
        <v>-0.14060743816382312</v>
      </c>
    </row>
    <row r="7519" spans="1:16" x14ac:dyDescent="0.25">
      <c r="A7519" s="1">
        <v>15111</v>
      </c>
      <c r="B7519" s="3">
        <v>1</v>
      </c>
      <c r="C7519" s="3">
        <v>54</v>
      </c>
      <c r="D7519" s="3">
        <v>7.49</v>
      </c>
      <c r="E7519" s="3">
        <v>715</v>
      </c>
      <c r="G7519" s="3">
        <v>1</v>
      </c>
      <c r="I7519" s="3">
        <f t="shared" si="823"/>
        <v>0.80965145449586262</v>
      </c>
      <c r="J7519" s="3">
        <f t="shared" si="824"/>
        <v>-0.37776937814403377</v>
      </c>
      <c r="K7519" s="3">
        <f t="shared" si="825"/>
        <v>-1.1826105130336655</v>
      </c>
      <c r="L7519" s="3">
        <f t="shared" si="826"/>
        <v>0.62865474555556744</v>
      </c>
      <c r="N7519" s="3">
        <f t="shared" si="827"/>
        <v>2.1325155866571355</v>
      </c>
      <c r="O7519" s="3">
        <f t="shared" si="828"/>
        <v>0.89402358497679757</v>
      </c>
      <c r="P7519" s="3">
        <f t="shared" si="829"/>
        <v>-0.11202312275079224</v>
      </c>
    </row>
    <row r="7520" spans="1:16" x14ac:dyDescent="0.25">
      <c r="A7520" s="1">
        <v>15115</v>
      </c>
      <c r="B7520" s="3">
        <v>1</v>
      </c>
      <c r="C7520" s="3">
        <v>200</v>
      </c>
      <c r="D7520" s="3">
        <v>7.92</v>
      </c>
      <c r="E7520" s="3">
        <v>685</v>
      </c>
      <c r="G7520" s="3">
        <v>1</v>
      </c>
      <c r="I7520" s="3">
        <f t="shared" si="823"/>
        <v>0.80965145449586262</v>
      </c>
      <c r="J7520" s="3">
        <f t="shared" si="824"/>
        <v>2.3094817947129584</v>
      </c>
      <c r="K7520" s="3">
        <f t="shared" si="825"/>
        <v>-1.1342282846800571</v>
      </c>
      <c r="L7520" s="3">
        <f t="shared" si="826"/>
        <v>-0.32217169087836195</v>
      </c>
      <c r="N7520" s="3">
        <f t="shared" si="827"/>
        <v>1.8619957298723062</v>
      </c>
      <c r="O7520" s="3">
        <f t="shared" si="828"/>
        <v>0.86552939706892573</v>
      </c>
      <c r="P7520" s="3">
        <f t="shared" si="829"/>
        <v>-0.14441393952509302</v>
      </c>
    </row>
    <row r="7521" spans="1:16" x14ac:dyDescent="0.25">
      <c r="A7521" s="1">
        <v>15118</v>
      </c>
      <c r="B7521" s="3">
        <v>0</v>
      </c>
      <c r="C7521" s="3">
        <v>28.5</v>
      </c>
      <c r="D7521" s="3">
        <v>21.73</v>
      </c>
      <c r="E7521" s="3">
        <v>700</v>
      </c>
      <c r="G7521" s="3">
        <v>1</v>
      </c>
      <c r="I7521" s="3">
        <f t="shared" si="823"/>
        <v>-1.2349229255441945</v>
      </c>
      <c r="J7521" s="3">
        <f t="shared" si="824"/>
        <v>-0.84711804189645357</v>
      </c>
      <c r="K7521" s="3">
        <f t="shared" si="825"/>
        <v>0.4196288631416405</v>
      </c>
      <c r="L7521" s="3">
        <f t="shared" si="826"/>
        <v>0.15324152733860277</v>
      </c>
      <c r="N7521" s="3">
        <f t="shared" si="827"/>
        <v>1.1278889194701534</v>
      </c>
      <c r="O7521" s="3">
        <f t="shared" si="828"/>
        <v>0.75544909627469559</v>
      </c>
      <c r="P7521" s="3">
        <f t="shared" si="829"/>
        <v>-0.28044287707114973</v>
      </c>
    </row>
    <row r="7522" spans="1:16" x14ac:dyDescent="0.25">
      <c r="A7522" s="1">
        <v>15120</v>
      </c>
      <c r="B7522" s="3">
        <v>1</v>
      </c>
      <c r="C7522" s="3">
        <v>35</v>
      </c>
      <c r="D7522" s="3">
        <v>17.52</v>
      </c>
      <c r="E7522" s="3">
        <v>670</v>
      </c>
      <c r="G7522" s="3">
        <v>1</v>
      </c>
      <c r="I7522" s="3">
        <f t="shared" si="823"/>
        <v>0.80965145449586262</v>
      </c>
      <c r="J7522" s="3">
        <f t="shared" si="824"/>
        <v>-0.72748014721446419</v>
      </c>
      <c r="K7522" s="3">
        <f t="shared" si="825"/>
        <v>-5.40669074832218E-2</v>
      </c>
      <c r="L7522" s="3">
        <f t="shared" si="826"/>
        <v>-0.79758490909532664</v>
      </c>
      <c r="N7522" s="3">
        <f t="shared" si="827"/>
        <v>1.2371817672422192</v>
      </c>
      <c r="O7522" s="3">
        <f t="shared" si="828"/>
        <v>0.77507307912933998</v>
      </c>
      <c r="P7522" s="3">
        <f t="shared" si="829"/>
        <v>-0.25479795842358421</v>
      </c>
    </row>
    <row r="7523" spans="1:16" x14ac:dyDescent="0.25">
      <c r="A7523" s="1">
        <v>15123</v>
      </c>
      <c r="B7523" s="3">
        <v>1</v>
      </c>
      <c r="C7523" s="3">
        <v>100</v>
      </c>
      <c r="D7523" s="3">
        <v>7.33</v>
      </c>
      <c r="E7523" s="3">
        <v>675</v>
      </c>
      <c r="G7523" s="3">
        <v>1</v>
      </c>
      <c r="I7523" s="3">
        <f t="shared" si="823"/>
        <v>0.80965145449586262</v>
      </c>
      <c r="J7523" s="3">
        <f t="shared" si="824"/>
        <v>0.46889879960542952</v>
      </c>
      <c r="K7523" s="3">
        <f t="shared" si="825"/>
        <v>-1.2006132026536127</v>
      </c>
      <c r="L7523" s="3">
        <f t="shared" si="826"/>
        <v>-0.63911383635633834</v>
      </c>
      <c r="N7523" s="3">
        <f t="shared" si="827"/>
        <v>1.7064508732300647</v>
      </c>
      <c r="O7523" s="3">
        <f t="shared" si="828"/>
        <v>0.84637537932103968</v>
      </c>
      <c r="P7523" s="3">
        <f t="shared" si="829"/>
        <v>-0.16679230700506228</v>
      </c>
    </row>
    <row r="7524" spans="1:16" x14ac:dyDescent="0.25">
      <c r="A7524" s="1">
        <v>15124</v>
      </c>
      <c r="B7524" s="3">
        <v>1</v>
      </c>
      <c r="C7524" s="3">
        <v>83</v>
      </c>
      <c r="D7524" s="3">
        <v>12.42</v>
      </c>
      <c r="E7524" s="3">
        <v>695</v>
      </c>
      <c r="G7524" s="3">
        <v>1</v>
      </c>
      <c r="I7524" s="3">
        <f t="shared" si="823"/>
        <v>0.80965145449586262</v>
      </c>
      <c r="J7524" s="3">
        <f t="shared" si="824"/>
        <v>0.15599969043714962</v>
      </c>
      <c r="K7524" s="3">
        <f t="shared" si="825"/>
        <v>-0.62790263911904054</v>
      </c>
      <c r="L7524" s="3">
        <f t="shared" si="826"/>
        <v>-5.2295454003854587E-3</v>
      </c>
      <c r="N7524" s="3">
        <f t="shared" si="827"/>
        <v>1.7405737266538148</v>
      </c>
      <c r="O7524" s="3">
        <f t="shared" si="828"/>
        <v>0.85075992475406537</v>
      </c>
      <c r="P7524" s="3">
        <f t="shared" si="829"/>
        <v>-0.16162529978134493</v>
      </c>
    </row>
    <row r="7525" spans="1:16" x14ac:dyDescent="0.25">
      <c r="A7525" s="1">
        <v>15125</v>
      </c>
      <c r="B7525" s="3">
        <v>1</v>
      </c>
      <c r="C7525" s="3">
        <v>45</v>
      </c>
      <c r="D7525" s="3">
        <v>17.63</v>
      </c>
      <c r="E7525" s="3">
        <v>690</v>
      </c>
      <c r="G7525" s="3">
        <v>1</v>
      </c>
      <c r="I7525" s="3">
        <f t="shared" si="823"/>
        <v>0.80965145449586262</v>
      </c>
      <c r="J7525" s="3">
        <f t="shared" si="824"/>
        <v>-0.54342184770371138</v>
      </c>
      <c r="K7525" s="3">
        <f t="shared" si="825"/>
        <v>-4.1690058369508121E-2</v>
      </c>
      <c r="L7525" s="3">
        <f t="shared" si="826"/>
        <v>-0.1637006181393737</v>
      </c>
      <c r="N7525" s="3">
        <f t="shared" si="827"/>
        <v>1.4695650174397255</v>
      </c>
      <c r="O7525" s="3">
        <f t="shared" si="828"/>
        <v>0.81299126182254</v>
      </c>
      <c r="P7525" s="3">
        <f t="shared" si="829"/>
        <v>-0.20703491755784378</v>
      </c>
    </row>
    <row r="7526" spans="1:16" x14ac:dyDescent="0.25">
      <c r="A7526" s="1">
        <v>15126</v>
      </c>
      <c r="B7526" s="3">
        <v>0</v>
      </c>
      <c r="C7526" s="3">
        <v>65</v>
      </c>
      <c r="D7526" s="3">
        <v>14.79</v>
      </c>
      <c r="E7526" s="3">
        <v>685</v>
      </c>
      <c r="G7526" s="3">
        <v>1</v>
      </c>
      <c r="I7526" s="3">
        <f t="shared" si="823"/>
        <v>-1.2349229255441945</v>
      </c>
      <c r="J7526" s="3">
        <f t="shared" si="824"/>
        <v>-0.17530524868220559</v>
      </c>
      <c r="K7526" s="3">
        <f t="shared" si="825"/>
        <v>-0.3612377991235719</v>
      </c>
      <c r="L7526" s="3">
        <f t="shared" si="826"/>
        <v>-0.32217169087836195</v>
      </c>
      <c r="N7526" s="3">
        <f t="shared" si="827"/>
        <v>1.2308333155311804</v>
      </c>
      <c r="O7526" s="3">
        <f t="shared" si="828"/>
        <v>0.77396439069688239</v>
      </c>
      <c r="P7526" s="3">
        <f t="shared" si="829"/>
        <v>-0.25622941330233073</v>
      </c>
    </row>
    <row r="7527" spans="1:16" x14ac:dyDescent="0.25">
      <c r="A7527" s="1">
        <v>15130</v>
      </c>
      <c r="B7527" s="3">
        <v>0</v>
      </c>
      <c r="C7527" s="3">
        <v>65</v>
      </c>
      <c r="D7527" s="3">
        <v>21.25</v>
      </c>
      <c r="E7527" s="3">
        <v>660</v>
      </c>
      <c r="G7527" s="3">
        <v>0</v>
      </c>
      <c r="I7527" s="3">
        <f t="shared" si="823"/>
        <v>-1.2349229255441945</v>
      </c>
      <c r="J7527" s="3">
        <f t="shared" si="824"/>
        <v>-0.17530524868220559</v>
      </c>
      <c r="K7527" s="3">
        <f t="shared" si="825"/>
        <v>0.36562079428179867</v>
      </c>
      <c r="L7527" s="3">
        <f t="shared" si="826"/>
        <v>-1.114527054573303</v>
      </c>
      <c r="N7527" s="3">
        <f t="shared" si="827"/>
        <v>0.70760345573380112</v>
      </c>
      <c r="O7527" s="3">
        <f t="shared" si="828"/>
        <v>0.66987139504378768</v>
      </c>
      <c r="P7527" s="3">
        <f t="shared" si="829"/>
        <v>-1.1082729884510825</v>
      </c>
    </row>
    <row r="7528" spans="1:16" x14ac:dyDescent="0.25">
      <c r="A7528" s="1">
        <v>15132</v>
      </c>
      <c r="B7528" s="3">
        <v>0</v>
      </c>
      <c r="C7528" s="3">
        <v>103</v>
      </c>
      <c r="D7528" s="3">
        <v>24.79</v>
      </c>
      <c r="E7528" s="3">
        <v>675</v>
      </c>
      <c r="G7528" s="3">
        <v>0</v>
      </c>
      <c r="I7528" s="3">
        <f t="shared" si="823"/>
        <v>-1.2349229255441945</v>
      </c>
      <c r="J7528" s="3">
        <f t="shared" si="824"/>
        <v>0.5241162894586554</v>
      </c>
      <c r="K7528" s="3">
        <f t="shared" si="825"/>
        <v>0.76393030212313162</v>
      </c>
      <c r="L7528" s="3">
        <f t="shared" si="826"/>
        <v>-0.63911383635633834</v>
      </c>
      <c r="N7528" s="3">
        <f t="shared" si="827"/>
        <v>0.77475225661170422</v>
      </c>
      <c r="O7528" s="3">
        <f t="shared" si="828"/>
        <v>0.68454800455837805</v>
      </c>
      <c r="P7528" s="3">
        <f t="shared" si="829"/>
        <v>-1.1537487624867302</v>
      </c>
    </row>
    <row r="7529" spans="1:16" x14ac:dyDescent="0.25">
      <c r="A7529" s="1">
        <v>15133</v>
      </c>
      <c r="B7529" s="3">
        <v>0</v>
      </c>
      <c r="C7529" s="3">
        <v>32.186</v>
      </c>
      <c r="D7529" s="3">
        <v>22.67</v>
      </c>
      <c r="E7529" s="3">
        <v>680</v>
      </c>
      <c r="G7529" s="3">
        <v>0</v>
      </c>
      <c r="I7529" s="3">
        <f t="shared" si="823"/>
        <v>-1.2349229255441945</v>
      </c>
      <c r="J7529" s="3">
        <f t="shared" si="824"/>
        <v>-0.77927415269679012</v>
      </c>
      <c r="K7529" s="3">
        <f t="shared" si="825"/>
        <v>0.52539466465883078</v>
      </c>
      <c r="L7529" s="3">
        <f t="shared" si="826"/>
        <v>-0.48064276361735014</v>
      </c>
      <c r="N7529" s="3">
        <f t="shared" si="827"/>
        <v>0.86570949458485402</v>
      </c>
      <c r="O7529" s="3">
        <f t="shared" si="828"/>
        <v>0.7038521494892086</v>
      </c>
      <c r="P7529" s="3">
        <f t="shared" si="829"/>
        <v>-1.2168964543952738</v>
      </c>
    </row>
    <row r="7530" spans="1:16" x14ac:dyDescent="0.25">
      <c r="A7530" s="1">
        <v>15134</v>
      </c>
      <c r="B7530" s="3">
        <v>0</v>
      </c>
      <c r="C7530" s="3">
        <v>70</v>
      </c>
      <c r="D7530" s="3">
        <v>26.06</v>
      </c>
      <c r="E7530" s="3">
        <v>715</v>
      </c>
      <c r="G7530" s="3">
        <v>1</v>
      </c>
      <c r="I7530" s="3">
        <f t="shared" si="823"/>
        <v>-1.2349229255441945</v>
      </c>
      <c r="J7530" s="3">
        <f t="shared" si="824"/>
        <v>-8.3276098926829134E-2</v>
      </c>
      <c r="K7530" s="3">
        <f t="shared" si="825"/>
        <v>0.90682665098146298</v>
      </c>
      <c r="L7530" s="3">
        <f t="shared" si="826"/>
        <v>0.62865474555556744</v>
      </c>
      <c r="N7530" s="3">
        <f t="shared" si="827"/>
        <v>1.1684086524050237</v>
      </c>
      <c r="O7530" s="3">
        <f t="shared" si="828"/>
        <v>0.76285725172667829</v>
      </c>
      <c r="P7530" s="3">
        <f t="shared" si="829"/>
        <v>-0.27068435337034585</v>
      </c>
    </row>
    <row r="7531" spans="1:16" x14ac:dyDescent="0.25">
      <c r="A7531" s="1">
        <v>15136</v>
      </c>
      <c r="B7531" s="3">
        <v>0</v>
      </c>
      <c r="C7531" s="3">
        <v>56.42</v>
      </c>
      <c r="D7531" s="3">
        <v>11.95</v>
      </c>
      <c r="E7531" s="3">
        <v>720</v>
      </c>
      <c r="G7531" s="3">
        <v>0</v>
      </c>
      <c r="I7531" s="3">
        <f t="shared" si="823"/>
        <v>-1.2349229255441945</v>
      </c>
      <c r="J7531" s="3">
        <f t="shared" si="824"/>
        <v>-0.33322726966243155</v>
      </c>
      <c r="K7531" s="3">
        <f t="shared" si="825"/>
        <v>-0.68078553987763568</v>
      </c>
      <c r="L7531" s="3">
        <f t="shared" si="826"/>
        <v>0.78712581829455575</v>
      </c>
      <c r="N7531" s="3">
        <f t="shared" si="827"/>
        <v>1.7318886764389025</v>
      </c>
      <c r="O7531" s="3">
        <f t="shared" si="828"/>
        <v>0.8496538432783276</v>
      </c>
      <c r="P7531" s="3">
        <f t="shared" si="829"/>
        <v>-1.8948149320846777</v>
      </c>
    </row>
    <row r="7532" spans="1:16" x14ac:dyDescent="0.25">
      <c r="A7532" s="1">
        <v>15141</v>
      </c>
      <c r="B7532" s="3">
        <v>0</v>
      </c>
      <c r="C7532" s="3">
        <v>36</v>
      </c>
      <c r="D7532" s="3">
        <v>14.8</v>
      </c>
      <c r="E7532" s="3">
        <v>715</v>
      </c>
      <c r="G7532" s="3">
        <v>0</v>
      </c>
      <c r="I7532" s="3">
        <f t="shared" si="823"/>
        <v>-1.2349229255441945</v>
      </c>
      <c r="J7532" s="3">
        <f t="shared" si="824"/>
        <v>-0.70907431726338899</v>
      </c>
      <c r="K7532" s="3">
        <f t="shared" si="825"/>
        <v>-0.36011263102232505</v>
      </c>
      <c r="L7532" s="3">
        <f t="shared" si="826"/>
        <v>0.62865474555556744</v>
      </c>
      <c r="N7532" s="3">
        <f t="shared" si="827"/>
        <v>1.5577990290733874</v>
      </c>
      <c r="O7532" s="3">
        <f t="shared" si="828"/>
        <v>0.82603730109288753</v>
      </c>
      <c r="P7532" s="3">
        <f t="shared" si="829"/>
        <v>-1.748914376846074</v>
      </c>
    </row>
    <row r="7533" spans="1:16" x14ac:dyDescent="0.25">
      <c r="A7533" s="1">
        <v>15142</v>
      </c>
      <c r="B7533" s="3">
        <v>0</v>
      </c>
      <c r="C7533" s="3">
        <v>140</v>
      </c>
      <c r="D7533" s="3">
        <v>24.56</v>
      </c>
      <c r="E7533" s="3">
        <v>675</v>
      </c>
      <c r="G7533" s="3">
        <v>1</v>
      </c>
      <c r="I7533" s="3">
        <f t="shared" si="823"/>
        <v>-1.2349229255441945</v>
      </c>
      <c r="J7533" s="3">
        <f t="shared" si="824"/>
        <v>1.2051319976484411</v>
      </c>
      <c r="K7533" s="3">
        <f t="shared" si="825"/>
        <v>0.73805143579445742</v>
      </c>
      <c r="L7533" s="3">
        <f t="shared" si="826"/>
        <v>-0.63911383635633834</v>
      </c>
      <c r="N7533" s="3">
        <f t="shared" si="827"/>
        <v>0.80605889928050656</v>
      </c>
      <c r="O7533" s="3">
        <f t="shared" si="828"/>
        <v>0.6912690443844095</v>
      </c>
      <c r="P7533" s="3">
        <f t="shared" si="829"/>
        <v>-0.36922617587858092</v>
      </c>
    </row>
    <row r="7534" spans="1:16" x14ac:dyDescent="0.25">
      <c r="A7534" s="1">
        <v>15143</v>
      </c>
      <c r="B7534" s="3">
        <v>1</v>
      </c>
      <c r="C7534" s="3">
        <v>45.8</v>
      </c>
      <c r="D7534" s="3">
        <v>22.38</v>
      </c>
      <c r="E7534" s="3">
        <v>800</v>
      </c>
      <c r="G7534" s="3">
        <v>1</v>
      </c>
      <c r="I7534" s="3">
        <f t="shared" si="823"/>
        <v>0.80965145449586262</v>
      </c>
      <c r="J7534" s="3">
        <f t="shared" si="824"/>
        <v>-0.52869718374285113</v>
      </c>
      <c r="K7534" s="3">
        <f t="shared" si="825"/>
        <v>0.49276478972267607</v>
      </c>
      <c r="L7534" s="3">
        <f t="shared" si="826"/>
        <v>3.3226629821183673</v>
      </c>
      <c r="N7534" s="3">
        <f t="shared" si="827"/>
        <v>2.5629990800278977</v>
      </c>
      <c r="O7534" s="3">
        <f t="shared" si="828"/>
        <v>0.92844196526683298</v>
      </c>
      <c r="P7534" s="3">
        <f t="shared" si="829"/>
        <v>-7.4247403894208946E-2</v>
      </c>
    </row>
    <row r="7535" spans="1:16" x14ac:dyDescent="0.25">
      <c r="A7535" s="1">
        <v>15146</v>
      </c>
      <c r="B7535" s="3">
        <v>1</v>
      </c>
      <c r="C7535" s="3">
        <v>59</v>
      </c>
      <c r="D7535" s="3">
        <v>33.97</v>
      </c>
      <c r="E7535" s="3">
        <v>675</v>
      </c>
      <c r="G7535" s="3">
        <v>1</v>
      </c>
      <c r="I7535" s="3">
        <f t="shared" si="823"/>
        <v>0.80965145449586262</v>
      </c>
      <c r="J7535" s="3">
        <f t="shared" si="824"/>
        <v>-0.28574022838865731</v>
      </c>
      <c r="K7535" s="3">
        <f t="shared" si="825"/>
        <v>1.7968346190676054</v>
      </c>
      <c r="L7535" s="3">
        <f t="shared" si="826"/>
        <v>-0.63911383635633834</v>
      </c>
      <c r="N7535" s="3">
        <f t="shared" si="827"/>
        <v>0.7099574123388579</v>
      </c>
      <c r="O7535" s="3">
        <f t="shared" si="828"/>
        <v>0.67039174942426982</v>
      </c>
      <c r="P7535" s="3">
        <f t="shared" si="829"/>
        <v>-0.39989303683469973</v>
      </c>
    </row>
    <row r="7536" spans="1:16" x14ac:dyDescent="0.25">
      <c r="A7536" s="1">
        <v>15147</v>
      </c>
      <c r="B7536" s="3">
        <v>0</v>
      </c>
      <c r="C7536" s="3">
        <v>125</v>
      </c>
      <c r="D7536" s="3">
        <v>6.71</v>
      </c>
      <c r="E7536" s="3">
        <v>755</v>
      </c>
      <c r="G7536" s="3">
        <v>0</v>
      </c>
      <c r="I7536" s="3">
        <f t="shared" si="823"/>
        <v>-1.2349229255441945</v>
      </c>
      <c r="J7536" s="3">
        <f t="shared" si="824"/>
        <v>0.92904454838231176</v>
      </c>
      <c r="K7536" s="3">
        <f t="shared" si="825"/>
        <v>-1.2703736249309081</v>
      </c>
      <c r="L7536" s="3">
        <f t="shared" si="826"/>
        <v>1.8964233274674733</v>
      </c>
      <c r="N7536" s="3">
        <f t="shared" si="827"/>
        <v>2.3682327512458894</v>
      </c>
      <c r="O7536" s="3">
        <f t="shared" si="828"/>
        <v>0.9143725944884209</v>
      </c>
      <c r="P7536" s="3">
        <f t="shared" si="829"/>
        <v>-2.4577498892284773</v>
      </c>
    </row>
    <row r="7537" spans="1:16" x14ac:dyDescent="0.25">
      <c r="A7537" s="1">
        <v>15148</v>
      </c>
      <c r="B7537" s="3">
        <v>1</v>
      </c>
      <c r="C7537" s="3">
        <v>65</v>
      </c>
      <c r="D7537" s="3">
        <v>21.62</v>
      </c>
      <c r="E7537" s="3">
        <v>705</v>
      </c>
      <c r="G7537" s="3">
        <v>1</v>
      </c>
      <c r="I7537" s="3">
        <f t="shared" si="823"/>
        <v>0.80965145449586262</v>
      </c>
      <c r="J7537" s="3">
        <f t="shared" si="824"/>
        <v>-0.17530524868220559</v>
      </c>
      <c r="K7537" s="3">
        <f t="shared" si="825"/>
        <v>0.40725201402792682</v>
      </c>
      <c r="L7537" s="3">
        <f t="shared" si="826"/>
        <v>0.311712600077591</v>
      </c>
      <c r="N7537" s="3">
        <f t="shared" si="827"/>
        <v>1.5091586972614917</v>
      </c>
      <c r="O7537" s="3">
        <f t="shared" si="828"/>
        <v>0.81893649235781296</v>
      </c>
      <c r="P7537" s="3">
        <f t="shared" si="829"/>
        <v>-0.19974874104432769</v>
      </c>
    </row>
    <row r="7538" spans="1:16" x14ac:dyDescent="0.25">
      <c r="A7538" s="1">
        <v>15149</v>
      </c>
      <c r="B7538" s="3">
        <v>1</v>
      </c>
      <c r="C7538" s="3">
        <v>84</v>
      </c>
      <c r="D7538" s="3">
        <v>14.04</v>
      </c>
      <c r="E7538" s="3">
        <v>665</v>
      </c>
      <c r="G7538" s="3">
        <v>0</v>
      </c>
      <c r="I7538" s="3">
        <f t="shared" si="823"/>
        <v>0.80965145449586262</v>
      </c>
      <c r="J7538" s="3">
        <f t="shared" si="824"/>
        <v>0.1744055203882249</v>
      </c>
      <c r="K7538" s="3">
        <f t="shared" si="825"/>
        <v>-0.44562540671707468</v>
      </c>
      <c r="L7538" s="3">
        <f t="shared" si="826"/>
        <v>-0.95605598183431484</v>
      </c>
      <c r="N7538" s="3">
        <f t="shared" si="827"/>
        <v>1.3368437306960723</v>
      </c>
      <c r="O7538" s="3">
        <f t="shared" si="828"/>
        <v>0.79197041492438724</v>
      </c>
      <c r="P7538" s="3">
        <f t="shared" si="829"/>
        <v>-1.5700749734549455</v>
      </c>
    </row>
    <row r="7539" spans="1:16" x14ac:dyDescent="0.25">
      <c r="A7539" s="1">
        <v>15150</v>
      </c>
      <c r="B7539" s="3">
        <v>0</v>
      </c>
      <c r="C7539" s="3">
        <v>38</v>
      </c>
      <c r="D7539" s="3">
        <v>13.87</v>
      </c>
      <c r="E7539" s="3">
        <v>665</v>
      </c>
      <c r="G7539" s="3">
        <v>0</v>
      </c>
      <c r="I7539" s="3">
        <f t="shared" si="823"/>
        <v>-1.2349229255441945</v>
      </c>
      <c r="J7539" s="3">
        <f t="shared" si="824"/>
        <v>-0.67226265736123836</v>
      </c>
      <c r="K7539" s="3">
        <f t="shared" si="825"/>
        <v>-0.46475326443826864</v>
      </c>
      <c r="L7539" s="3">
        <f t="shared" si="826"/>
        <v>-0.95605598183431484</v>
      </c>
      <c r="N7539" s="3">
        <f t="shared" si="827"/>
        <v>1.0174445365450604</v>
      </c>
      <c r="O7539" s="3">
        <f t="shared" si="828"/>
        <v>0.73447452736083851</v>
      </c>
      <c r="P7539" s="3">
        <f t="shared" si="829"/>
        <v>-1.3260445007585622</v>
      </c>
    </row>
    <row r="7540" spans="1:16" x14ac:dyDescent="0.25">
      <c r="A7540" s="1">
        <v>15151</v>
      </c>
      <c r="B7540" s="3">
        <v>1</v>
      </c>
      <c r="C7540" s="3">
        <v>125</v>
      </c>
      <c r="D7540" s="3">
        <v>16.82</v>
      </c>
      <c r="E7540" s="3">
        <v>725</v>
      </c>
      <c r="G7540" s="3">
        <v>1</v>
      </c>
      <c r="I7540" s="3">
        <f t="shared" si="823"/>
        <v>0.80965145449586262</v>
      </c>
      <c r="J7540" s="3">
        <f t="shared" si="824"/>
        <v>0.92904454838231176</v>
      </c>
      <c r="K7540" s="3">
        <f t="shared" si="825"/>
        <v>-0.13282867457049097</v>
      </c>
      <c r="L7540" s="3">
        <f t="shared" si="826"/>
        <v>0.94559689103354394</v>
      </c>
      <c r="N7540" s="3">
        <f t="shared" si="827"/>
        <v>1.9514998476270335</v>
      </c>
      <c r="O7540" s="3">
        <f t="shared" si="828"/>
        <v>0.87561009285458291</v>
      </c>
      <c r="P7540" s="3">
        <f t="shared" si="829"/>
        <v>-0.1328343866129926</v>
      </c>
    </row>
    <row r="7541" spans="1:16" x14ac:dyDescent="0.25">
      <c r="A7541" s="1">
        <v>15153</v>
      </c>
      <c r="B7541" s="3">
        <v>0</v>
      </c>
      <c r="C7541" s="3">
        <v>55</v>
      </c>
      <c r="D7541" s="3">
        <v>28.19</v>
      </c>
      <c r="E7541" s="3">
        <v>685</v>
      </c>
      <c r="G7541" s="3">
        <v>0</v>
      </c>
      <c r="I7541" s="3">
        <f t="shared" si="823"/>
        <v>-1.2349229255441945</v>
      </c>
      <c r="J7541" s="3">
        <f t="shared" si="824"/>
        <v>-0.35936354819295846</v>
      </c>
      <c r="K7541" s="3">
        <f t="shared" si="825"/>
        <v>1.1464874565470111</v>
      </c>
      <c r="L7541" s="3">
        <f t="shared" si="826"/>
        <v>-0.32217169087836195</v>
      </c>
      <c r="N7541" s="3">
        <f t="shared" si="827"/>
        <v>0.73617544810527547</v>
      </c>
      <c r="O7541" s="3">
        <f t="shared" si="828"/>
        <v>0.67615896654552299</v>
      </c>
      <c r="P7541" s="3">
        <f t="shared" si="829"/>
        <v>-1.1275025210779452</v>
      </c>
    </row>
    <row r="7542" spans="1:16" x14ac:dyDescent="0.25">
      <c r="A7542" s="1">
        <v>15154</v>
      </c>
      <c r="B7542" s="3">
        <v>1</v>
      </c>
      <c r="C7542" s="3">
        <v>80</v>
      </c>
      <c r="D7542" s="3">
        <v>24.84</v>
      </c>
      <c r="E7542" s="3">
        <v>700</v>
      </c>
      <c r="G7542" s="3">
        <v>1</v>
      </c>
      <c r="I7542" s="3">
        <f t="shared" si="823"/>
        <v>0.80965145449586262</v>
      </c>
      <c r="J7542" s="3">
        <f t="shared" si="824"/>
        <v>0.10078220058392375</v>
      </c>
      <c r="K7542" s="3">
        <f t="shared" si="825"/>
        <v>0.76955614262936523</v>
      </c>
      <c r="L7542" s="3">
        <f t="shared" si="826"/>
        <v>0.15324152733860277</v>
      </c>
      <c r="N7542" s="3">
        <f t="shared" si="827"/>
        <v>1.3435253777311345</v>
      </c>
      <c r="O7542" s="3">
        <f t="shared" si="828"/>
        <v>0.79306909073612053</v>
      </c>
      <c r="P7542" s="3">
        <f t="shared" si="829"/>
        <v>-0.23184493537187478</v>
      </c>
    </row>
    <row r="7543" spans="1:16" x14ac:dyDescent="0.25">
      <c r="A7543" s="1">
        <v>15159</v>
      </c>
      <c r="B7543" s="3">
        <v>0</v>
      </c>
      <c r="C7543" s="3">
        <v>100</v>
      </c>
      <c r="D7543" s="3">
        <v>33.03</v>
      </c>
      <c r="E7543" s="3">
        <v>680</v>
      </c>
      <c r="G7543" s="3">
        <v>0</v>
      </c>
      <c r="I7543" s="3">
        <f t="shared" si="823"/>
        <v>-1.2349229255441945</v>
      </c>
      <c r="J7543" s="3">
        <f t="shared" si="824"/>
        <v>0.46889879960542952</v>
      </c>
      <c r="K7543" s="3">
        <f t="shared" si="825"/>
        <v>1.6910688175504156</v>
      </c>
      <c r="L7543" s="3">
        <f t="shared" si="826"/>
        <v>-0.48064276361735014</v>
      </c>
      <c r="N7543" s="3">
        <f t="shared" si="827"/>
        <v>0.5300750690112821</v>
      </c>
      <c r="O7543" s="3">
        <f t="shared" si="828"/>
        <v>0.62950062045226574</v>
      </c>
      <c r="P7543" s="3">
        <f t="shared" si="829"/>
        <v>-0.99290350888239287</v>
      </c>
    </row>
    <row r="7544" spans="1:16" x14ac:dyDescent="0.25">
      <c r="A7544" s="1">
        <v>15160</v>
      </c>
      <c r="B7544" s="3">
        <v>1</v>
      </c>
      <c r="C7544" s="3">
        <v>40</v>
      </c>
      <c r="D7544" s="3">
        <v>6.42</v>
      </c>
      <c r="E7544" s="3">
        <v>680</v>
      </c>
      <c r="G7544" s="3">
        <v>0</v>
      </c>
      <c r="I7544" s="3">
        <f t="shared" si="823"/>
        <v>0.80965145449586262</v>
      </c>
      <c r="J7544" s="3">
        <f t="shared" si="824"/>
        <v>-0.63545099745908784</v>
      </c>
      <c r="K7544" s="3">
        <f t="shared" si="825"/>
        <v>-1.3030034998670628</v>
      </c>
      <c r="L7544" s="3">
        <f t="shared" si="826"/>
        <v>-0.48064276361735014</v>
      </c>
      <c r="N7544" s="3">
        <f t="shared" si="827"/>
        <v>1.7600002594581474</v>
      </c>
      <c r="O7544" s="3">
        <f t="shared" si="828"/>
        <v>0.85320969269391478</v>
      </c>
      <c r="P7544" s="3">
        <f t="shared" si="829"/>
        <v>-1.9187501915068739</v>
      </c>
    </row>
    <row r="7545" spans="1:16" x14ac:dyDescent="0.25">
      <c r="A7545" s="1">
        <v>15161</v>
      </c>
      <c r="B7545" s="3">
        <v>1</v>
      </c>
      <c r="C7545" s="3">
        <v>55</v>
      </c>
      <c r="D7545" s="3">
        <v>34.5</v>
      </c>
      <c r="E7545" s="3">
        <v>745</v>
      </c>
      <c r="G7545" s="3">
        <v>1</v>
      </c>
      <c r="I7545" s="3">
        <f t="shared" si="823"/>
        <v>0.80965145449586262</v>
      </c>
      <c r="J7545" s="3">
        <f t="shared" si="824"/>
        <v>-0.35936354819295846</v>
      </c>
      <c r="K7545" s="3">
        <f t="shared" si="825"/>
        <v>1.8564685284336808</v>
      </c>
      <c r="L7545" s="3">
        <f t="shared" si="826"/>
        <v>1.5794811819894969</v>
      </c>
      <c r="N7545" s="3">
        <f t="shared" si="827"/>
        <v>1.493851543420655</v>
      </c>
      <c r="O7545" s="3">
        <f t="shared" si="828"/>
        <v>0.81665566453855654</v>
      </c>
      <c r="P7545" s="3">
        <f t="shared" si="829"/>
        <v>-0.20253773619582643</v>
      </c>
    </row>
    <row r="7546" spans="1:16" x14ac:dyDescent="0.25">
      <c r="A7546" s="1">
        <v>15162</v>
      </c>
      <c r="B7546" s="3">
        <v>1</v>
      </c>
      <c r="C7546" s="3">
        <v>56</v>
      </c>
      <c r="D7546" s="3">
        <v>19.489999999999998</v>
      </c>
      <c r="E7546" s="3">
        <v>740</v>
      </c>
      <c r="G7546" s="3">
        <v>1</v>
      </c>
      <c r="I7546" s="3">
        <f t="shared" si="823"/>
        <v>0.80965145449586262</v>
      </c>
      <c r="J7546" s="3">
        <f t="shared" si="824"/>
        <v>-0.3409577182418832</v>
      </c>
      <c r="K7546" s="3">
        <f t="shared" si="825"/>
        <v>0.16759120846237868</v>
      </c>
      <c r="L7546" s="3">
        <f t="shared" si="826"/>
        <v>1.4210101092505085</v>
      </c>
      <c r="N7546" s="3">
        <f t="shared" si="827"/>
        <v>1.9840726299032023</v>
      </c>
      <c r="O7546" s="3">
        <f t="shared" si="828"/>
        <v>0.87911463769031895</v>
      </c>
      <c r="P7546" s="3">
        <f t="shared" si="829"/>
        <v>-0.12883997149543311</v>
      </c>
    </row>
    <row r="7547" spans="1:16" x14ac:dyDescent="0.25">
      <c r="A7547" s="1">
        <v>15163</v>
      </c>
      <c r="B7547" s="3">
        <v>1</v>
      </c>
      <c r="C7547" s="3">
        <v>135</v>
      </c>
      <c r="D7547" s="3">
        <v>10.74</v>
      </c>
      <c r="E7547" s="3">
        <v>685</v>
      </c>
      <c r="G7547" s="3">
        <v>0</v>
      </c>
      <c r="I7547" s="3">
        <f t="shared" si="823"/>
        <v>0.80965145449586262</v>
      </c>
      <c r="J7547" s="3">
        <f t="shared" si="824"/>
        <v>1.1131028478930647</v>
      </c>
      <c r="K7547" s="3">
        <f t="shared" si="825"/>
        <v>-0.81693088012848669</v>
      </c>
      <c r="L7547" s="3">
        <f t="shared" si="826"/>
        <v>-0.32217169087836195</v>
      </c>
      <c r="N7547" s="3">
        <f t="shared" si="827"/>
        <v>1.7189304710871631</v>
      </c>
      <c r="O7547" s="3">
        <f t="shared" si="828"/>
        <v>0.84799102296765516</v>
      </c>
      <c r="P7547" s="3">
        <f t="shared" si="829"/>
        <v>-1.8838157004564784</v>
      </c>
    </row>
    <row r="7548" spans="1:16" x14ac:dyDescent="0.25">
      <c r="A7548" s="1">
        <v>15165</v>
      </c>
      <c r="B7548" s="3">
        <v>1</v>
      </c>
      <c r="C7548" s="3">
        <v>40</v>
      </c>
      <c r="D7548" s="3">
        <v>9.27</v>
      </c>
      <c r="E7548" s="3">
        <v>670</v>
      </c>
      <c r="G7548" s="3">
        <v>1</v>
      </c>
      <c r="I7548" s="3">
        <f t="shared" si="823"/>
        <v>0.80965145449586262</v>
      </c>
      <c r="J7548" s="3">
        <f t="shared" si="824"/>
        <v>-0.63545099745908784</v>
      </c>
      <c r="K7548" s="3">
        <f t="shared" si="825"/>
        <v>-0.98233059101175224</v>
      </c>
      <c r="L7548" s="3">
        <f t="shared" si="826"/>
        <v>-0.79758490909532664</v>
      </c>
      <c r="N7548" s="3">
        <f t="shared" si="827"/>
        <v>1.5410119689095976</v>
      </c>
      <c r="O7548" s="3">
        <f t="shared" si="828"/>
        <v>0.82361178756826303</v>
      </c>
      <c r="P7548" s="3">
        <f t="shared" si="829"/>
        <v>-0.19405599168193816</v>
      </c>
    </row>
    <row r="7549" spans="1:16" x14ac:dyDescent="0.25">
      <c r="A7549" s="1">
        <v>15166</v>
      </c>
      <c r="B7549" s="3">
        <v>1</v>
      </c>
      <c r="C7549" s="3">
        <v>42</v>
      </c>
      <c r="D7549" s="3">
        <v>6.2</v>
      </c>
      <c r="E7549" s="3">
        <v>685</v>
      </c>
      <c r="G7549" s="3">
        <v>1</v>
      </c>
      <c r="I7549" s="3">
        <f t="shared" si="823"/>
        <v>0.80965145449586262</v>
      </c>
      <c r="J7549" s="3">
        <f t="shared" si="824"/>
        <v>-0.59863933755693721</v>
      </c>
      <c r="K7549" s="3">
        <f t="shared" si="825"/>
        <v>-1.3277571980944902</v>
      </c>
      <c r="L7549" s="3">
        <f t="shared" si="826"/>
        <v>-0.32217169087836195</v>
      </c>
      <c r="N7549" s="3">
        <f t="shared" si="827"/>
        <v>1.8268082840221551</v>
      </c>
      <c r="O7549" s="3">
        <f t="shared" si="828"/>
        <v>0.86138106343435361</v>
      </c>
      <c r="P7549" s="3">
        <f t="shared" si="829"/>
        <v>-0.14921829007909365</v>
      </c>
    </row>
    <row r="7550" spans="1:16" x14ac:dyDescent="0.25">
      <c r="A7550" s="1">
        <v>15167</v>
      </c>
      <c r="B7550" s="3">
        <v>1</v>
      </c>
      <c r="C7550" s="3">
        <v>108</v>
      </c>
      <c r="D7550" s="3">
        <v>19.670000000000002</v>
      </c>
      <c r="E7550" s="3">
        <v>690</v>
      </c>
      <c r="G7550" s="3">
        <v>0</v>
      </c>
      <c r="I7550" s="3">
        <f t="shared" si="823"/>
        <v>0.80965145449586262</v>
      </c>
      <c r="J7550" s="3">
        <f t="shared" si="824"/>
        <v>0.61614543921403186</v>
      </c>
      <c r="K7550" s="3">
        <f t="shared" si="825"/>
        <v>0.18784423428481969</v>
      </c>
      <c r="L7550" s="3">
        <f t="shared" si="826"/>
        <v>-0.1637006181393737</v>
      </c>
      <c r="N7550" s="3">
        <f t="shared" si="827"/>
        <v>1.4342324032941081</v>
      </c>
      <c r="O7550" s="3">
        <f t="shared" si="828"/>
        <v>0.80755991676148997</v>
      </c>
      <c r="P7550" s="3">
        <f t="shared" si="829"/>
        <v>-1.6479704296083149</v>
      </c>
    </row>
    <row r="7551" spans="1:16" x14ac:dyDescent="0.25">
      <c r="A7551" s="1">
        <v>15168</v>
      </c>
      <c r="B7551" s="3">
        <v>1</v>
      </c>
      <c r="C7551" s="3">
        <v>100</v>
      </c>
      <c r="D7551" s="3">
        <v>25.43</v>
      </c>
      <c r="E7551" s="3">
        <v>690</v>
      </c>
      <c r="G7551" s="3">
        <v>1</v>
      </c>
      <c r="I7551" s="3">
        <f t="shared" si="823"/>
        <v>0.80965145449586262</v>
      </c>
      <c r="J7551" s="3">
        <f t="shared" si="824"/>
        <v>0.46889879960542952</v>
      </c>
      <c r="K7551" s="3">
        <f t="shared" si="825"/>
        <v>0.83594106060292073</v>
      </c>
      <c r="L7551" s="3">
        <f t="shared" si="826"/>
        <v>-0.1637006181393737</v>
      </c>
      <c r="N7551" s="3">
        <f t="shared" si="827"/>
        <v>1.2193101668075472</v>
      </c>
      <c r="O7551" s="3">
        <f t="shared" si="828"/>
        <v>0.77194212881529389</v>
      </c>
      <c r="P7551" s="3">
        <f t="shared" si="829"/>
        <v>-0.25884569444169236</v>
      </c>
    </row>
    <row r="7552" spans="1:16" x14ac:dyDescent="0.25">
      <c r="A7552" s="1">
        <v>15170</v>
      </c>
      <c r="B7552" s="3">
        <v>0</v>
      </c>
      <c r="C7552" s="3">
        <v>70</v>
      </c>
      <c r="D7552" s="3">
        <v>17.37</v>
      </c>
      <c r="E7552" s="3">
        <v>685</v>
      </c>
      <c r="G7552" s="3">
        <v>1</v>
      </c>
      <c r="I7552" s="3">
        <f t="shared" si="823"/>
        <v>-1.2349229255441945</v>
      </c>
      <c r="J7552" s="3">
        <f t="shared" si="824"/>
        <v>-8.3276098926829134E-2</v>
      </c>
      <c r="K7552" s="3">
        <f t="shared" si="825"/>
        <v>-7.0944429001922188E-2</v>
      </c>
      <c r="L7552" s="3">
        <f t="shared" si="826"/>
        <v>-0.32217169087836195</v>
      </c>
      <c r="N7552" s="3">
        <f t="shared" si="827"/>
        <v>1.1398836901363436</v>
      </c>
      <c r="O7552" s="3">
        <f t="shared" si="828"/>
        <v>0.75765828373273403</v>
      </c>
      <c r="P7552" s="3">
        <f t="shared" si="829"/>
        <v>-0.27752280800400531</v>
      </c>
    </row>
    <row r="7553" spans="1:16" x14ac:dyDescent="0.25">
      <c r="A7553" s="1">
        <v>15173</v>
      </c>
      <c r="B7553" s="3">
        <v>1</v>
      </c>
      <c r="C7553" s="3">
        <v>130</v>
      </c>
      <c r="D7553" s="3">
        <v>15.79</v>
      </c>
      <c r="E7553" s="3">
        <v>685</v>
      </c>
      <c r="G7553" s="3">
        <v>1</v>
      </c>
      <c r="I7553" s="3">
        <f t="shared" si="823"/>
        <v>0.80965145449586262</v>
      </c>
      <c r="J7553" s="3">
        <f t="shared" si="824"/>
        <v>1.0210736981376882</v>
      </c>
      <c r="K7553" s="3">
        <f t="shared" si="825"/>
        <v>-0.24872098899890155</v>
      </c>
      <c r="L7553" s="3">
        <f t="shared" si="826"/>
        <v>-0.32217169087836195</v>
      </c>
      <c r="N7553" s="3">
        <f t="shared" si="827"/>
        <v>1.5317480484224706</v>
      </c>
      <c r="O7553" s="3">
        <f t="shared" si="828"/>
        <v>0.82226193061136288</v>
      </c>
      <c r="P7553" s="3">
        <f t="shared" si="829"/>
        <v>-0.19569628430541966</v>
      </c>
    </row>
    <row r="7554" spans="1:16" x14ac:dyDescent="0.25">
      <c r="A7554" s="1">
        <v>15174</v>
      </c>
      <c r="B7554" s="3">
        <v>0</v>
      </c>
      <c r="C7554" s="3">
        <v>49</v>
      </c>
      <c r="D7554" s="3">
        <v>14.23</v>
      </c>
      <c r="E7554" s="3">
        <v>660</v>
      </c>
      <c r="G7554" s="3">
        <v>1</v>
      </c>
      <c r="I7554" s="3">
        <f t="shared" si="823"/>
        <v>-1.2349229255441945</v>
      </c>
      <c r="J7554" s="3">
        <f t="shared" si="824"/>
        <v>-0.46979852789941018</v>
      </c>
      <c r="K7554" s="3">
        <f t="shared" si="825"/>
        <v>-0.42424721279338717</v>
      </c>
      <c r="L7554" s="3">
        <f t="shared" si="826"/>
        <v>-1.114527054573303</v>
      </c>
      <c r="N7554" s="3">
        <f t="shared" si="827"/>
        <v>0.95358705235749042</v>
      </c>
      <c r="O7554" s="3">
        <f t="shared" si="828"/>
        <v>0.72183599074159921</v>
      </c>
      <c r="P7554" s="3">
        <f t="shared" si="829"/>
        <v>-0.32595732553164347</v>
      </c>
    </row>
    <row r="7555" spans="1:16" x14ac:dyDescent="0.25">
      <c r="A7555" s="1">
        <v>15175</v>
      </c>
      <c r="B7555" s="3">
        <v>1</v>
      </c>
      <c r="C7555" s="3">
        <v>65</v>
      </c>
      <c r="D7555" s="3">
        <v>28.4</v>
      </c>
      <c r="E7555" s="3">
        <v>710</v>
      </c>
      <c r="G7555" s="3">
        <v>1</v>
      </c>
      <c r="I7555" s="3">
        <f t="shared" si="823"/>
        <v>0.80965145449586262</v>
      </c>
      <c r="J7555" s="3">
        <f t="shared" si="824"/>
        <v>-0.17530524868220559</v>
      </c>
      <c r="K7555" s="3">
        <f t="shared" si="825"/>
        <v>1.1701159866731916</v>
      </c>
      <c r="L7555" s="3">
        <f t="shared" si="826"/>
        <v>0.47018367281657925</v>
      </c>
      <c r="N7555" s="3">
        <f t="shared" si="827"/>
        <v>1.3195606466866927</v>
      </c>
      <c r="O7555" s="3">
        <f t="shared" si="828"/>
        <v>0.78910860029301122</v>
      </c>
      <c r="P7555" s="3">
        <f t="shared" si="829"/>
        <v>-0.23685132465126377</v>
      </c>
    </row>
    <row r="7556" spans="1:16" x14ac:dyDescent="0.25">
      <c r="A7556" s="1">
        <v>15177</v>
      </c>
      <c r="B7556" s="3">
        <v>0</v>
      </c>
      <c r="C7556" s="3">
        <v>100</v>
      </c>
      <c r="D7556" s="3">
        <v>20.95</v>
      </c>
      <c r="E7556" s="3">
        <v>760</v>
      </c>
      <c r="G7556" s="3">
        <v>0</v>
      </c>
      <c r="I7556" s="3">
        <f t="shared" si="823"/>
        <v>-1.2349229255441945</v>
      </c>
      <c r="J7556" s="3">
        <f t="shared" si="824"/>
        <v>0.46889879960542952</v>
      </c>
      <c r="K7556" s="3">
        <f t="shared" si="825"/>
        <v>0.33186575124439749</v>
      </c>
      <c r="L7556" s="3">
        <f t="shared" si="826"/>
        <v>2.0548944002064617</v>
      </c>
      <c r="N7556" s="3">
        <f t="shared" si="827"/>
        <v>1.8912113337406842</v>
      </c>
      <c r="O7556" s="3">
        <f t="shared" si="828"/>
        <v>0.86889358437414876</v>
      </c>
      <c r="P7556" s="3">
        <f t="shared" si="829"/>
        <v>-2.0317459525231163</v>
      </c>
    </row>
    <row r="7557" spans="1:16" x14ac:dyDescent="0.25">
      <c r="A7557" s="1">
        <v>15179</v>
      </c>
      <c r="B7557" s="3">
        <v>0</v>
      </c>
      <c r="C7557" s="3">
        <v>57</v>
      </c>
      <c r="D7557" s="3">
        <v>21.53</v>
      </c>
      <c r="E7557" s="3">
        <v>695</v>
      </c>
      <c r="G7557" s="3">
        <v>1</v>
      </c>
      <c r="I7557" s="3">
        <f t="shared" si="823"/>
        <v>-1.2349229255441945</v>
      </c>
      <c r="J7557" s="3">
        <f t="shared" si="824"/>
        <v>-0.32255188829080789</v>
      </c>
      <c r="K7557" s="3">
        <f t="shared" si="825"/>
        <v>0.39712550111670653</v>
      </c>
      <c r="L7557" s="3">
        <f t="shared" si="826"/>
        <v>-5.2295454003854587E-3</v>
      </c>
      <c r="N7557" s="3">
        <f t="shared" si="827"/>
        <v>1.0952865590993297</v>
      </c>
      <c r="O7557" s="3">
        <f t="shared" si="828"/>
        <v>0.74937590739027238</v>
      </c>
      <c r="P7557" s="3">
        <f t="shared" si="829"/>
        <v>-0.28851454233834267</v>
      </c>
    </row>
    <row r="7558" spans="1:16" x14ac:dyDescent="0.25">
      <c r="A7558" s="1">
        <v>15181</v>
      </c>
      <c r="B7558" s="3">
        <v>0</v>
      </c>
      <c r="C7558" s="3">
        <v>70</v>
      </c>
      <c r="D7558" s="3">
        <v>13.85</v>
      </c>
      <c r="E7558" s="3">
        <v>690</v>
      </c>
      <c r="G7558" s="3">
        <v>1</v>
      </c>
      <c r="I7558" s="3">
        <f t="shared" si="823"/>
        <v>-1.2349229255441945</v>
      </c>
      <c r="J7558" s="3">
        <f t="shared" si="824"/>
        <v>-8.3276098926829134E-2</v>
      </c>
      <c r="K7558" s="3">
        <f t="shared" si="825"/>
        <v>-0.46700360064076202</v>
      </c>
      <c r="L7558" s="3">
        <f t="shared" si="826"/>
        <v>-0.1637006181393737</v>
      </c>
      <c r="N7558" s="3">
        <f t="shared" si="827"/>
        <v>1.3257456782264396</v>
      </c>
      <c r="O7558" s="3">
        <f t="shared" si="828"/>
        <v>0.79013604934124626</v>
      </c>
      <c r="P7558" s="3">
        <f t="shared" si="829"/>
        <v>-0.23555013399225189</v>
      </c>
    </row>
    <row r="7559" spans="1:16" x14ac:dyDescent="0.25">
      <c r="A7559" s="1">
        <v>15183</v>
      </c>
      <c r="B7559" s="3">
        <v>0</v>
      </c>
      <c r="C7559" s="3">
        <v>30</v>
      </c>
      <c r="D7559" s="3">
        <v>10.72</v>
      </c>
      <c r="E7559" s="3">
        <v>670</v>
      </c>
      <c r="G7559" s="3">
        <v>1</v>
      </c>
      <c r="I7559" s="3">
        <f t="shared" si="823"/>
        <v>-1.2349229255441945</v>
      </c>
      <c r="J7559" s="3">
        <f t="shared" si="824"/>
        <v>-0.81950929696984065</v>
      </c>
      <c r="K7559" s="3">
        <f t="shared" si="825"/>
        <v>-0.81918121633098007</v>
      </c>
      <c r="L7559" s="3">
        <f t="shared" si="826"/>
        <v>-0.79758490909532664</v>
      </c>
      <c r="N7559" s="3">
        <f t="shared" si="827"/>
        <v>1.1848628909062442</v>
      </c>
      <c r="O7559" s="3">
        <f t="shared" si="828"/>
        <v>0.7658210376841007</v>
      </c>
      <c r="P7559" s="3">
        <f t="shared" si="829"/>
        <v>-0.26680676880400234</v>
      </c>
    </row>
    <row r="7560" spans="1:16" x14ac:dyDescent="0.25">
      <c r="A7560" s="1">
        <v>15184</v>
      </c>
      <c r="B7560" s="3">
        <v>0</v>
      </c>
      <c r="C7560" s="3">
        <v>40</v>
      </c>
      <c r="D7560" s="3">
        <v>15.18</v>
      </c>
      <c r="E7560" s="3">
        <v>685</v>
      </c>
      <c r="G7560" s="3">
        <v>1</v>
      </c>
      <c r="I7560" s="3">
        <f t="shared" si="823"/>
        <v>-1.2349229255441945</v>
      </c>
      <c r="J7560" s="3">
        <f t="shared" si="824"/>
        <v>-0.63545099745908784</v>
      </c>
      <c r="K7560" s="3">
        <f t="shared" si="825"/>
        <v>-0.31735624317495043</v>
      </c>
      <c r="L7560" s="3">
        <f t="shared" si="826"/>
        <v>-0.32217169087836195</v>
      </c>
      <c r="N7560" s="3">
        <f t="shared" si="827"/>
        <v>1.2011286353348332</v>
      </c>
      <c r="O7560" s="3">
        <f t="shared" si="828"/>
        <v>0.76872550059865496</v>
      </c>
      <c r="P7560" s="3">
        <f t="shared" si="829"/>
        <v>-0.26302132950920226</v>
      </c>
    </row>
    <row r="7561" spans="1:16" x14ac:dyDescent="0.25">
      <c r="A7561" s="1">
        <v>15185</v>
      </c>
      <c r="B7561" s="3">
        <v>0</v>
      </c>
      <c r="C7561" s="3">
        <v>40</v>
      </c>
      <c r="D7561" s="3">
        <v>19.29</v>
      </c>
      <c r="E7561" s="3">
        <v>700</v>
      </c>
      <c r="G7561" s="3">
        <v>1</v>
      </c>
      <c r="I7561" s="3">
        <f t="shared" si="823"/>
        <v>-1.2349229255441945</v>
      </c>
      <c r="J7561" s="3">
        <f t="shared" si="824"/>
        <v>-0.63545099745908784</v>
      </c>
      <c r="K7561" s="3">
        <f t="shared" si="825"/>
        <v>0.14508784643744468</v>
      </c>
      <c r="L7561" s="3">
        <f t="shared" si="826"/>
        <v>0.15324152733860277</v>
      </c>
      <c r="N7561" s="3">
        <f t="shared" si="827"/>
        <v>1.2239574377396829</v>
      </c>
      <c r="O7561" s="3">
        <f t="shared" si="828"/>
        <v>0.7727592350249225</v>
      </c>
      <c r="P7561" s="3">
        <f t="shared" si="829"/>
        <v>-0.25778774718409486</v>
      </c>
    </row>
    <row r="7562" spans="1:16" x14ac:dyDescent="0.25">
      <c r="A7562" s="1">
        <v>15186</v>
      </c>
      <c r="B7562" s="3">
        <v>1</v>
      </c>
      <c r="C7562" s="3">
        <v>65</v>
      </c>
      <c r="D7562" s="3">
        <v>15.88</v>
      </c>
      <c r="E7562" s="3">
        <v>660</v>
      </c>
      <c r="G7562" s="3">
        <v>1</v>
      </c>
      <c r="I7562" s="3">
        <f t="shared" si="823"/>
        <v>0.80965145449586262</v>
      </c>
      <c r="J7562" s="3">
        <f t="shared" si="824"/>
        <v>-0.17530524868220559</v>
      </c>
      <c r="K7562" s="3">
        <f t="shared" si="825"/>
        <v>-0.23859447608768106</v>
      </c>
      <c r="L7562" s="3">
        <f t="shared" si="826"/>
        <v>-1.114527054573303</v>
      </c>
      <c r="N7562" s="3">
        <f t="shared" si="827"/>
        <v>1.2004507701632865</v>
      </c>
      <c r="O7562" s="3">
        <f t="shared" si="828"/>
        <v>0.7686049632985178</v>
      </c>
      <c r="P7562" s="3">
        <f t="shared" si="829"/>
        <v>-0.26317814328895217</v>
      </c>
    </row>
    <row r="7563" spans="1:16" x14ac:dyDescent="0.25">
      <c r="A7563" s="1">
        <v>15188</v>
      </c>
      <c r="B7563" s="3">
        <v>1</v>
      </c>
      <c r="C7563" s="3">
        <v>46.5</v>
      </c>
      <c r="D7563" s="3">
        <v>29.37</v>
      </c>
      <c r="E7563" s="3">
        <v>700</v>
      </c>
      <c r="G7563" s="3">
        <v>1</v>
      </c>
      <c r="I7563" s="3">
        <f t="shared" ref="I7563:I7626" si="830">(B7563-B$5)/B$6</f>
        <v>0.80965145449586262</v>
      </c>
      <c r="J7563" s="3">
        <f t="shared" ref="J7563:J7626" si="831">(C7563-C$5)/C$6</f>
        <v>-0.51581310277709846</v>
      </c>
      <c r="K7563" s="3">
        <f t="shared" ref="K7563:K7626" si="832">(D7563-D$5)/D$6</f>
        <v>1.2792572924941221</v>
      </c>
      <c r="L7563" s="3">
        <f t="shared" ref="L7563:L7626" si="833">(E7563-E$5)/E$6</f>
        <v>0.15324152733860277</v>
      </c>
      <c r="N7563" s="3">
        <f t="shared" ref="N7563:N7626" si="834">$H$7+SUMPRODUCT($I$7:$L$7,I7563:L7563)</f>
        <v>1.1576416345257283</v>
      </c>
      <c r="O7563" s="3">
        <f t="shared" ref="O7563:O7626" si="835">IF(N7563&gt;-100, 1/(1+EXP(-N7563)),0.0001)</f>
        <v>0.7609039234709517</v>
      </c>
      <c r="P7563" s="3">
        <f t="shared" ref="P7563:P7626" si="836">IF(G7563=0,IF(O7563&lt;0.9999,LN(1-O7563),-9.21),LN(O7563))</f>
        <v>-0.27324817945738594</v>
      </c>
    </row>
    <row r="7564" spans="1:16" x14ac:dyDescent="0.25">
      <c r="A7564" s="1">
        <v>15194</v>
      </c>
      <c r="B7564" s="3">
        <v>0</v>
      </c>
      <c r="C7564" s="3">
        <v>30</v>
      </c>
      <c r="D7564" s="3">
        <v>14.8</v>
      </c>
      <c r="E7564" s="3">
        <v>690</v>
      </c>
      <c r="G7564" s="3">
        <v>0</v>
      </c>
      <c r="I7564" s="3">
        <f t="shared" si="830"/>
        <v>-1.2349229255441945</v>
      </c>
      <c r="J7564" s="3">
        <f t="shared" si="831"/>
        <v>-0.81950929696984065</v>
      </c>
      <c r="K7564" s="3">
        <f t="shared" si="832"/>
        <v>-0.36011263102232505</v>
      </c>
      <c r="L7564" s="3">
        <f t="shared" si="833"/>
        <v>-0.1637006181393737</v>
      </c>
      <c r="N7564" s="3">
        <f t="shared" si="834"/>
        <v>1.2663346974263856</v>
      </c>
      <c r="O7564" s="3">
        <f t="shared" si="835"/>
        <v>0.78011466295348886</v>
      </c>
      <c r="P7564" s="3">
        <f t="shared" si="836"/>
        <v>-1.5146490637423591</v>
      </c>
    </row>
    <row r="7565" spans="1:16" x14ac:dyDescent="0.25">
      <c r="A7565" s="1">
        <v>15197</v>
      </c>
      <c r="B7565" s="3">
        <v>1</v>
      </c>
      <c r="C7565" s="3">
        <v>54</v>
      </c>
      <c r="D7565" s="3">
        <v>26.82</v>
      </c>
      <c r="E7565" s="3">
        <v>675</v>
      </c>
      <c r="G7565" s="3">
        <v>0</v>
      </c>
      <c r="I7565" s="3">
        <f t="shared" si="830"/>
        <v>0.80965145449586262</v>
      </c>
      <c r="J7565" s="3">
        <f t="shared" si="831"/>
        <v>-0.37776937814403377</v>
      </c>
      <c r="K7565" s="3">
        <f t="shared" si="832"/>
        <v>0.99233942667621255</v>
      </c>
      <c r="L7565" s="3">
        <f t="shared" si="833"/>
        <v>-0.63911383635633834</v>
      </c>
      <c r="N7565" s="3">
        <f t="shared" si="834"/>
        <v>0.96749464712190503</v>
      </c>
      <c r="O7565" s="3">
        <f t="shared" si="835"/>
        <v>0.72461984627439446</v>
      </c>
      <c r="P7565" s="3">
        <f t="shared" si="836"/>
        <v>-1.2896027587352381</v>
      </c>
    </row>
    <row r="7566" spans="1:16" x14ac:dyDescent="0.25">
      <c r="A7566" s="1">
        <v>15200</v>
      </c>
      <c r="B7566" s="3">
        <v>1</v>
      </c>
      <c r="C7566" s="3">
        <v>51.048000000000002</v>
      </c>
      <c r="D7566" s="3">
        <v>12.39</v>
      </c>
      <c r="E7566" s="3">
        <v>665</v>
      </c>
      <c r="G7566" s="3">
        <v>1</v>
      </c>
      <c r="I7566" s="3">
        <f t="shared" si="830"/>
        <v>0.80965145449586262</v>
      </c>
      <c r="J7566" s="3">
        <f t="shared" si="831"/>
        <v>-0.43210338815960797</v>
      </c>
      <c r="K7566" s="3">
        <f t="shared" si="832"/>
        <v>-0.63127814342278066</v>
      </c>
      <c r="L7566" s="3">
        <f t="shared" si="833"/>
        <v>-0.95605598183431484</v>
      </c>
      <c r="N7566" s="3">
        <f t="shared" si="834"/>
        <v>1.3765755127379016</v>
      </c>
      <c r="O7566" s="3">
        <f t="shared" si="835"/>
        <v>0.79844044942392878</v>
      </c>
      <c r="P7566" s="3">
        <f t="shared" si="836"/>
        <v>-0.22509489216209144</v>
      </c>
    </row>
    <row r="7567" spans="1:16" x14ac:dyDescent="0.25">
      <c r="A7567" s="1">
        <v>15205</v>
      </c>
      <c r="B7567" s="3">
        <v>1</v>
      </c>
      <c r="C7567" s="3">
        <v>120</v>
      </c>
      <c r="D7567" s="3">
        <v>10.53</v>
      </c>
      <c r="E7567" s="3">
        <v>705</v>
      </c>
      <c r="G7567" s="3">
        <v>1</v>
      </c>
      <c r="I7567" s="3">
        <f t="shared" si="830"/>
        <v>0.80965145449586262</v>
      </c>
      <c r="J7567" s="3">
        <f t="shared" si="831"/>
        <v>0.8370153986269353</v>
      </c>
      <c r="K7567" s="3">
        <f t="shared" si="832"/>
        <v>-0.84055941025466763</v>
      </c>
      <c r="L7567" s="3">
        <f t="shared" si="833"/>
        <v>0.311712600077591</v>
      </c>
      <c r="N7567" s="3">
        <f t="shared" si="834"/>
        <v>1.9474902670545433</v>
      </c>
      <c r="O7567" s="3">
        <f t="shared" si="835"/>
        <v>0.87517272302419358</v>
      </c>
      <c r="P7567" s="3">
        <f t="shared" si="836"/>
        <v>-0.13333401436295783</v>
      </c>
    </row>
    <row r="7568" spans="1:16" x14ac:dyDescent="0.25">
      <c r="A7568" s="1">
        <v>15206</v>
      </c>
      <c r="B7568" s="3">
        <v>0</v>
      </c>
      <c r="C7568" s="3">
        <v>51</v>
      </c>
      <c r="D7568" s="3">
        <v>19.04</v>
      </c>
      <c r="E7568" s="3">
        <v>685</v>
      </c>
      <c r="G7568" s="3">
        <v>1</v>
      </c>
      <c r="I7568" s="3">
        <f t="shared" si="830"/>
        <v>-1.2349229255441945</v>
      </c>
      <c r="J7568" s="3">
        <f t="shared" si="831"/>
        <v>-0.43298686799725961</v>
      </c>
      <c r="K7568" s="3">
        <f t="shared" si="832"/>
        <v>0.1169586439062771</v>
      </c>
      <c r="L7568" s="3">
        <f t="shared" si="833"/>
        <v>-0.32217169087836195</v>
      </c>
      <c r="N7568" s="3">
        <f t="shared" si="834"/>
        <v>1.0672370740502171</v>
      </c>
      <c r="O7568" s="3">
        <f t="shared" si="835"/>
        <v>0.74407112871601777</v>
      </c>
      <c r="P7568" s="3">
        <f t="shared" si="836"/>
        <v>-0.29561864560580442</v>
      </c>
    </row>
    <row r="7569" spans="1:16" x14ac:dyDescent="0.25">
      <c r="A7569" s="1">
        <v>15207</v>
      </c>
      <c r="B7569" s="3">
        <v>1</v>
      </c>
      <c r="C7569" s="3">
        <v>180</v>
      </c>
      <c r="D7569" s="3">
        <v>10.28</v>
      </c>
      <c r="E7569" s="3">
        <v>705</v>
      </c>
      <c r="G7569" s="3">
        <v>1</v>
      </c>
      <c r="I7569" s="3">
        <f t="shared" si="830"/>
        <v>0.80965145449586262</v>
      </c>
      <c r="J7569" s="3">
        <f t="shared" si="831"/>
        <v>1.9413651956914526</v>
      </c>
      <c r="K7569" s="3">
        <f t="shared" si="832"/>
        <v>-0.8686886127858352</v>
      </c>
      <c r="L7569" s="3">
        <f t="shared" si="833"/>
        <v>0.311712600077591</v>
      </c>
      <c r="N7569" s="3">
        <f t="shared" si="834"/>
        <v>1.9937751319020756</v>
      </c>
      <c r="O7569" s="3">
        <f t="shared" si="835"/>
        <v>0.8801419559642496</v>
      </c>
      <c r="P7569" s="3">
        <f t="shared" si="836"/>
        <v>-0.12767207092378574</v>
      </c>
    </row>
    <row r="7570" spans="1:16" x14ac:dyDescent="0.25">
      <c r="A7570" s="1">
        <v>15211</v>
      </c>
      <c r="B7570" s="3">
        <v>0</v>
      </c>
      <c r="C7570" s="3">
        <v>88</v>
      </c>
      <c r="D7570" s="3">
        <v>27.63</v>
      </c>
      <c r="E7570" s="3">
        <v>700</v>
      </c>
      <c r="G7570" s="3">
        <v>1</v>
      </c>
      <c r="I7570" s="3">
        <f t="shared" si="830"/>
        <v>-1.2349229255441945</v>
      </c>
      <c r="J7570" s="3">
        <f t="shared" si="831"/>
        <v>0.24802884019252605</v>
      </c>
      <c r="K7570" s="3">
        <f t="shared" si="832"/>
        <v>1.0834780428771955</v>
      </c>
      <c r="L7570" s="3">
        <f t="shared" si="833"/>
        <v>0.15324152733860277</v>
      </c>
      <c r="N7570" s="3">
        <f t="shared" si="834"/>
        <v>0.94968156940429083</v>
      </c>
      <c r="O7570" s="3">
        <f t="shared" si="835"/>
        <v>0.72105113454901892</v>
      </c>
      <c r="P7570" s="3">
        <f t="shared" si="836"/>
        <v>-0.32704522250740992</v>
      </c>
    </row>
    <row r="7571" spans="1:16" x14ac:dyDescent="0.25">
      <c r="A7571" s="1">
        <v>15221</v>
      </c>
      <c r="B7571" s="3">
        <v>0</v>
      </c>
      <c r="C7571" s="3">
        <v>37</v>
      </c>
      <c r="D7571" s="3">
        <v>29.48</v>
      </c>
      <c r="E7571" s="3">
        <v>725</v>
      </c>
      <c r="G7571" s="3">
        <v>1</v>
      </c>
      <c r="I7571" s="3">
        <f t="shared" si="830"/>
        <v>-1.2349229255441945</v>
      </c>
      <c r="J7571" s="3">
        <f t="shared" si="831"/>
        <v>-0.69066848731231367</v>
      </c>
      <c r="K7571" s="3">
        <f t="shared" si="832"/>
        <v>1.2916341416078359</v>
      </c>
      <c r="L7571" s="3">
        <f t="shared" si="833"/>
        <v>0.94559689103354394</v>
      </c>
      <c r="N7571" s="3">
        <f t="shared" si="834"/>
        <v>1.1383957345580651</v>
      </c>
      <c r="O7571" s="3">
        <f t="shared" si="835"/>
        <v>0.75738497218950596</v>
      </c>
      <c r="P7571" s="3">
        <f t="shared" si="836"/>
        <v>-0.2778836050243208</v>
      </c>
    </row>
    <row r="7572" spans="1:16" x14ac:dyDescent="0.25">
      <c r="A7572" s="1">
        <v>15222</v>
      </c>
      <c r="B7572" s="3">
        <v>1</v>
      </c>
      <c r="C7572" s="3">
        <v>100</v>
      </c>
      <c r="D7572" s="3">
        <v>11.23</v>
      </c>
      <c r="E7572" s="3">
        <v>745</v>
      </c>
      <c r="G7572" s="3">
        <v>1</v>
      </c>
      <c r="I7572" s="3">
        <f t="shared" si="830"/>
        <v>0.80965145449586262</v>
      </c>
      <c r="J7572" s="3">
        <f t="shared" si="831"/>
        <v>0.46889879960542952</v>
      </c>
      <c r="K7572" s="3">
        <f t="shared" si="832"/>
        <v>-0.76179764316739829</v>
      </c>
      <c r="L7572" s="3">
        <f t="shared" si="833"/>
        <v>1.5794811819894969</v>
      </c>
      <c r="N7572" s="3">
        <f t="shared" si="834"/>
        <v>2.3699784291905215</v>
      </c>
      <c r="O7572" s="3">
        <f t="shared" si="835"/>
        <v>0.91450917412812749</v>
      </c>
      <c r="P7572" s="3">
        <f t="shared" si="836"/>
        <v>-8.9367779350111087E-2</v>
      </c>
    </row>
    <row r="7573" spans="1:16" x14ac:dyDescent="0.25">
      <c r="A7573" s="1">
        <v>15224</v>
      </c>
      <c r="B7573" s="3">
        <v>1</v>
      </c>
      <c r="C7573" s="3">
        <v>65</v>
      </c>
      <c r="D7573" s="3">
        <v>28.18</v>
      </c>
      <c r="E7573" s="3">
        <v>665</v>
      </c>
      <c r="G7573" s="3">
        <v>1</v>
      </c>
      <c r="I7573" s="3">
        <f t="shared" si="830"/>
        <v>0.80965145449586262</v>
      </c>
      <c r="J7573" s="3">
        <f t="shared" si="831"/>
        <v>-0.17530524868220559</v>
      </c>
      <c r="K7573" s="3">
        <f t="shared" si="832"/>
        <v>1.1453622884457642</v>
      </c>
      <c r="L7573" s="3">
        <f t="shared" si="833"/>
        <v>-0.95605598183431484</v>
      </c>
      <c r="N7573" s="3">
        <f t="shared" si="834"/>
        <v>0.80963530080885437</v>
      </c>
      <c r="O7573" s="3">
        <f t="shared" si="835"/>
        <v>0.69203178367041585</v>
      </c>
      <c r="P7573" s="3">
        <f t="shared" si="836"/>
        <v>-0.3681233942596645</v>
      </c>
    </row>
    <row r="7574" spans="1:16" x14ac:dyDescent="0.25">
      <c r="A7574" s="1">
        <v>15225</v>
      </c>
      <c r="B7574" s="3">
        <v>1</v>
      </c>
      <c r="C7574" s="3">
        <v>102</v>
      </c>
      <c r="D7574" s="3">
        <v>7.92</v>
      </c>
      <c r="E7574" s="3">
        <v>690</v>
      </c>
      <c r="G7574" s="3">
        <v>1</v>
      </c>
      <c r="I7574" s="3">
        <f t="shared" si="830"/>
        <v>0.80965145449586262</v>
      </c>
      <c r="J7574" s="3">
        <f t="shared" si="831"/>
        <v>0.50571045950758009</v>
      </c>
      <c r="K7574" s="3">
        <f t="shared" si="832"/>
        <v>-1.1342282846800571</v>
      </c>
      <c r="L7574" s="3">
        <f t="shared" si="833"/>
        <v>-0.1637006181393737</v>
      </c>
      <c r="N7574" s="3">
        <f t="shared" si="834"/>
        <v>1.8588312911083005</v>
      </c>
      <c r="O7574" s="3">
        <f t="shared" si="835"/>
        <v>0.86516066734741592</v>
      </c>
      <c r="P7574" s="3">
        <f t="shared" si="836"/>
        <v>-0.14484004670010966</v>
      </c>
    </row>
    <row r="7575" spans="1:16" x14ac:dyDescent="0.25">
      <c r="A7575" s="1">
        <v>15226</v>
      </c>
      <c r="B7575" s="3">
        <v>0</v>
      </c>
      <c r="C7575" s="3">
        <v>34</v>
      </c>
      <c r="D7575" s="3">
        <v>16.27</v>
      </c>
      <c r="E7575" s="3">
        <v>685</v>
      </c>
      <c r="G7575" s="3">
        <v>1</v>
      </c>
      <c r="I7575" s="3">
        <f t="shared" si="830"/>
        <v>-1.2349229255441945</v>
      </c>
      <c r="J7575" s="3">
        <f t="shared" si="831"/>
        <v>-0.7458859771655395</v>
      </c>
      <c r="K7575" s="3">
        <f t="shared" si="832"/>
        <v>-0.19471292013905975</v>
      </c>
      <c r="L7575" s="3">
        <f t="shared" si="833"/>
        <v>-0.32217169087836195</v>
      </c>
      <c r="N7575" s="3">
        <f t="shared" si="834"/>
        <v>1.1576783099007486</v>
      </c>
      <c r="O7575" s="3">
        <f t="shared" si="835"/>
        <v>0.7609105957266421</v>
      </c>
      <c r="P7575" s="3">
        <f t="shared" si="836"/>
        <v>-0.27323941064146745</v>
      </c>
    </row>
    <row r="7576" spans="1:16" x14ac:dyDescent="0.25">
      <c r="A7576" s="1">
        <v>15230</v>
      </c>
      <c r="B7576" s="3">
        <v>1</v>
      </c>
      <c r="C7576" s="3">
        <v>65</v>
      </c>
      <c r="D7576" s="3">
        <v>25.72</v>
      </c>
      <c r="E7576" s="3">
        <v>700</v>
      </c>
      <c r="G7576" s="3">
        <v>1</v>
      </c>
      <c r="I7576" s="3">
        <f t="shared" si="830"/>
        <v>0.80965145449586262</v>
      </c>
      <c r="J7576" s="3">
        <f t="shared" si="831"/>
        <v>-0.17530524868220559</v>
      </c>
      <c r="K7576" s="3">
        <f t="shared" si="832"/>
        <v>0.86857093553907505</v>
      </c>
      <c r="L7576" s="3">
        <f t="shared" si="833"/>
        <v>0.15324152733860277</v>
      </c>
      <c r="N7576" s="3">
        <f t="shared" si="834"/>
        <v>1.3021542992271591</v>
      </c>
      <c r="O7576" s="3">
        <f t="shared" si="835"/>
        <v>0.7861973248139501</v>
      </c>
      <c r="P7576" s="3">
        <f t="shared" si="836"/>
        <v>-0.24054746867893739</v>
      </c>
    </row>
    <row r="7577" spans="1:16" x14ac:dyDescent="0.25">
      <c r="A7577" s="1">
        <v>15231</v>
      </c>
      <c r="B7577" s="3">
        <v>1</v>
      </c>
      <c r="C7577" s="3">
        <v>160</v>
      </c>
      <c r="D7577" s="3">
        <v>21.97</v>
      </c>
      <c r="E7577" s="3">
        <v>695</v>
      </c>
      <c r="G7577" s="3">
        <v>1</v>
      </c>
      <c r="I7577" s="3">
        <f t="shared" si="830"/>
        <v>0.80965145449586262</v>
      </c>
      <c r="J7577" s="3">
        <f t="shared" si="831"/>
        <v>1.5732485966699468</v>
      </c>
      <c r="K7577" s="3">
        <f t="shared" si="832"/>
        <v>0.44663289757156122</v>
      </c>
      <c r="L7577" s="3">
        <f t="shared" si="833"/>
        <v>-5.2295454003854587E-3</v>
      </c>
      <c r="N7577" s="3">
        <f t="shared" si="834"/>
        <v>1.4401567661542902</v>
      </c>
      <c r="O7577" s="3">
        <f t="shared" si="835"/>
        <v>0.80847892640161012</v>
      </c>
      <c r="P7577" s="3">
        <f t="shared" si="836"/>
        <v>-0.21260066536143429</v>
      </c>
    </row>
    <row r="7578" spans="1:16" x14ac:dyDescent="0.25">
      <c r="A7578" s="1">
        <v>15232</v>
      </c>
      <c r="B7578" s="3">
        <v>0</v>
      </c>
      <c r="C7578" s="3">
        <v>40</v>
      </c>
      <c r="D7578" s="3">
        <v>10.41</v>
      </c>
      <c r="E7578" s="3">
        <v>660</v>
      </c>
      <c r="G7578" s="3">
        <v>0</v>
      </c>
      <c r="I7578" s="3">
        <f t="shared" si="830"/>
        <v>-1.2349229255441945</v>
      </c>
      <c r="J7578" s="3">
        <f t="shared" si="831"/>
        <v>-0.63545099745908784</v>
      </c>
      <c r="K7578" s="3">
        <f t="shared" si="832"/>
        <v>-0.85406142746962799</v>
      </c>
      <c r="L7578" s="3">
        <f t="shared" si="833"/>
        <v>-1.114527054573303</v>
      </c>
      <c r="N7578" s="3">
        <f t="shared" si="834"/>
        <v>1.0872595749750045</v>
      </c>
      <c r="O7578" s="3">
        <f t="shared" si="835"/>
        <v>0.74786533053676296</v>
      </c>
      <c r="P7578" s="3">
        <f t="shared" si="836"/>
        <v>-1.377791931581055</v>
      </c>
    </row>
    <row r="7579" spans="1:16" x14ac:dyDescent="0.25">
      <c r="A7579" s="1">
        <v>15233</v>
      </c>
      <c r="B7579" s="3">
        <v>1</v>
      </c>
      <c r="C7579" s="3">
        <v>95</v>
      </c>
      <c r="D7579" s="3">
        <v>16.27</v>
      </c>
      <c r="E7579" s="3">
        <v>775</v>
      </c>
      <c r="G7579" s="3">
        <v>1</v>
      </c>
      <c r="I7579" s="3">
        <f t="shared" si="830"/>
        <v>0.80965145449586262</v>
      </c>
      <c r="J7579" s="3">
        <f t="shared" si="831"/>
        <v>0.37686964985005306</v>
      </c>
      <c r="K7579" s="3">
        <f t="shared" si="832"/>
        <v>-0.19471292013905975</v>
      </c>
      <c r="L7579" s="3">
        <f t="shared" si="833"/>
        <v>2.5303076184234263</v>
      </c>
      <c r="N7579" s="3">
        <f t="shared" si="834"/>
        <v>2.5284571179580606</v>
      </c>
      <c r="O7579" s="3">
        <f t="shared" si="835"/>
        <v>0.92611284669457916</v>
      </c>
      <c r="P7579" s="3">
        <f t="shared" si="836"/>
        <v>-7.6759187079883676E-2</v>
      </c>
    </row>
    <row r="7580" spans="1:16" x14ac:dyDescent="0.25">
      <c r="A7580" s="1">
        <v>15234</v>
      </c>
      <c r="B7580" s="3">
        <v>1</v>
      </c>
      <c r="C7580" s="3">
        <v>10</v>
      </c>
      <c r="D7580" s="3">
        <v>9</v>
      </c>
      <c r="E7580" s="3">
        <v>665</v>
      </c>
      <c r="G7580" s="3">
        <v>0</v>
      </c>
      <c r="I7580" s="3">
        <f t="shared" si="830"/>
        <v>0.80965145449586262</v>
      </c>
      <c r="J7580" s="3">
        <f t="shared" si="831"/>
        <v>-1.1876258959913464</v>
      </c>
      <c r="K7580" s="3">
        <f t="shared" si="832"/>
        <v>-1.0127101297454131</v>
      </c>
      <c r="L7580" s="3">
        <f t="shared" si="833"/>
        <v>-0.95605598183431484</v>
      </c>
      <c r="N7580" s="3">
        <f t="shared" si="834"/>
        <v>1.474718815519334</v>
      </c>
      <c r="O7580" s="3">
        <f t="shared" si="835"/>
        <v>0.81377356343232532</v>
      </c>
      <c r="P7580" s="3">
        <f t="shared" si="836"/>
        <v>-1.6807919447990627</v>
      </c>
    </row>
    <row r="7581" spans="1:16" x14ac:dyDescent="0.25">
      <c r="A7581" s="1">
        <v>15239</v>
      </c>
      <c r="B7581" s="3">
        <v>0</v>
      </c>
      <c r="C7581" s="3">
        <v>52</v>
      </c>
      <c r="D7581" s="3">
        <v>31.69</v>
      </c>
      <c r="E7581" s="3">
        <v>690</v>
      </c>
      <c r="G7581" s="3">
        <v>0</v>
      </c>
      <c r="I7581" s="3">
        <f t="shared" si="830"/>
        <v>-1.2349229255441945</v>
      </c>
      <c r="J7581" s="3">
        <f t="shared" si="831"/>
        <v>-0.41458103804618435</v>
      </c>
      <c r="K7581" s="3">
        <f t="shared" si="832"/>
        <v>1.5402962919833574</v>
      </c>
      <c r="L7581" s="3">
        <f t="shared" si="833"/>
        <v>-0.1637006181393737</v>
      </c>
      <c r="N7581" s="3">
        <f t="shared" si="834"/>
        <v>0.66428278315258182</v>
      </c>
      <c r="O7581" s="3">
        <f t="shared" si="835"/>
        <v>0.66022179905244194</v>
      </c>
      <c r="P7581" s="3">
        <f t="shared" si="836"/>
        <v>-1.0794622243991163</v>
      </c>
    </row>
    <row r="7582" spans="1:16" x14ac:dyDescent="0.25">
      <c r="A7582" s="1">
        <v>15242</v>
      </c>
      <c r="B7582" s="3">
        <v>1</v>
      </c>
      <c r="C7582" s="3">
        <v>125</v>
      </c>
      <c r="D7582" s="3">
        <v>14.49</v>
      </c>
      <c r="E7582" s="3">
        <v>710</v>
      </c>
      <c r="G7582" s="3">
        <v>1</v>
      </c>
      <c r="I7582" s="3">
        <f t="shared" si="830"/>
        <v>0.80965145449586262</v>
      </c>
      <c r="J7582" s="3">
        <f t="shared" si="831"/>
        <v>0.92904454838231176</v>
      </c>
      <c r="K7582" s="3">
        <f t="shared" si="832"/>
        <v>-0.39499284216097291</v>
      </c>
      <c r="L7582" s="3">
        <f t="shared" si="833"/>
        <v>0.47018367281657925</v>
      </c>
      <c r="N7582" s="3">
        <f t="shared" si="834"/>
        <v>1.8637857181519399</v>
      </c>
      <c r="O7582" s="3">
        <f t="shared" si="835"/>
        <v>0.86573759441227105</v>
      </c>
      <c r="P7582" s="3">
        <f t="shared" si="836"/>
        <v>-0.14417342509794412</v>
      </c>
    </row>
    <row r="7583" spans="1:16" x14ac:dyDescent="0.25">
      <c r="A7583" s="1">
        <v>15243</v>
      </c>
      <c r="B7583" s="3">
        <v>1</v>
      </c>
      <c r="C7583" s="3">
        <v>67</v>
      </c>
      <c r="D7583" s="3">
        <v>28.86</v>
      </c>
      <c r="E7583" s="3">
        <v>685</v>
      </c>
      <c r="G7583" s="3">
        <v>0</v>
      </c>
      <c r="I7583" s="3">
        <f t="shared" si="830"/>
        <v>0.80965145449586262</v>
      </c>
      <c r="J7583" s="3">
        <f t="shared" si="831"/>
        <v>-0.13849358878005499</v>
      </c>
      <c r="K7583" s="3">
        <f t="shared" si="832"/>
        <v>1.22187371933054</v>
      </c>
      <c r="L7583" s="3">
        <f t="shared" si="833"/>
        <v>-0.32217169087836195</v>
      </c>
      <c r="N7583" s="3">
        <f t="shared" si="834"/>
        <v>1.0162844310897809</v>
      </c>
      <c r="O7583" s="3">
        <f t="shared" si="835"/>
        <v>0.73424822009375867</v>
      </c>
      <c r="P7583" s="3">
        <f t="shared" si="836"/>
        <v>-1.3251925641108577</v>
      </c>
    </row>
    <row r="7584" spans="1:16" x14ac:dyDescent="0.25">
      <c r="A7584" s="1">
        <v>15246</v>
      </c>
      <c r="B7584" s="3">
        <v>0</v>
      </c>
      <c r="C7584" s="3">
        <v>50</v>
      </c>
      <c r="D7584" s="3">
        <v>12.48</v>
      </c>
      <c r="E7584" s="3">
        <v>695</v>
      </c>
      <c r="G7584" s="3">
        <v>1</v>
      </c>
      <c r="I7584" s="3">
        <f t="shared" si="830"/>
        <v>-1.2349229255441945</v>
      </c>
      <c r="J7584" s="3">
        <f t="shared" si="831"/>
        <v>-0.45139269794833492</v>
      </c>
      <c r="K7584" s="3">
        <f t="shared" si="832"/>
        <v>-0.6211516305115603</v>
      </c>
      <c r="L7584" s="3">
        <f t="shared" si="833"/>
        <v>-5.2295454003854587E-3</v>
      </c>
      <c r="N7584" s="3">
        <f t="shared" si="834"/>
        <v>1.4208443540947902</v>
      </c>
      <c r="O7584" s="3">
        <f t="shared" si="835"/>
        <v>0.80547075036697546</v>
      </c>
      <c r="P7584" s="3">
        <f t="shared" si="836"/>
        <v>-0.21632838941799376</v>
      </c>
    </row>
    <row r="7585" spans="1:16" x14ac:dyDescent="0.25">
      <c r="A7585" s="1">
        <v>15248</v>
      </c>
      <c r="B7585" s="3">
        <v>0</v>
      </c>
      <c r="C7585" s="3">
        <v>40.704000000000001</v>
      </c>
      <c r="D7585" s="3">
        <v>16.829999999999998</v>
      </c>
      <c r="E7585" s="3">
        <v>660</v>
      </c>
      <c r="G7585" s="3">
        <v>1</v>
      </c>
      <c r="I7585" s="3">
        <f t="shared" si="830"/>
        <v>-1.2349229255441945</v>
      </c>
      <c r="J7585" s="3">
        <f t="shared" si="831"/>
        <v>-0.62249329317353075</v>
      </c>
      <c r="K7585" s="3">
        <f t="shared" si="832"/>
        <v>-0.13170350646924447</v>
      </c>
      <c r="L7585" s="3">
        <f t="shared" si="833"/>
        <v>-1.114527054573303</v>
      </c>
      <c r="N7585" s="3">
        <f t="shared" si="834"/>
        <v>0.85367111696765807</v>
      </c>
      <c r="O7585" s="3">
        <f t="shared" si="835"/>
        <v>0.7013366755621655</v>
      </c>
      <c r="P7585" s="3">
        <f t="shared" si="836"/>
        <v>-0.3547672282685943</v>
      </c>
    </row>
    <row r="7586" spans="1:16" x14ac:dyDescent="0.25">
      <c r="A7586" s="1">
        <v>15249</v>
      </c>
      <c r="B7586" s="3">
        <v>1</v>
      </c>
      <c r="C7586" s="3">
        <v>49</v>
      </c>
      <c r="D7586" s="3">
        <v>19.13</v>
      </c>
      <c r="E7586" s="3">
        <v>690</v>
      </c>
      <c r="G7586" s="3">
        <v>1</v>
      </c>
      <c r="I7586" s="3">
        <f t="shared" si="830"/>
        <v>0.80965145449586262</v>
      </c>
      <c r="J7586" s="3">
        <f t="shared" si="831"/>
        <v>-0.46979852789941018</v>
      </c>
      <c r="K7586" s="3">
        <f t="shared" si="832"/>
        <v>0.12708515681749741</v>
      </c>
      <c r="L7586" s="3">
        <f t="shared" si="833"/>
        <v>-0.1637006181393737</v>
      </c>
      <c r="N7586" s="3">
        <f t="shared" si="834"/>
        <v>1.4173644881730798</v>
      </c>
      <c r="O7586" s="3">
        <f t="shared" si="835"/>
        <v>0.80492491878879291</v>
      </c>
      <c r="P7586" s="3">
        <f t="shared" si="836"/>
        <v>-0.21700627449870907</v>
      </c>
    </row>
    <row r="7587" spans="1:16" x14ac:dyDescent="0.25">
      <c r="A7587" s="1">
        <v>15253</v>
      </c>
      <c r="B7587" s="3">
        <v>1</v>
      </c>
      <c r="C7587" s="3">
        <v>100</v>
      </c>
      <c r="D7587" s="3">
        <v>11.42</v>
      </c>
      <c r="E7587" s="3">
        <v>810</v>
      </c>
      <c r="G7587" s="3">
        <v>1</v>
      </c>
      <c r="I7587" s="3">
        <f t="shared" si="830"/>
        <v>0.80965145449586262</v>
      </c>
      <c r="J7587" s="3">
        <f t="shared" si="831"/>
        <v>0.46889879960542952</v>
      </c>
      <c r="K7587" s="3">
        <f t="shared" si="832"/>
        <v>-0.74041944924371095</v>
      </c>
      <c r="L7587" s="3">
        <f t="shared" si="833"/>
        <v>3.6396051275963437</v>
      </c>
      <c r="N7587" s="3">
        <f t="shared" si="834"/>
        <v>3.1111950727450752</v>
      </c>
      <c r="O7587" s="3">
        <f t="shared" si="835"/>
        <v>0.95735217606916345</v>
      </c>
      <c r="P7587" s="3">
        <f t="shared" si="836"/>
        <v>-4.3583955152330836E-2</v>
      </c>
    </row>
    <row r="7588" spans="1:16" x14ac:dyDescent="0.25">
      <c r="A7588" s="1">
        <v>15255</v>
      </c>
      <c r="B7588" s="3">
        <v>1</v>
      </c>
      <c r="C7588" s="3">
        <v>120</v>
      </c>
      <c r="D7588" s="3">
        <v>18.55</v>
      </c>
      <c r="E7588" s="3">
        <v>685</v>
      </c>
      <c r="G7588" s="3">
        <v>1</v>
      </c>
      <c r="I7588" s="3">
        <f t="shared" si="830"/>
        <v>0.80965145449586262</v>
      </c>
      <c r="J7588" s="3">
        <f t="shared" si="831"/>
        <v>0.8370153986269353</v>
      </c>
      <c r="K7588" s="3">
        <f t="shared" si="832"/>
        <v>6.1825406945188795E-2</v>
      </c>
      <c r="L7588" s="3">
        <f t="shared" si="833"/>
        <v>-0.32217169087836195</v>
      </c>
      <c r="N7588" s="3">
        <f t="shared" si="834"/>
        <v>1.4249440461804961</v>
      </c>
      <c r="O7588" s="3">
        <f t="shared" si="835"/>
        <v>0.80611231700975816</v>
      </c>
      <c r="P7588" s="3">
        <f t="shared" si="836"/>
        <v>-0.21553219505524318</v>
      </c>
    </row>
    <row r="7589" spans="1:16" x14ac:dyDescent="0.25">
      <c r="A7589" s="1">
        <v>15256</v>
      </c>
      <c r="B7589" s="3">
        <v>1</v>
      </c>
      <c r="C7589" s="3">
        <v>67.930999999999997</v>
      </c>
      <c r="D7589" s="3">
        <v>14.06</v>
      </c>
      <c r="E7589" s="3">
        <v>730</v>
      </c>
      <c r="G7589" s="3">
        <v>1</v>
      </c>
      <c r="I7589" s="3">
        <f t="shared" si="830"/>
        <v>0.80965145449586262</v>
      </c>
      <c r="J7589" s="3">
        <f t="shared" si="831"/>
        <v>-0.12135776109560396</v>
      </c>
      <c r="K7589" s="3">
        <f t="shared" si="832"/>
        <v>-0.44337507051458114</v>
      </c>
      <c r="L7589" s="3">
        <f t="shared" si="833"/>
        <v>1.1040679637725321</v>
      </c>
      <c r="N7589" s="3">
        <f t="shared" si="834"/>
        <v>2.0743020714260116</v>
      </c>
      <c r="O7589" s="3">
        <f t="shared" si="835"/>
        <v>0.88838027144308951</v>
      </c>
      <c r="P7589" s="3">
        <f t="shared" si="836"/>
        <v>-0.11835539404872666</v>
      </c>
    </row>
    <row r="7590" spans="1:16" x14ac:dyDescent="0.25">
      <c r="A7590" s="1">
        <v>15258</v>
      </c>
      <c r="B7590" s="3">
        <v>1</v>
      </c>
      <c r="C7590" s="3">
        <v>48</v>
      </c>
      <c r="D7590" s="3">
        <v>26.98</v>
      </c>
      <c r="E7590" s="3">
        <v>685</v>
      </c>
      <c r="G7590" s="3">
        <v>1</v>
      </c>
      <c r="I7590" s="3">
        <f t="shared" si="830"/>
        <v>0.80965145449586262</v>
      </c>
      <c r="J7590" s="3">
        <f t="shared" si="831"/>
        <v>-0.48820435785048549</v>
      </c>
      <c r="K7590" s="3">
        <f t="shared" si="832"/>
        <v>1.0103421162961599</v>
      </c>
      <c r="L7590" s="3">
        <f t="shared" si="833"/>
        <v>-0.32217169087836195</v>
      </c>
      <c r="N7590" s="3">
        <f t="shared" si="834"/>
        <v>1.0730439448347588</v>
      </c>
      <c r="O7590" s="3">
        <f t="shared" si="835"/>
        <v>0.7451753588458998</v>
      </c>
      <c r="P7590" s="3">
        <f t="shared" si="836"/>
        <v>-0.29413570729913135</v>
      </c>
    </row>
    <row r="7591" spans="1:16" x14ac:dyDescent="0.25">
      <c r="A7591" s="1">
        <v>15259</v>
      </c>
      <c r="B7591" s="3">
        <v>1</v>
      </c>
      <c r="C7591" s="3">
        <v>60</v>
      </c>
      <c r="D7591" s="3">
        <v>23.28</v>
      </c>
      <c r="E7591" s="3">
        <v>720</v>
      </c>
      <c r="G7591" s="3">
        <v>1</v>
      </c>
      <c r="I7591" s="3">
        <f t="shared" si="830"/>
        <v>0.80965145449586262</v>
      </c>
      <c r="J7591" s="3">
        <f t="shared" si="831"/>
        <v>-0.267334398437582</v>
      </c>
      <c r="K7591" s="3">
        <f t="shared" si="832"/>
        <v>0.59402991883487966</v>
      </c>
      <c r="L7591" s="3">
        <f t="shared" si="833"/>
        <v>0.78712581829455575</v>
      </c>
      <c r="N7591" s="3">
        <f t="shared" si="834"/>
        <v>1.6181983090391938</v>
      </c>
      <c r="O7591" s="3">
        <f t="shared" si="835"/>
        <v>0.83454650470457259</v>
      </c>
      <c r="P7591" s="3">
        <f t="shared" si="836"/>
        <v>-0.18086680980616421</v>
      </c>
    </row>
    <row r="7592" spans="1:16" x14ac:dyDescent="0.25">
      <c r="A7592" s="1">
        <v>15260</v>
      </c>
      <c r="B7592" s="3">
        <v>1</v>
      </c>
      <c r="C7592" s="3">
        <v>115</v>
      </c>
      <c r="D7592" s="3">
        <v>16.41</v>
      </c>
      <c r="E7592" s="3">
        <v>660</v>
      </c>
      <c r="G7592" s="3">
        <v>1</v>
      </c>
      <c r="I7592" s="3">
        <f t="shared" si="830"/>
        <v>0.80965145449586262</v>
      </c>
      <c r="J7592" s="3">
        <f t="shared" si="831"/>
        <v>0.74498624887155884</v>
      </c>
      <c r="K7592" s="3">
        <f t="shared" si="832"/>
        <v>-0.17896056672160582</v>
      </c>
      <c r="L7592" s="3">
        <f t="shared" si="833"/>
        <v>-1.114527054573303</v>
      </c>
      <c r="N7592" s="3">
        <f t="shared" si="834"/>
        <v>1.2121074460267562</v>
      </c>
      <c r="O7592" s="3">
        <f t="shared" si="835"/>
        <v>0.77067162491017083</v>
      </c>
      <c r="P7592" s="3">
        <f t="shared" si="836"/>
        <v>-0.26049290417170579</v>
      </c>
    </row>
    <row r="7593" spans="1:16" x14ac:dyDescent="0.25">
      <c r="A7593" s="1">
        <v>15261</v>
      </c>
      <c r="B7593" s="3">
        <v>1</v>
      </c>
      <c r="C7593" s="3">
        <v>52</v>
      </c>
      <c r="D7593" s="3">
        <v>22.48</v>
      </c>
      <c r="E7593" s="3">
        <v>685</v>
      </c>
      <c r="G7593" s="3">
        <v>1</v>
      </c>
      <c r="I7593" s="3">
        <f t="shared" si="830"/>
        <v>0.80965145449586262</v>
      </c>
      <c r="J7593" s="3">
        <f t="shared" si="831"/>
        <v>-0.41458103804618435</v>
      </c>
      <c r="K7593" s="3">
        <f t="shared" si="832"/>
        <v>0.50401647073514322</v>
      </c>
      <c r="L7593" s="3">
        <f t="shared" si="833"/>
        <v>-0.32217169087836195</v>
      </c>
      <c r="N7593" s="3">
        <f t="shared" si="834"/>
        <v>1.2395580011981489</v>
      </c>
      <c r="O7593" s="3">
        <f t="shared" si="835"/>
        <v>0.77548706860945404</v>
      </c>
      <c r="P7593" s="3">
        <f t="shared" si="836"/>
        <v>-0.2542639714117873</v>
      </c>
    </row>
    <row r="7594" spans="1:16" x14ac:dyDescent="0.25">
      <c r="A7594" s="1">
        <v>15262</v>
      </c>
      <c r="B7594" s="3">
        <v>1</v>
      </c>
      <c r="C7594" s="3">
        <v>55</v>
      </c>
      <c r="D7594" s="3">
        <v>30.85</v>
      </c>
      <c r="E7594" s="3">
        <v>690</v>
      </c>
      <c r="G7594" s="3">
        <v>1</v>
      </c>
      <c r="I7594" s="3">
        <f t="shared" si="830"/>
        <v>0.80965145449586262</v>
      </c>
      <c r="J7594" s="3">
        <f t="shared" si="831"/>
        <v>-0.35936354819295846</v>
      </c>
      <c r="K7594" s="3">
        <f t="shared" si="832"/>
        <v>1.4457821714786343</v>
      </c>
      <c r="L7594" s="3">
        <f t="shared" si="833"/>
        <v>-0.1637006181393737</v>
      </c>
      <c r="N7594" s="3">
        <f t="shared" si="834"/>
        <v>0.99385917328703755</v>
      </c>
      <c r="O7594" s="3">
        <f t="shared" si="835"/>
        <v>0.7298495070773765</v>
      </c>
      <c r="P7594" s="3">
        <f t="shared" si="836"/>
        <v>-0.31491692078102435</v>
      </c>
    </row>
    <row r="7595" spans="1:16" x14ac:dyDescent="0.25">
      <c r="A7595" s="1">
        <v>15271</v>
      </c>
      <c r="B7595" s="3">
        <v>1</v>
      </c>
      <c r="C7595" s="3">
        <v>52</v>
      </c>
      <c r="D7595" s="3">
        <v>19.34</v>
      </c>
      <c r="E7595" s="3">
        <v>690</v>
      </c>
      <c r="G7595" s="3">
        <v>1</v>
      </c>
      <c r="I7595" s="3">
        <f t="shared" si="830"/>
        <v>0.80965145449586262</v>
      </c>
      <c r="J7595" s="3">
        <f t="shared" si="831"/>
        <v>-0.41458103804618435</v>
      </c>
      <c r="K7595" s="3">
        <f t="shared" si="832"/>
        <v>0.15071368694367829</v>
      </c>
      <c r="L7595" s="3">
        <f t="shared" si="833"/>
        <v>-0.1637006181393737</v>
      </c>
      <c r="N7595" s="3">
        <f t="shared" si="834"/>
        <v>1.4115680655316758</v>
      </c>
      <c r="O7595" s="3">
        <f t="shared" si="835"/>
        <v>0.80401315093097392</v>
      </c>
      <c r="P7595" s="3">
        <f t="shared" si="836"/>
        <v>-0.21813965305762217</v>
      </c>
    </row>
    <row r="7596" spans="1:16" x14ac:dyDescent="0.25">
      <c r="A7596" s="1">
        <v>15273</v>
      </c>
      <c r="B7596" s="3">
        <v>1</v>
      </c>
      <c r="C7596" s="3">
        <v>42</v>
      </c>
      <c r="D7596" s="3">
        <v>38.97</v>
      </c>
      <c r="E7596" s="3">
        <v>705</v>
      </c>
      <c r="G7596" s="3">
        <v>1</v>
      </c>
      <c r="I7596" s="3">
        <f t="shared" si="830"/>
        <v>0.80965145449586262</v>
      </c>
      <c r="J7596" s="3">
        <f t="shared" si="831"/>
        <v>-0.59863933755693721</v>
      </c>
      <c r="K7596" s="3">
        <f t="shared" si="832"/>
        <v>2.3594186696909571</v>
      </c>
      <c r="L7596" s="3">
        <f t="shared" si="833"/>
        <v>0.311712600077591</v>
      </c>
      <c r="N7596" s="3">
        <f t="shared" si="834"/>
        <v>0.86245984692134137</v>
      </c>
      <c r="O7596" s="3">
        <f t="shared" si="835"/>
        <v>0.70317433052991651</v>
      </c>
      <c r="P7596" s="3">
        <f t="shared" si="836"/>
        <v>-0.35215043707449667</v>
      </c>
    </row>
    <row r="7597" spans="1:16" x14ac:dyDescent="0.25">
      <c r="A7597" s="1">
        <v>15275</v>
      </c>
      <c r="B7597" s="3">
        <v>1</v>
      </c>
      <c r="C7597" s="3">
        <v>100</v>
      </c>
      <c r="D7597" s="3">
        <v>30.58</v>
      </c>
      <c r="E7597" s="3">
        <v>720</v>
      </c>
      <c r="G7597" s="3">
        <v>0</v>
      </c>
      <c r="I7597" s="3">
        <f t="shared" si="830"/>
        <v>0.80965145449586262</v>
      </c>
      <c r="J7597" s="3">
        <f t="shared" si="831"/>
        <v>0.46889879960542952</v>
      </c>
      <c r="K7597" s="3">
        <f t="shared" si="832"/>
        <v>1.4154026327449729</v>
      </c>
      <c r="L7597" s="3">
        <f t="shared" si="833"/>
        <v>0.78712581829455575</v>
      </c>
      <c r="N7597" s="3">
        <f t="shared" si="834"/>
        <v>1.3768767345979485</v>
      </c>
      <c r="O7597" s="3">
        <f t="shared" si="835"/>
        <v>0.79848892169347252</v>
      </c>
      <c r="P7597" s="3">
        <f t="shared" si="836"/>
        <v>-1.6019109199179775</v>
      </c>
    </row>
    <row r="7598" spans="1:16" x14ac:dyDescent="0.25">
      <c r="A7598" s="1">
        <v>15277</v>
      </c>
      <c r="B7598" s="3">
        <v>1</v>
      </c>
      <c r="C7598" s="3">
        <v>44.648000000000003</v>
      </c>
      <c r="D7598" s="3">
        <v>24.49</v>
      </c>
      <c r="E7598" s="3">
        <v>700</v>
      </c>
      <c r="G7598" s="3">
        <v>1</v>
      </c>
      <c r="I7598" s="3">
        <f t="shared" si="830"/>
        <v>0.80965145449586262</v>
      </c>
      <c r="J7598" s="3">
        <f t="shared" si="831"/>
        <v>-0.54990069984648982</v>
      </c>
      <c r="K7598" s="3">
        <f t="shared" si="832"/>
        <v>0.73017525908573044</v>
      </c>
      <c r="L7598" s="3">
        <f t="shared" si="833"/>
        <v>0.15324152733860277</v>
      </c>
      <c r="N7598" s="3">
        <f t="shared" si="834"/>
        <v>1.3343821292686047</v>
      </c>
      <c r="O7598" s="3">
        <f t="shared" si="835"/>
        <v>0.7915645665387131</v>
      </c>
      <c r="P7598" s="3">
        <f t="shared" si="836"/>
        <v>-0.23374382808134611</v>
      </c>
    </row>
    <row r="7599" spans="1:16" x14ac:dyDescent="0.25">
      <c r="A7599" s="1">
        <v>15278</v>
      </c>
      <c r="B7599" s="3">
        <v>1</v>
      </c>
      <c r="C7599" s="3">
        <v>50</v>
      </c>
      <c r="D7599" s="3">
        <v>20.52</v>
      </c>
      <c r="E7599" s="3">
        <v>670</v>
      </c>
      <c r="G7599" s="3">
        <v>0</v>
      </c>
      <c r="I7599" s="3">
        <f t="shared" si="830"/>
        <v>0.80965145449586262</v>
      </c>
      <c r="J7599" s="3">
        <f t="shared" si="831"/>
        <v>-0.45139269794833492</v>
      </c>
      <c r="K7599" s="3">
        <f t="shared" si="832"/>
        <v>0.28348352289078926</v>
      </c>
      <c r="L7599" s="3">
        <f t="shared" si="833"/>
        <v>-0.79758490909532664</v>
      </c>
      <c r="N7599" s="3">
        <f t="shared" si="834"/>
        <v>1.1371174137054381</v>
      </c>
      <c r="O7599" s="3">
        <f t="shared" si="835"/>
        <v>0.75714999964963337</v>
      </c>
      <c r="P7599" s="3">
        <f t="shared" si="836"/>
        <v>-1.4153113087476545</v>
      </c>
    </row>
    <row r="7600" spans="1:16" x14ac:dyDescent="0.25">
      <c r="A7600" s="1">
        <v>15279</v>
      </c>
      <c r="B7600" s="3">
        <v>0</v>
      </c>
      <c r="C7600" s="3">
        <v>60</v>
      </c>
      <c r="D7600" s="3">
        <v>21.84</v>
      </c>
      <c r="E7600" s="3">
        <v>720</v>
      </c>
      <c r="G7600" s="3">
        <v>1</v>
      </c>
      <c r="I7600" s="3">
        <f t="shared" si="830"/>
        <v>-1.2349229255441945</v>
      </c>
      <c r="J7600" s="3">
        <f t="shared" si="831"/>
        <v>-0.267334398437582</v>
      </c>
      <c r="K7600" s="3">
        <f t="shared" si="832"/>
        <v>0.43200571225535417</v>
      </c>
      <c r="L7600" s="3">
        <f t="shared" si="833"/>
        <v>0.78712581829455575</v>
      </c>
      <c r="N7600" s="3">
        <f t="shared" si="834"/>
        <v>1.3735920492997993</v>
      </c>
      <c r="O7600" s="3">
        <f t="shared" si="835"/>
        <v>0.79795988327994605</v>
      </c>
      <c r="P7600" s="3">
        <f t="shared" si="836"/>
        <v>-0.22569695437500145</v>
      </c>
    </row>
    <row r="7601" spans="1:16" x14ac:dyDescent="0.25">
      <c r="A7601" s="1">
        <v>15280</v>
      </c>
      <c r="B7601" s="3">
        <v>1</v>
      </c>
      <c r="C7601" s="3">
        <v>65</v>
      </c>
      <c r="D7601" s="3">
        <v>20.62</v>
      </c>
      <c r="E7601" s="3">
        <v>670</v>
      </c>
      <c r="G7601" s="3">
        <v>1</v>
      </c>
      <c r="I7601" s="3">
        <f t="shared" si="830"/>
        <v>0.80965145449586262</v>
      </c>
      <c r="J7601" s="3">
        <f t="shared" si="831"/>
        <v>-0.17530524868220559</v>
      </c>
      <c r="K7601" s="3">
        <f t="shared" si="832"/>
        <v>0.29473520390325647</v>
      </c>
      <c r="L7601" s="3">
        <f t="shared" si="833"/>
        <v>-0.79758490909532664</v>
      </c>
      <c r="N7601" s="3">
        <f t="shared" si="834"/>
        <v>1.142765109889841</v>
      </c>
      <c r="O7601" s="3">
        <f t="shared" si="835"/>
        <v>0.75818695471565167</v>
      </c>
      <c r="P7601" s="3">
        <f t="shared" si="836"/>
        <v>-0.27682528164584769</v>
      </c>
    </row>
    <row r="7602" spans="1:16" x14ac:dyDescent="0.25">
      <c r="A7602" s="1">
        <v>15281</v>
      </c>
      <c r="B7602" s="3">
        <v>0</v>
      </c>
      <c r="C7602" s="3">
        <v>42</v>
      </c>
      <c r="D7602" s="3">
        <v>20.29</v>
      </c>
      <c r="E7602" s="3">
        <v>660</v>
      </c>
      <c r="G7602" s="3">
        <v>0</v>
      </c>
      <c r="I7602" s="3">
        <f t="shared" si="830"/>
        <v>-1.2349229255441945</v>
      </c>
      <c r="J7602" s="3">
        <f t="shared" si="831"/>
        <v>-0.59863933755693721</v>
      </c>
      <c r="K7602" s="3">
        <f t="shared" si="832"/>
        <v>0.25760465656211506</v>
      </c>
      <c r="L7602" s="3">
        <f t="shared" si="833"/>
        <v>-1.114527054573303</v>
      </c>
      <c r="N7602" s="3">
        <f t="shared" si="834"/>
        <v>0.72834861587464372</v>
      </c>
      <c r="O7602" s="3">
        <f t="shared" si="835"/>
        <v>0.67444278314532935</v>
      </c>
      <c r="P7602" s="3">
        <f t="shared" si="836"/>
        <v>-1.1222170513536984</v>
      </c>
    </row>
    <row r="7603" spans="1:16" x14ac:dyDescent="0.25">
      <c r="A7603" s="1">
        <v>15283</v>
      </c>
      <c r="B7603" s="3">
        <v>0</v>
      </c>
      <c r="C7603" s="3">
        <v>105</v>
      </c>
      <c r="D7603" s="3">
        <v>10.19</v>
      </c>
      <c r="E7603" s="3">
        <v>700</v>
      </c>
      <c r="G7603" s="3">
        <v>1</v>
      </c>
      <c r="I7603" s="3">
        <f t="shared" si="830"/>
        <v>-1.2349229255441945</v>
      </c>
      <c r="J7603" s="3">
        <f t="shared" si="831"/>
        <v>0.56092794936080592</v>
      </c>
      <c r="K7603" s="3">
        <f t="shared" si="832"/>
        <v>-0.87881512569705555</v>
      </c>
      <c r="L7603" s="3">
        <f t="shared" si="833"/>
        <v>0.15324152733860277</v>
      </c>
      <c r="N7603" s="3">
        <f t="shared" si="834"/>
        <v>1.5959439628175971</v>
      </c>
      <c r="O7603" s="3">
        <f t="shared" si="835"/>
        <v>0.83145073433194649</v>
      </c>
      <c r="P7603" s="3">
        <f t="shared" si="836"/>
        <v>-0.18458323125424864</v>
      </c>
    </row>
    <row r="7604" spans="1:16" x14ac:dyDescent="0.25">
      <c r="A7604" s="1">
        <v>15284</v>
      </c>
      <c r="B7604" s="3">
        <v>1</v>
      </c>
      <c r="C7604" s="3">
        <v>75</v>
      </c>
      <c r="D7604" s="3">
        <v>36.979999999999997</v>
      </c>
      <c r="E7604" s="3">
        <v>690</v>
      </c>
      <c r="G7604" s="3">
        <v>1</v>
      </c>
      <c r="I7604" s="3">
        <f t="shared" si="830"/>
        <v>0.80965145449586262</v>
      </c>
      <c r="J7604" s="3">
        <f t="shared" si="831"/>
        <v>8.753050828547302E-3</v>
      </c>
      <c r="K7604" s="3">
        <f t="shared" si="832"/>
        <v>2.1355102175428629</v>
      </c>
      <c r="L7604" s="3">
        <f t="shared" si="833"/>
        <v>-0.1637006181393737</v>
      </c>
      <c r="N7604" s="3">
        <f t="shared" si="834"/>
        <v>0.78279635733933361</v>
      </c>
      <c r="O7604" s="3">
        <f t="shared" si="835"/>
        <v>0.68628247981056745</v>
      </c>
      <c r="P7604" s="3">
        <f t="shared" si="836"/>
        <v>-0.37646595786409209</v>
      </c>
    </row>
    <row r="7605" spans="1:16" x14ac:dyDescent="0.25">
      <c r="A7605" s="1">
        <v>15285</v>
      </c>
      <c r="B7605" s="3">
        <v>0</v>
      </c>
      <c r="C7605" s="3">
        <v>85</v>
      </c>
      <c r="D7605" s="3">
        <v>20.57</v>
      </c>
      <c r="E7605" s="3">
        <v>675</v>
      </c>
      <c r="G7605" s="3">
        <v>0</v>
      </c>
      <c r="I7605" s="3">
        <f t="shared" si="830"/>
        <v>-1.2349229255441945</v>
      </c>
      <c r="J7605" s="3">
        <f t="shared" si="831"/>
        <v>0.19281135033930019</v>
      </c>
      <c r="K7605" s="3">
        <f t="shared" si="832"/>
        <v>0.28910936339702287</v>
      </c>
      <c r="L7605" s="3">
        <f t="shared" si="833"/>
        <v>-0.63911383635633834</v>
      </c>
      <c r="N7605" s="3">
        <f t="shared" si="834"/>
        <v>0.91742998803761189</v>
      </c>
      <c r="O7605" s="3">
        <f t="shared" si="835"/>
        <v>0.71451815877260427</v>
      </c>
      <c r="P7605" s="3">
        <f t="shared" si="836"/>
        <v>-1.2535768553155247</v>
      </c>
    </row>
    <row r="7606" spans="1:16" x14ac:dyDescent="0.25">
      <c r="A7606" s="1">
        <v>15286</v>
      </c>
      <c r="B7606" s="3">
        <v>1</v>
      </c>
      <c r="C7606" s="3">
        <v>43</v>
      </c>
      <c r="D7606" s="3">
        <v>23.44</v>
      </c>
      <c r="E7606" s="3">
        <v>680</v>
      </c>
      <c r="G7606" s="3">
        <v>1</v>
      </c>
      <c r="I7606" s="3">
        <f t="shared" si="830"/>
        <v>0.80965145449586262</v>
      </c>
      <c r="J7606" s="3">
        <f t="shared" si="831"/>
        <v>-0.5802335076058619</v>
      </c>
      <c r="K7606" s="3">
        <f t="shared" si="832"/>
        <v>0.61203260845482688</v>
      </c>
      <c r="L7606" s="3">
        <f t="shared" si="833"/>
        <v>-0.48064276361735014</v>
      </c>
      <c r="N7606" s="3">
        <f t="shared" si="834"/>
        <v>1.1414384727432596</v>
      </c>
      <c r="O7606" s="3">
        <f t="shared" si="835"/>
        <v>0.75794364642690337</v>
      </c>
      <c r="P7606" s="3">
        <f t="shared" si="836"/>
        <v>-0.27714624118673903</v>
      </c>
    </row>
    <row r="7607" spans="1:16" x14ac:dyDescent="0.25">
      <c r="A7607" s="1">
        <v>15288</v>
      </c>
      <c r="B7607" s="3">
        <v>1</v>
      </c>
      <c r="C7607" s="3">
        <v>31</v>
      </c>
      <c r="D7607" s="3">
        <v>25.44</v>
      </c>
      <c r="E7607" s="3">
        <v>675</v>
      </c>
      <c r="G7607" s="3">
        <v>0</v>
      </c>
      <c r="I7607" s="3">
        <f t="shared" si="830"/>
        <v>0.80965145449586262</v>
      </c>
      <c r="J7607" s="3">
        <f t="shared" si="831"/>
        <v>-0.80110346701876534</v>
      </c>
      <c r="K7607" s="3">
        <f t="shared" si="832"/>
        <v>0.83706622870416758</v>
      </c>
      <c r="L7607" s="3">
        <f t="shared" si="833"/>
        <v>-0.63911383635633834</v>
      </c>
      <c r="N7607" s="3">
        <f t="shared" si="834"/>
        <v>1.00354982825685</v>
      </c>
      <c r="O7607" s="3">
        <f t="shared" si="835"/>
        <v>0.73175594450172121</v>
      </c>
      <c r="P7607" s="3">
        <f t="shared" si="836"/>
        <v>-1.315858058021518</v>
      </c>
    </row>
    <row r="7608" spans="1:16" x14ac:dyDescent="0.25">
      <c r="A7608" s="1">
        <v>15289</v>
      </c>
      <c r="B7608" s="3">
        <v>1</v>
      </c>
      <c r="C7608" s="3">
        <v>20</v>
      </c>
      <c r="D7608" s="3">
        <v>31.75</v>
      </c>
      <c r="E7608" s="3">
        <v>675</v>
      </c>
      <c r="G7608" s="3">
        <v>1</v>
      </c>
      <c r="I7608" s="3">
        <f t="shared" si="830"/>
        <v>0.80965145449586262</v>
      </c>
      <c r="J7608" s="3">
        <f t="shared" si="831"/>
        <v>-1.0035675964805935</v>
      </c>
      <c r="K7608" s="3">
        <f t="shared" si="832"/>
        <v>1.5470473005908374</v>
      </c>
      <c r="L7608" s="3">
        <f t="shared" si="833"/>
        <v>-0.63911383635633834</v>
      </c>
      <c r="N7608" s="3">
        <f t="shared" si="834"/>
        <v>0.76672016689855527</v>
      </c>
      <c r="O7608" s="3">
        <f t="shared" si="835"/>
        <v>0.68281097329488039</v>
      </c>
      <c r="P7608" s="3">
        <f t="shared" si="836"/>
        <v>-0.38153721716743838</v>
      </c>
    </row>
    <row r="7609" spans="1:16" x14ac:dyDescent="0.25">
      <c r="A7609" s="1">
        <v>15290</v>
      </c>
      <c r="B7609" s="3">
        <v>0</v>
      </c>
      <c r="C7609" s="3">
        <v>38</v>
      </c>
      <c r="D7609" s="3">
        <v>10.08</v>
      </c>
      <c r="E7609" s="3">
        <v>670</v>
      </c>
      <c r="G7609" s="3">
        <v>1</v>
      </c>
      <c r="I7609" s="3">
        <f t="shared" si="830"/>
        <v>-1.2349229255441945</v>
      </c>
      <c r="J7609" s="3">
        <f t="shared" si="831"/>
        <v>-0.67226265736123836</v>
      </c>
      <c r="K7609" s="3">
        <f t="shared" si="832"/>
        <v>-0.89119197481076917</v>
      </c>
      <c r="L7609" s="3">
        <f t="shared" si="833"/>
        <v>-0.79758490909532664</v>
      </c>
      <c r="N7609" s="3">
        <f t="shared" si="834"/>
        <v>1.2131486809885077</v>
      </c>
      <c r="O7609" s="3">
        <f t="shared" si="835"/>
        <v>0.77085559765360712</v>
      </c>
      <c r="P7609" s="3">
        <f t="shared" si="836"/>
        <v>-0.26025421523826775</v>
      </c>
    </row>
    <row r="7610" spans="1:16" x14ac:dyDescent="0.25">
      <c r="A7610" s="1">
        <v>15291</v>
      </c>
      <c r="B7610" s="3">
        <v>1</v>
      </c>
      <c r="C7610" s="3">
        <v>110</v>
      </c>
      <c r="D7610" s="3">
        <v>24.98</v>
      </c>
      <c r="E7610" s="3">
        <v>715</v>
      </c>
      <c r="G7610" s="3">
        <v>1</v>
      </c>
      <c r="I7610" s="3">
        <f t="shared" si="830"/>
        <v>0.80965145449586262</v>
      </c>
      <c r="J7610" s="3">
        <f t="shared" si="831"/>
        <v>0.65295709911618238</v>
      </c>
      <c r="K7610" s="3">
        <f t="shared" si="832"/>
        <v>0.78530849604681918</v>
      </c>
      <c r="L7610" s="3">
        <f t="shared" si="833"/>
        <v>0.62865474555556744</v>
      </c>
      <c r="N7610" s="3">
        <f t="shared" si="834"/>
        <v>1.5296562095176651</v>
      </c>
      <c r="O7610" s="3">
        <f t="shared" si="835"/>
        <v>0.82195600799498847</v>
      </c>
      <c r="P7610" s="3">
        <f t="shared" si="836"/>
        <v>-0.19606840361238195</v>
      </c>
    </row>
    <row r="7611" spans="1:16" x14ac:dyDescent="0.25">
      <c r="A7611" s="1">
        <v>15292</v>
      </c>
      <c r="B7611" s="3">
        <v>1</v>
      </c>
      <c r="C7611" s="3">
        <v>100</v>
      </c>
      <c r="D7611" s="3">
        <v>11.36</v>
      </c>
      <c r="E7611" s="3">
        <v>665</v>
      </c>
      <c r="G7611" s="3">
        <v>1</v>
      </c>
      <c r="I7611" s="3">
        <f t="shared" si="830"/>
        <v>0.80965145449586262</v>
      </c>
      <c r="J7611" s="3">
        <f t="shared" si="831"/>
        <v>0.46889879960542952</v>
      </c>
      <c r="K7611" s="3">
        <f t="shared" si="832"/>
        <v>-0.74717045785119118</v>
      </c>
      <c r="L7611" s="3">
        <f t="shared" si="833"/>
        <v>-0.95605598183431484</v>
      </c>
      <c r="N7611" s="3">
        <f t="shared" si="834"/>
        <v>1.4444487141742743</v>
      </c>
      <c r="O7611" s="3">
        <f t="shared" si="835"/>
        <v>0.80914261513398411</v>
      </c>
      <c r="P7611" s="3">
        <f t="shared" si="836"/>
        <v>-0.21178009175682627</v>
      </c>
    </row>
    <row r="7612" spans="1:16" x14ac:dyDescent="0.25">
      <c r="A7612" s="1">
        <v>15295</v>
      </c>
      <c r="B7612" s="3">
        <v>1</v>
      </c>
      <c r="C7612" s="3">
        <v>50</v>
      </c>
      <c r="D7612" s="3">
        <v>15.67</v>
      </c>
      <c r="E7612" s="3">
        <v>670</v>
      </c>
      <c r="G7612" s="3">
        <v>1</v>
      </c>
      <c r="I7612" s="3">
        <f t="shared" si="830"/>
        <v>0.80965145449586262</v>
      </c>
      <c r="J7612" s="3">
        <f t="shared" si="831"/>
        <v>-0.45139269794833492</v>
      </c>
      <c r="K7612" s="3">
        <f t="shared" si="832"/>
        <v>-0.26222300621386191</v>
      </c>
      <c r="L7612" s="3">
        <f t="shared" si="833"/>
        <v>-0.79758490909532664</v>
      </c>
      <c r="N7612" s="3">
        <f t="shared" si="834"/>
        <v>1.3139117037563839</v>
      </c>
      <c r="O7612" s="3">
        <f t="shared" si="835"/>
        <v>0.78816698928356888</v>
      </c>
      <c r="P7612" s="3">
        <f t="shared" si="836"/>
        <v>-0.23804529624066242</v>
      </c>
    </row>
    <row r="7613" spans="1:16" x14ac:dyDescent="0.25">
      <c r="A7613" s="1">
        <v>15296</v>
      </c>
      <c r="B7613" s="3">
        <v>1</v>
      </c>
      <c r="C7613" s="3">
        <v>101</v>
      </c>
      <c r="D7613" s="3">
        <v>9.5299999999999994</v>
      </c>
      <c r="E7613" s="3">
        <v>715</v>
      </c>
      <c r="G7613" s="3">
        <v>1</v>
      </c>
      <c r="I7613" s="3">
        <f t="shared" si="830"/>
        <v>0.80965145449586262</v>
      </c>
      <c r="J7613" s="3">
        <f t="shared" si="831"/>
        <v>0.48730462955650478</v>
      </c>
      <c r="K7613" s="3">
        <f t="shared" si="832"/>
        <v>-0.95307622037933792</v>
      </c>
      <c r="L7613" s="3">
        <f t="shared" si="833"/>
        <v>0.62865474555556744</v>
      </c>
      <c r="N7613" s="3">
        <f t="shared" si="834"/>
        <v>2.0872705039480657</v>
      </c>
      <c r="O7613" s="3">
        <f t="shared" si="835"/>
        <v>0.88965976877460651</v>
      </c>
      <c r="P7613" s="3">
        <f t="shared" si="836"/>
        <v>-0.11691617162017127</v>
      </c>
    </row>
    <row r="7614" spans="1:16" x14ac:dyDescent="0.25">
      <c r="A7614" s="1">
        <v>15297</v>
      </c>
      <c r="B7614" s="3">
        <v>1</v>
      </c>
      <c r="C7614" s="3">
        <v>80</v>
      </c>
      <c r="D7614" s="3">
        <v>22.44</v>
      </c>
      <c r="E7614" s="3">
        <v>680</v>
      </c>
      <c r="G7614" s="3">
        <v>1</v>
      </c>
      <c r="I7614" s="3">
        <f t="shared" si="830"/>
        <v>0.80965145449586262</v>
      </c>
      <c r="J7614" s="3">
        <f t="shared" si="831"/>
        <v>0.10078220058392375</v>
      </c>
      <c r="K7614" s="3">
        <f t="shared" si="832"/>
        <v>0.49951579833015652</v>
      </c>
      <c r="L7614" s="3">
        <f t="shared" si="833"/>
        <v>-0.48064276361735014</v>
      </c>
      <c r="N7614" s="3">
        <f t="shared" si="834"/>
        <v>1.200813487234583</v>
      </c>
      <c r="O7614" s="3">
        <f t="shared" si="835"/>
        <v>0.76866946674278591</v>
      </c>
      <c r="P7614" s="3">
        <f t="shared" si="836"/>
        <v>-0.26309422405755734</v>
      </c>
    </row>
    <row r="7615" spans="1:16" x14ac:dyDescent="0.25">
      <c r="A7615" s="1">
        <v>15299</v>
      </c>
      <c r="B7615" s="3">
        <v>0</v>
      </c>
      <c r="C7615" s="3">
        <v>70</v>
      </c>
      <c r="D7615" s="3">
        <v>14.73</v>
      </c>
      <c r="E7615" s="3">
        <v>675</v>
      </c>
      <c r="G7615" s="3">
        <v>1</v>
      </c>
      <c r="I7615" s="3">
        <f t="shared" si="830"/>
        <v>-1.2349229255441945</v>
      </c>
      <c r="J7615" s="3">
        <f t="shared" si="831"/>
        <v>-8.3276098926829134E-2</v>
      </c>
      <c r="K7615" s="3">
        <f t="shared" si="832"/>
        <v>-0.36798880773105197</v>
      </c>
      <c r="L7615" s="3">
        <f t="shared" si="833"/>
        <v>-0.63911383635633834</v>
      </c>
      <c r="N7615" s="3">
        <f t="shared" si="834"/>
        <v>1.1210192454392767</v>
      </c>
      <c r="O7615" s="3">
        <f t="shared" si="835"/>
        <v>0.75417772706540254</v>
      </c>
      <c r="P7615" s="3">
        <f t="shared" si="836"/>
        <v>-0.28212722646162547</v>
      </c>
    </row>
    <row r="7616" spans="1:16" x14ac:dyDescent="0.25">
      <c r="A7616" s="1">
        <v>15300</v>
      </c>
      <c r="B7616" s="3">
        <v>1</v>
      </c>
      <c r="C7616" s="3">
        <v>67.183520000000001</v>
      </c>
      <c r="D7616" s="3">
        <v>8.02</v>
      </c>
      <c r="E7616" s="3">
        <v>685</v>
      </c>
      <c r="G7616" s="3">
        <v>0</v>
      </c>
      <c r="I7616" s="3">
        <f t="shared" si="830"/>
        <v>0.80965145449586262</v>
      </c>
      <c r="J7616" s="3">
        <f t="shared" si="831"/>
        <v>-0.13511575086743363</v>
      </c>
      <c r="K7616" s="3">
        <f t="shared" si="832"/>
        <v>-1.1229766036675901</v>
      </c>
      <c r="L7616" s="3">
        <f t="shared" si="833"/>
        <v>-0.32217169087836195</v>
      </c>
      <c r="N7616" s="3">
        <f t="shared" si="834"/>
        <v>1.7760667878591951</v>
      </c>
      <c r="O7616" s="3">
        <f t="shared" si="835"/>
        <v>0.85521051410424298</v>
      </c>
      <c r="P7616" s="3">
        <f t="shared" si="836"/>
        <v>-1.9324744128839908</v>
      </c>
    </row>
    <row r="7617" spans="1:16" x14ac:dyDescent="0.25">
      <c r="A7617" s="1">
        <v>15301</v>
      </c>
      <c r="B7617" s="3">
        <v>1</v>
      </c>
      <c r="C7617" s="3">
        <v>29</v>
      </c>
      <c r="D7617" s="3">
        <v>18.63</v>
      </c>
      <c r="E7617" s="3">
        <v>665</v>
      </c>
      <c r="G7617" s="3">
        <v>1</v>
      </c>
      <c r="I7617" s="3">
        <f t="shared" si="830"/>
        <v>0.80965145449586262</v>
      </c>
      <c r="J7617" s="3">
        <f t="shared" si="831"/>
        <v>-0.83791512692091596</v>
      </c>
      <c r="K7617" s="3">
        <f t="shared" si="832"/>
        <v>7.0826751755162232E-2</v>
      </c>
      <c r="L7617" s="3">
        <f t="shared" si="833"/>
        <v>-0.95605598183431484</v>
      </c>
      <c r="N7617" s="3">
        <f t="shared" si="834"/>
        <v>1.1354529620022265</v>
      </c>
      <c r="O7617" s="3">
        <f t="shared" si="835"/>
        <v>0.7568438194821161</v>
      </c>
      <c r="P7617" s="3">
        <f t="shared" si="836"/>
        <v>-0.27859836191364268</v>
      </c>
    </row>
    <row r="7618" spans="1:16" x14ac:dyDescent="0.25">
      <c r="A7618" s="1">
        <v>15304</v>
      </c>
      <c r="B7618" s="3">
        <v>1</v>
      </c>
      <c r="C7618" s="3">
        <v>77</v>
      </c>
      <c r="D7618" s="3">
        <v>22.96</v>
      </c>
      <c r="E7618" s="3">
        <v>685</v>
      </c>
      <c r="G7618" s="3">
        <v>1</v>
      </c>
      <c r="I7618" s="3">
        <f t="shared" si="830"/>
        <v>0.80965145449586262</v>
      </c>
      <c r="J7618" s="3">
        <f t="shared" si="831"/>
        <v>4.5564710730697879E-2</v>
      </c>
      <c r="K7618" s="3">
        <f t="shared" si="832"/>
        <v>0.5580245395949851</v>
      </c>
      <c r="L7618" s="3">
        <f t="shared" si="833"/>
        <v>-0.32217169087836195</v>
      </c>
      <c r="N7618" s="3">
        <f t="shared" si="834"/>
        <v>1.2375490664781408</v>
      </c>
      <c r="O7618" s="3">
        <f t="shared" si="835"/>
        <v>0.77513710569900385</v>
      </c>
      <c r="P7618" s="3">
        <f t="shared" si="836"/>
        <v>-0.25471535469626144</v>
      </c>
    </row>
    <row r="7619" spans="1:16" x14ac:dyDescent="0.25">
      <c r="A7619" s="1">
        <v>15308</v>
      </c>
      <c r="B7619" s="3">
        <v>0</v>
      </c>
      <c r="C7619" s="3">
        <v>72</v>
      </c>
      <c r="D7619" s="3">
        <v>15.61</v>
      </c>
      <c r="E7619" s="3">
        <v>685</v>
      </c>
      <c r="G7619" s="3">
        <v>1</v>
      </c>
      <c r="I7619" s="3">
        <f t="shared" si="830"/>
        <v>-1.2349229255441945</v>
      </c>
      <c r="J7619" s="3">
        <f t="shared" si="831"/>
        <v>-4.6464439024678561E-2</v>
      </c>
      <c r="K7619" s="3">
        <f t="shared" si="832"/>
        <v>-0.2689740148213422</v>
      </c>
      <c r="L7619" s="3">
        <f t="shared" si="833"/>
        <v>-0.32217169087836195</v>
      </c>
      <c r="N7619" s="3">
        <f t="shared" si="834"/>
        <v>1.2052790271582525</v>
      </c>
      <c r="O7619" s="3">
        <f t="shared" si="835"/>
        <v>0.76946256155771686</v>
      </c>
      <c r="P7619" s="3">
        <f t="shared" si="836"/>
        <v>-0.26206297983323296</v>
      </c>
    </row>
    <row r="7620" spans="1:16" x14ac:dyDescent="0.25">
      <c r="A7620" s="1">
        <v>15309</v>
      </c>
      <c r="B7620" s="3">
        <v>1</v>
      </c>
      <c r="C7620" s="3">
        <v>121</v>
      </c>
      <c r="D7620" s="3">
        <v>0.25</v>
      </c>
      <c r="E7620" s="3">
        <v>775</v>
      </c>
      <c r="G7620" s="3">
        <v>1</v>
      </c>
      <c r="I7620" s="3">
        <f t="shared" si="830"/>
        <v>0.80965145449586262</v>
      </c>
      <c r="J7620" s="3">
        <f t="shared" si="831"/>
        <v>0.85542122857801062</v>
      </c>
      <c r="K7620" s="3">
        <f t="shared" si="832"/>
        <v>-1.9972322183362787</v>
      </c>
      <c r="L7620" s="3">
        <f t="shared" si="833"/>
        <v>2.5303076184234263</v>
      </c>
      <c r="N7620" s="3">
        <f t="shared" si="834"/>
        <v>3.1285328230058673</v>
      </c>
      <c r="O7620" s="3">
        <f t="shared" si="835"/>
        <v>0.95805447242830333</v>
      </c>
      <c r="P7620" s="3">
        <f t="shared" si="836"/>
        <v>-4.2850642055435893E-2</v>
      </c>
    </row>
    <row r="7621" spans="1:16" x14ac:dyDescent="0.25">
      <c r="A7621" s="1">
        <v>15311</v>
      </c>
      <c r="B7621" s="3">
        <v>1</v>
      </c>
      <c r="C7621" s="3">
        <v>43.2</v>
      </c>
      <c r="D7621" s="3">
        <v>8.7200000000000006</v>
      </c>
      <c r="E7621" s="3">
        <v>690</v>
      </c>
      <c r="G7621" s="3">
        <v>1</v>
      </c>
      <c r="I7621" s="3">
        <f t="shared" si="830"/>
        <v>0.80965145449586262</v>
      </c>
      <c r="J7621" s="3">
        <f t="shared" si="831"/>
        <v>-0.57655234161564684</v>
      </c>
      <c r="K7621" s="3">
        <f t="shared" si="832"/>
        <v>-1.0442148365803208</v>
      </c>
      <c r="L7621" s="3">
        <f t="shared" si="833"/>
        <v>-0.1637006181393737</v>
      </c>
      <c r="N7621" s="3">
        <f t="shared" si="834"/>
        <v>1.7932410243869403</v>
      </c>
      <c r="O7621" s="3">
        <f t="shared" si="835"/>
        <v>0.85732417608638523</v>
      </c>
      <c r="P7621" s="3">
        <f t="shared" si="836"/>
        <v>-0.15393916343097908</v>
      </c>
    </row>
    <row r="7622" spans="1:16" x14ac:dyDescent="0.25">
      <c r="A7622" s="1">
        <v>15313</v>
      </c>
      <c r="B7622" s="3">
        <v>1</v>
      </c>
      <c r="C7622" s="3">
        <v>60</v>
      </c>
      <c r="D7622" s="3">
        <v>9.68</v>
      </c>
      <c r="E7622" s="3">
        <v>725</v>
      </c>
      <c r="G7622" s="3">
        <v>1</v>
      </c>
      <c r="I7622" s="3">
        <f t="shared" si="830"/>
        <v>0.80965145449586262</v>
      </c>
      <c r="J7622" s="3">
        <f t="shared" si="831"/>
        <v>-0.267334398437582</v>
      </c>
      <c r="K7622" s="3">
        <f t="shared" si="832"/>
        <v>-0.93619869886063733</v>
      </c>
      <c r="L7622" s="3">
        <f t="shared" si="833"/>
        <v>0.94559689103354394</v>
      </c>
      <c r="N7622" s="3">
        <f t="shared" si="834"/>
        <v>2.1715008009877499</v>
      </c>
      <c r="O7622" s="3">
        <f t="shared" si="835"/>
        <v>0.89766092113374529</v>
      </c>
      <c r="P7622" s="3">
        <f t="shared" si="836"/>
        <v>-0.10796287537853864</v>
      </c>
    </row>
    <row r="7623" spans="1:16" x14ac:dyDescent="0.25">
      <c r="A7623" s="1">
        <v>15315</v>
      </c>
      <c r="B7623" s="3">
        <v>0</v>
      </c>
      <c r="C7623" s="3">
        <v>40</v>
      </c>
      <c r="D7623" s="3">
        <v>24.27</v>
      </c>
      <c r="E7623" s="3">
        <v>685</v>
      </c>
      <c r="G7623" s="3">
        <v>1</v>
      </c>
      <c r="I7623" s="3">
        <f t="shared" si="830"/>
        <v>-1.2349229255441945</v>
      </c>
      <c r="J7623" s="3">
        <f t="shared" si="831"/>
        <v>-0.63545099745908784</v>
      </c>
      <c r="K7623" s="3">
        <f t="shared" si="832"/>
        <v>0.7054215608583031</v>
      </c>
      <c r="L7623" s="3">
        <f t="shared" si="833"/>
        <v>-0.32217169087836195</v>
      </c>
      <c r="N7623" s="3">
        <f t="shared" si="834"/>
        <v>0.86977603810532877</v>
      </c>
      <c r="O7623" s="3">
        <f t="shared" si="835"/>
        <v>0.70469909404956721</v>
      </c>
      <c r="P7623" s="3">
        <f t="shared" si="836"/>
        <v>-0.34998438423311817</v>
      </c>
    </row>
    <row r="7624" spans="1:16" x14ac:dyDescent="0.25">
      <c r="A7624" s="1">
        <v>15316</v>
      </c>
      <c r="B7624" s="3">
        <v>1</v>
      </c>
      <c r="C7624" s="3">
        <v>75</v>
      </c>
      <c r="D7624" s="3">
        <v>37.840000000000003</v>
      </c>
      <c r="E7624" s="3">
        <v>690</v>
      </c>
      <c r="G7624" s="3">
        <v>1</v>
      </c>
      <c r="I7624" s="3">
        <f t="shared" si="830"/>
        <v>0.80965145449586262</v>
      </c>
      <c r="J7624" s="3">
        <f t="shared" si="831"/>
        <v>8.753050828547302E-3</v>
      </c>
      <c r="K7624" s="3">
        <f t="shared" si="832"/>
        <v>2.2322746742500801</v>
      </c>
      <c r="L7624" s="3">
        <f t="shared" si="833"/>
        <v>-0.1637006181393737</v>
      </c>
      <c r="N7624" s="3">
        <f t="shared" si="834"/>
        <v>0.75144726673236151</v>
      </c>
      <c r="O7624" s="3">
        <f t="shared" si="835"/>
        <v>0.67949396954027008</v>
      </c>
      <c r="P7624" s="3">
        <f t="shared" si="836"/>
        <v>-0.38640692027907669</v>
      </c>
    </row>
    <row r="7625" spans="1:16" x14ac:dyDescent="0.25">
      <c r="A7625" s="1">
        <v>15318</v>
      </c>
      <c r="B7625" s="3">
        <v>1</v>
      </c>
      <c r="C7625" s="3">
        <v>175</v>
      </c>
      <c r="D7625" s="3">
        <v>16.37</v>
      </c>
      <c r="E7625" s="3">
        <v>715</v>
      </c>
      <c r="G7625" s="3">
        <v>1</v>
      </c>
      <c r="I7625" s="3">
        <f t="shared" si="830"/>
        <v>0.80965145449586262</v>
      </c>
      <c r="J7625" s="3">
        <f t="shared" si="831"/>
        <v>1.8493360459360761</v>
      </c>
      <c r="K7625" s="3">
        <f t="shared" si="832"/>
        <v>-0.18346123912659254</v>
      </c>
      <c r="L7625" s="3">
        <f t="shared" si="833"/>
        <v>0.62865474555556744</v>
      </c>
      <c r="N7625" s="3">
        <f t="shared" si="834"/>
        <v>1.8837810434357929</v>
      </c>
      <c r="O7625" s="3">
        <f t="shared" si="835"/>
        <v>0.86804482156202845</v>
      </c>
      <c r="P7625" s="3">
        <f t="shared" si="836"/>
        <v>-0.14151192791069689</v>
      </c>
    </row>
    <row r="7626" spans="1:16" x14ac:dyDescent="0.25">
      <c r="A7626" s="1">
        <v>15320</v>
      </c>
      <c r="B7626" s="3">
        <v>0</v>
      </c>
      <c r="C7626" s="3">
        <v>36</v>
      </c>
      <c r="D7626" s="3">
        <v>27.79</v>
      </c>
      <c r="E7626" s="3">
        <v>675</v>
      </c>
      <c r="G7626" s="3">
        <v>1</v>
      </c>
      <c r="I7626" s="3">
        <f t="shared" si="830"/>
        <v>-1.2349229255441945</v>
      </c>
      <c r="J7626" s="3">
        <f t="shared" si="831"/>
        <v>-0.70907431726338899</v>
      </c>
      <c r="K7626" s="3">
        <f t="shared" si="832"/>
        <v>1.1014807324971427</v>
      </c>
      <c r="L7626" s="3">
        <f t="shared" si="833"/>
        <v>-0.63911383635633834</v>
      </c>
      <c r="N7626" s="3">
        <f t="shared" si="834"/>
        <v>0.62388650168722837</v>
      </c>
      <c r="O7626" s="3">
        <f t="shared" si="835"/>
        <v>0.6511019558383071</v>
      </c>
      <c r="P7626" s="3">
        <f t="shared" si="836"/>
        <v>-0.42908903484534194</v>
      </c>
    </row>
    <row r="7627" spans="1:16" x14ac:dyDescent="0.25">
      <c r="A7627" s="1">
        <v>15321</v>
      </c>
      <c r="B7627" s="3">
        <v>1</v>
      </c>
      <c r="C7627" s="3">
        <v>89</v>
      </c>
      <c r="D7627" s="3">
        <v>12.77</v>
      </c>
      <c r="E7627" s="3">
        <v>795</v>
      </c>
      <c r="G7627" s="3">
        <v>1</v>
      </c>
      <c r="I7627" s="3">
        <f t="shared" ref="I7627:I7690" si="837">(B7627-B$5)/B$6</f>
        <v>0.80965145449586262</v>
      </c>
      <c r="J7627" s="3">
        <f t="shared" ref="J7627:J7690" si="838">(C7627-C$5)/C$6</f>
        <v>0.26643467014360134</v>
      </c>
      <c r="K7627" s="3">
        <f t="shared" ref="K7627:K7690" si="839">(D7627-D$5)/D$6</f>
        <v>-0.58852175557540598</v>
      </c>
      <c r="L7627" s="3">
        <f t="shared" ref="L7627:L7690" si="840">(E7627-E$5)/E$6</f>
        <v>3.1641919093793791</v>
      </c>
      <c r="N7627" s="3">
        <f t="shared" ref="N7627:N7690" si="841">$H$7+SUMPRODUCT($I$7:$L$7,I7627:L7627)</f>
        <v>2.8825211752795195</v>
      </c>
      <c r="O7627" s="3">
        <f t="shared" ref="O7627:O7690" si="842">IF(N7627&gt;-100, 1/(1+EXP(-N7627)),0.0001)</f>
        <v>0.94697560165553418</v>
      </c>
      <c r="P7627" s="3">
        <f t="shared" ref="P7627:P7690" si="843">IF(G7627=0,IF(O7627&lt;0.9999,LN(1-O7627),-9.21),LN(O7627))</f>
        <v>-5.4481949955265334E-2</v>
      </c>
    </row>
    <row r="7628" spans="1:16" x14ac:dyDescent="0.25">
      <c r="A7628" s="1">
        <v>15324</v>
      </c>
      <c r="B7628" s="3">
        <v>0</v>
      </c>
      <c r="C7628" s="3">
        <v>86.94</v>
      </c>
      <c r="D7628" s="3">
        <v>13.76</v>
      </c>
      <c r="E7628" s="3">
        <v>785</v>
      </c>
      <c r="G7628" s="3">
        <v>1</v>
      </c>
      <c r="I7628" s="3">
        <f t="shared" si="837"/>
        <v>-1.2349229255441945</v>
      </c>
      <c r="J7628" s="3">
        <f t="shared" si="838"/>
        <v>0.22851866044438621</v>
      </c>
      <c r="K7628" s="3">
        <f t="shared" si="839"/>
        <v>-0.47713011355198232</v>
      </c>
      <c r="L7628" s="3">
        <f t="shared" si="840"/>
        <v>2.8472497639014027</v>
      </c>
      <c r="N7628" s="3">
        <f t="shared" si="841"/>
        <v>2.4329604156581333</v>
      </c>
      <c r="O7628" s="3">
        <f t="shared" si="842"/>
        <v>0.91930641550799974</v>
      </c>
      <c r="P7628" s="3">
        <f t="shared" si="843"/>
        <v>-8.4135789448647039E-2</v>
      </c>
    </row>
    <row r="7629" spans="1:16" x14ac:dyDescent="0.25">
      <c r="A7629" s="1">
        <v>15328</v>
      </c>
      <c r="B7629" s="3">
        <v>1</v>
      </c>
      <c r="C7629" s="3">
        <v>70</v>
      </c>
      <c r="D7629" s="3">
        <v>25.13</v>
      </c>
      <c r="E7629" s="3">
        <v>680</v>
      </c>
      <c r="G7629" s="3">
        <v>0</v>
      </c>
      <c r="I7629" s="3">
        <f t="shared" si="837"/>
        <v>0.80965145449586262</v>
      </c>
      <c r="J7629" s="3">
        <f t="shared" si="838"/>
        <v>-8.3276098926829134E-2</v>
      </c>
      <c r="K7629" s="3">
        <f t="shared" si="839"/>
        <v>0.80218601756551955</v>
      </c>
      <c r="L7629" s="3">
        <f t="shared" si="840"/>
        <v>-0.48064276361735014</v>
      </c>
      <c r="N7629" s="3">
        <f t="shared" si="841"/>
        <v>1.0965611551582926</v>
      </c>
      <c r="O7629" s="3">
        <f t="shared" si="842"/>
        <v>0.74961521529061037</v>
      </c>
      <c r="P7629" s="3">
        <f t="shared" si="843"/>
        <v>-1.3847564055425339</v>
      </c>
    </row>
    <row r="7630" spans="1:16" x14ac:dyDescent="0.25">
      <c r="A7630" s="1">
        <v>15330</v>
      </c>
      <c r="B7630" s="3">
        <v>0</v>
      </c>
      <c r="C7630" s="3">
        <v>40</v>
      </c>
      <c r="D7630" s="3">
        <v>14.88</v>
      </c>
      <c r="E7630" s="3">
        <v>660</v>
      </c>
      <c r="G7630" s="3">
        <v>1</v>
      </c>
      <c r="I7630" s="3">
        <f t="shared" si="837"/>
        <v>-1.2349229255441945</v>
      </c>
      <c r="J7630" s="3">
        <f t="shared" si="838"/>
        <v>-0.63545099745908784</v>
      </c>
      <c r="K7630" s="3">
        <f t="shared" si="839"/>
        <v>-0.35111128621235138</v>
      </c>
      <c r="L7630" s="3">
        <f t="shared" si="840"/>
        <v>-1.114527054573303</v>
      </c>
      <c r="N7630" s="3">
        <f t="shared" si="841"/>
        <v>0.92431720868062772</v>
      </c>
      <c r="O7630" s="3">
        <f t="shared" si="842"/>
        <v>0.71592094945979212</v>
      </c>
      <c r="P7630" s="3">
        <f t="shared" si="843"/>
        <v>-0.33418552389907169</v>
      </c>
    </row>
    <row r="7631" spans="1:16" x14ac:dyDescent="0.25">
      <c r="A7631" s="1">
        <v>15331</v>
      </c>
      <c r="B7631" s="3">
        <v>1</v>
      </c>
      <c r="C7631" s="3">
        <v>104.236</v>
      </c>
      <c r="D7631" s="3">
        <v>9.3000000000000007</v>
      </c>
      <c r="E7631" s="3">
        <v>675</v>
      </c>
      <c r="G7631" s="3">
        <v>1</v>
      </c>
      <c r="I7631" s="3">
        <f t="shared" si="837"/>
        <v>0.80965145449586262</v>
      </c>
      <c r="J7631" s="3">
        <f t="shared" si="838"/>
        <v>0.54686589527818452</v>
      </c>
      <c r="K7631" s="3">
        <f t="shared" si="839"/>
        <v>-0.97895508670801201</v>
      </c>
      <c r="L7631" s="3">
        <f t="shared" si="840"/>
        <v>-0.63911383635633834</v>
      </c>
      <c r="N7631" s="3">
        <f t="shared" si="841"/>
        <v>1.6372639103337103</v>
      </c>
      <c r="O7631" s="3">
        <f t="shared" si="842"/>
        <v>0.83716229333018544</v>
      </c>
      <c r="P7631" s="3">
        <f t="shared" si="843"/>
        <v>-0.1777373284472917</v>
      </c>
    </row>
    <row r="7632" spans="1:16" x14ac:dyDescent="0.25">
      <c r="A7632" s="1">
        <v>15334</v>
      </c>
      <c r="B7632" s="3">
        <v>0</v>
      </c>
      <c r="C7632" s="3">
        <v>40</v>
      </c>
      <c r="D7632" s="3">
        <v>22.65</v>
      </c>
      <c r="E7632" s="3">
        <v>685</v>
      </c>
      <c r="G7632" s="3">
        <v>0</v>
      </c>
      <c r="I7632" s="3">
        <f t="shared" si="837"/>
        <v>-1.2349229255441945</v>
      </c>
      <c r="J7632" s="3">
        <f t="shared" si="838"/>
        <v>-0.63545099745908784</v>
      </c>
      <c r="K7632" s="3">
        <f t="shared" si="839"/>
        <v>0.52314432845633696</v>
      </c>
      <c r="L7632" s="3">
        <f t="shared" si="840"/>
        <v>-0.32217169087836195</v>
      </c>
      <c r="N7632" s="3">
        <f t="shared" si="841"/>
        <v>0.92882897622543847</v>
      </c>
      <c r="O7632" s="3">
        <f t="shared" si="842"/>
        <v>0.71683764977648856</v>
      </c>
      <c r="P7632" s="3">
        <f t="shared" si="843"/>
        <v>-1.2617348701264448</v>
      </c>
    </row>
    <row r="7633" spans="1:16" x14ac:dyDescent="0.25">
      <c r="A7633" s="1">
        <v>15338</v>
      </c>
      <c r="B7633" s="3">
        <v>1</v>
      </c>
      <c r="C7633" s="3">
        <v>26</v>
      </c>
      <c r="D7633" s="3">
        <v>20.78</v>
      </c>
      <c r="E7633" s="3">
        <v>725</v>
      </c>
      <c r="G7633" s="3">
        <v>0</v>
      </c>
      <c r="I7633" s="3">
        <f t="shared" si="837"/>
        <v>0.80965145449586262</v>
      </c>
      <c r="J7633" s="3">
        <f t="shared" si="838"/>
        <v>-0.8931326167741418</v>
      </c>
      <c r="K7633" s="3">
        <f t="shared" si="839"/>
        <v>0.31273789352320375</v>
      </c>
      <c r="L7633" s="3">
        <f t="shared" si="840"/>
        <v>0.94559689103354394</v>
      </c>
      <c r="N7633" s="3">
        <f t="shared" si="841"/>
        <v>1.7458148218748466</v>
      </c>
      <c r="O7633" s="3">
        <f t="shared" si="842"/>
        <v>0.85142415077038502</v>
      </c>
      <c r="P7633" s="3">
        <f t="shared" si="843"/>
        <v>-1.9066596819145856</v>
      </c>
    </row>
    <row r="7634" spans="1:16" x14ac:dyDescent="0.25">
      <c r="A7634" s="1">
        <v>15339</v>
      </c>
      <c r="B7634" s="3">
        <v>0</v>
      </c>
      <c r="C7634" s="3">
        <v>75</v>
      </c>
      <c r="D7634" s="3">
        <v>8.1</v>
      </c>
      <c r="E7634" s="3">
        <v>670</v>
      </c>
      <c r="G7634" s="3">
        <v>1</v>
      </c>
      <c r="I7634" s="3">
        <f t="shared" si="837"/>
        <v>-1.2349229255441945</v>
      </c>
      <c r="J7634" s="3">
        <f t="shared" si="838"/>
        <v>8.753050828547302E-3</v>
      </c>
      <c r="K7634" s="3">
        <f t="shared" si="839"/>
        <v>-1.1139752588576166</v>
      </c>
      <c r="L7634" s="3">
        <f t="shared" si="840"/>
        <v>-0.79758490909532664</v>
      </c>
      <c r="N7634" s="3">
        <f t="shared" si="841"/>
        <v>1.308247077799404</v>
      </c>
      <c r="O7634" s="3">
        <f t="shared" si="842"/>
        <v>0.78721968073060378</v>
      </c>
      <c r="P7634" s="3">
        <f t="shared" si="843"/>
        <v>-0.23924793262850699</v>
      </c>
    </row>
    <row r="7635" spans="1:16" x14ac:dyDescent="0.25">
      <c r="A7635" s="1">
        <v>15340</v>
      </c>
      <c r="B7635" s="3">
        <v>0</v>
      </c>
      <c r="C7635" s="3">
        <v>98.5</v>
      </c>
      <c r="D7635" s="3">
        <v>11.76</v>
      </c>
      <c r="E7635" s="3">
        <v>685</v>
      </c>
      <c r="G7635" s="3">
        <v>1</v>
      </c>
      <c r="I7635" s="3">
        <f t="shared" si="837"/>
        <v>-1.2349229255441945</v>
      </c>
      <c r="J7635" s="3">
        <f t="shared" si="838"/>
        <v>0.4412900546788166</v>
      </c>
      <c r="K7635" s="3">
        <f t="shared" si="839"/>
        <v>-0.70216373380132302</v>
      </c>
      <c r="L7635" s="3">
        <f t="shared" si="840"/>
        <v>-0.32217169087836195</v>
      </c>
      <c r="N7635" s="3">
        <f t="shared" si="841"/>
        <v>1.3620384123290774</v>
      </c>
      <c r="O7635" s="3">
        <f t="shared" si="842"/>
        <v>0.79609079340256284</v>
      </c>
      <c r="P7635" s="3">
        <f t="shared" si="843"/>
        <v>-0.22804203757881544</v>
      </c>
    </row>
    <row r="7636" spans="1:16" x14ac:dyDescent="0.25">
      <c r="A7636" s="1">
        <v>15342</v>
      </c>
      <c r="B7636" s="3">
        <v>0</v>
      </c>
      <c r="C7636" s="3">
        <v>32</v>
      </c>
      <c r="D7636" s="3">
        <v>29.63</v>
      </c>
      <c r="E7636" s="3">
        <v>700</v>
      </c>
      <c r="G7636" s="3">
        <v>1</v>
      </c>
      <c r="I7636" s="3">
        <f t="shared" si="837"/>
        <v>-1.2349229255441945</v>
      </c>
      <c r="J7636" s="3">
        <f t="shared" si="838"/>
        <v>-0.78269763706769013</v>
      </c>
      <c r="K7636" s="3">
        <f t="shared" si="839"/>
        <v>1.3085116631265361</v>
      </c>
      <c r="L7636" s="3">
        <f t="shared" si="840"/>
        <v>0.15324152733860277</v>
      </c>
      <c r="N7636" s="3">
        <f t="shared" si="841"/>
        <v>0.84208306755552798</v>
      </c>
      <c r="O7636" s="3">
        <f t="shared" si="842"/>
        <v>0.69890375264906657</v>
      </c>
      <c r="P7636" s="3">
        <f t="shared" si="843"/>
        <v>-0.35824223914865749</v>
      </c>
    </row>
    <row r="7637" spans="1:16" x14ac:dyDescent="0.25">
      <c r="A7637" s="1">
        <v>15343</v>
      </c>
      <c r="B7637" s="3">
        <v>0</v>
      </c>
      <c r="C7637" s="3">
        <v>54</v>
      </c>
      <c r="D7637" s="3">
        <v>14.32</v>
      </c>
      <c r="E7637" s="3">
        <v>670</v>
      </c>
      <c r="G7637" s="3">
        <v>1</v>
      </c>
      <c r="I7637" s="3">
        <f t="shared" si="837"/>
        <v>-1.2349229255441945</v>
      </c>
      <c r="J7637" s="3">
        <f t="shared" si="838"/>
        <v>-0.37776937814403377</v>
      </c>
      <c r="K7637" s="3">
        <f t="shared" si="839"/>
        <v>-0.41412069988216688</v>
      </c>
      <c r="L7637" s="3">
        <f t="shared" si="840"/>
        <v>-0.79758490909532664</v>
      </c>
      <c r="N7637" s="3">
        <f t="shared" si="841"/>
        <v>1.0685028423734018</v>
      </c>
      <c r="O7637" s="3">
        <f t="shared" si="842"/>
        <v>0.74431209359641204</v>
      </c>
      <c r="P7637" s="3">
        <f t="shared" si="843"/>
        <v>-0.29529485146611345</v>
      </c>
    </row>
    <row r="7638" spans="1:16" x14ac:dyDescent="0.25">
      <c r="A7638" s="1">
        <v>15344</v>
      </c>
      <c r="B7638" s="3">
        <v>0</v>
      </c>
      <c r="C7638" s="3">
        <v>31</v>
      </c>
      <c r="D7638" s="3">
        <v>17.23</v>
      </c>
      <c r="E7638" s="3">
        <v>695</v>
      </c>
      <c r="G7638" s="3">
        <v>0</v>
      </c>
      <c r="I7638" s="3">
        <f t="shared" si="837"/>
        <v>-1.2349229255441945</v>
      </c>
      <c r="J7638" s="3">
        <f t="shared" si="838"/>
        <v>-0.80110346701876534</v>
      </c>
      <c r="K7638" s="3">
        <f t="shared" si="839"/>
        <v>-8.6696782419376103E-2</v>
      </c>
      <c r="L7638" s="3">
        <f t="shared" si="840"/>
        <v>-5.2295454003854587E-3</v>
      </c>
      <c r="N7638" s="3">
        <f t="shared" si="841"/>
        <v>1.2359242507185784</v>
      </c>
      <c r="O7638" s="3">
        <f t="shared" si="842"/>
        <v>0.77485377440569758</v>
      </c>
      <c r="P7638" s="3">
        <f t="shared" si="843"/>
        <v>-1.4910051963355333</v>
      </c>
    </row>
    <row r="7639" spans="1:16" x14ac:dyDescent="0.25">
      <c r="A7639" s="1">
        <v>15345</v>
      </c>
      <c r="B7639" s="3">
        <v>0</v>
      </c>
      <c r="C7639" s="3">
        <v>57</v>
      </c>
      <c r="D7639" s="3">
        <v>0.19</v>
      </c>
      <c r="E7639" s="3">
        <v>755</v>
      </c>
      <c r="G7639" s="3">
        <v>1</v>
      </c>
      <c r="I7639" s="3">
        <f t="shared" si="837"/>
        <v>-1.2349229255441945</v>
      </c>
      <c r="J7639" s="3">
        <f t="shared" si="838"/>
        <v>-0.32255188829080789</v>
      </c>
      <c r="K7639" s="3">
        <f t="shared" si="839"/>
        <v>-2.0039832269437587</v>
      </c>
      <c r="L7639" s="3">
        <f t="shared" si="840"/>
        <v>1.8964233274674733</v>
      </c>
      <c r="N7639" s="3">
        <f t="shared" si="841"/>
        <v>2.563774609569188</v>
      </c>
      <c r="O7639" s="3">
        <f t="shared" si="842"/>
        <v>0.92849347238026259</v>
      </c>
      <c r="P7639" s="3">
        <f t="shared" si="843"/>
        <v>-7.4191928499212897E-2</v>
      </c>
    </row>
    <row r="7640" spans="1:16" x14ac:dyDescent="0.25">
      <c r="A7640" s="1">
        <v>15347</v>
      </c>
      <c r="B7640" s="3">
        <v>1</v>
      </c>
      <c r="C7640" s="3">
        <v>55.3</v>
      </c>
      <c r="D7640" s="3">
        <v>15.08</v>
      </c>
      <c r="E7640" s="3">
        <v>740</v>
      </c>
      <c r="G7640" s="3">
        <v>1</v>
      </c>
      <c r="I7640" s="3">
        <f t="shared" si="837"/>
        <v>0.80965145449586262</v>
      </c>
      <c r="J7640" s="3">
        <f t="shared" si="838"/>
        <v>-0.35384179920763592</v>
      </c>
      <c r="K7640" s="3">
        <f t="shared" si="839"/>
        <v>-0.32860792418741741</v>
      </c>
      <c r="L7640" s="3">
        <f t="shared" si="840"/>
        <v>1.4210101092505085</v>
      </c>
      <c r="N7640" s="3">
        <f t="shared" si="841"/>
        <v>2.1443941798416279</v>
      </c>
      <c r="O7640" s="3">
        <f t="shared" si="842"/>
        <v>0.89514377106957144</v>
      </c>
      <c r="P7640" s="3">
        <f t="shared" si="843"/>
        <v>-0.11077093554163406</v>
      </c>
    </row>
    <row r="7641" spans="1:16" x14ac:dyDescent="0.25">
      <c r="A7641" s="1">
        <v>15348</v>
      </c>
      <c r="B7641" s="3">
        <v>1</v>
      </c>
      <c r="C7641" s="3">
        <v>260</v>
      </c>
      <c r="D7641" s="3">
        <v>13.1</v>
      </c>
      <c r="E7641" s="3">
        <v>720</v>
      </c>
      <c r="G7641" s="3">
        <v>1</v>
      </c>
      <c r="I7641" s="3">
        <f t="shared" si="837"/>
        <v>0.80965145449586262</v>
      </c>
      <c r="J7641" s="3">
        <f t="shared" si="838"/>
        <v>3.4138315917774755</v>
      </c>
      <c r="K7641" s="3">
        <f t="shared" si="839"/>
        <v>-0.5513912082342648</v>
      </c>
      <c r="L7641" s="3">
        <f t="shared" si="840"/>
        <v>0.78712581829455575</v>
      </c>
      <c r="N7641" s="3">
        <f t="shared" si="841"/>
        <v>2.1131899130346463</v>
      </c>
      <c r="O7641" s="3">
        <f t="shared" si="842"/>
        <v>0.89217857410643209</v>
      </c>
      <c r="P7641" s="3">
        <f t="shared" si="843"/>
        <v>-0.11408897125192691</v>
      </c>
    </row>
    <row r="7642" spans="1:16" x14ac:dyDescent="0.25">
      <c r="A7642" s="1">
        <v>15350</v>
      </c>
      <c r="B7642" s="3">
        <v>1</v>
      </c>
      <c r="C7642" s="3">
        <v>160</v>
      </c>
      <c r="D7642" s="3">
        <v>7.19</v>
      </c>
      <c r="E7642" s="3">
        <v>735</v>
      </c>
      <c r="G7642" s="3">
        <v>1</v>
      </c>
      <c r="I7642" s="3">
        <f t="shared" si="837"/>
        <v>0.80965145449586262</v>
      </c>
      <c r="J7642" s="3">
        <f t="shared" si="838"/>
        <v>1.5732485966699468</v>
      </c>
      <c r="K7642" s="3">
        <f t="shared" si="839"/>
        <v>-1.2163655560710664</v>
      </c>
      <c r="L7642" s="3">
        <f t="shared" si="840"/>
        <v>1.2625390365115203</v>
      </c>
      <c r="N7642" s="3">
        <f t="shared" si="841"/>
        <v>2.4393191449200771</v>
      </c>
      <c r="O7642" s="3">
        <f t="shared" si="842"/>
        <v>0.91977686366782763</v>
      </c>
      <c r="P7642" s="3">
        <f t="shared" si="843"/>
        <v>-8.3624177848001927E-2</v>
      </c>
    </row>
    <row r="7643" spans="1:16" x14ac:dyDescent="0.25">
      <c r="A7643" s="1">
        <v>15351</v>
      </c>
      <c r="B7643" s="3">
        <v>1</v>
      </c>
      <c r="C7643" s="3">
        <v>65</v>
      </c>
      <c r="D7643" s="3">
        <v>25.72</v>
      </c>
      <c r="E7643" s="3">
        <v>745</v>
      </c>
      <c r="G7643" s="3">
        <v>1</v>
      </c>
      <c r="I7643" s="3">
        <f t="shared" si="837"/>
        <v>0.80965145449586262</v>
      </c>
      <c r="J7643" s="3">
        <f t="shared" si="838"/>
        <v>-0.17530524868220559</v>
      </c>
      <c r="K7643" s="3">
        <f t="shared" si="839"/>
        <v>0.86857093553907505</v>
      </c>
      <c r="L7643" s="3">
        <f t="shared" si="840"/>
        <v>1.5794811819894969</v>
      </c>
      <c r="N7643" s="3">
        <f t="shared" si="841"/>
        <v>1.8200991799114321</v>
      </c>
      <c r="O7643" s="3">
        <f t="shared" si="842"/>
        <v>0.86057802741545186</v>
      </c>
      <c r="P7643" s="3">
        <f t="shared" si="843"/>
        <v>-0.15015099060767692</v>
      </c>
    </row>
    <row r="7644" spans="1:16" x14ac:dyDescent="0.25">
      <c r="A7644" s="1">
        <v>15352</v>
      </c>
      <c r="B7644" s="3">
        <v>1</v>
      </c>
      <c r="C7644" s="3">
        <v>160</v>
      </c>
      <c r="D7644" s="3">
        <v>7.37</v>
      </c>
      <c r="E7644" s="3">
        <v>695</v>
      </c>
      <c r="G7644" s="3">
        <v>1</v>
      </c>
      <c r="I7644" s="3">
        <f t="shared" si="837"/>
        <v>0.80965145449586262</v>
      </c>
      <c r="J7644" s="3">
        <f t="shared" si="838"/>
        <v>1.5732485966699468</v>
      </c>
      <c r="K7644" s="3">
        <f t="shared" si="839"/>
        <v>-1.1961125302486257</v>
      </c>
      <c r="L7644" s="3">
        <f t="shared" si="840"/>
        <v>-5.2295454003854587E-3</v>
      </c>
      <c r="N7644" s="3">
        <f t="shared" si="841"/>
        <v>1.9723622578540443</v>
      </c>
      <c r="O7644" s="3">
        <f t="shared" si="842"/>
        <v>0.87786461668534288</v>
      </c>
      <c r="P7644" s="3">
        <f t="shared" si="843"/>
        <v>-0.13026289235550945</v>
      </c>
    </row>
    <row r="7645" spans="1:16" x14ac:dyDescent="0.25">
      <c r="A7645" s="1">
        <v>15354</v>
      </c>
      <c r="B7645" s="3">
        <v>1</v>
      </c>
      <c r="C7645" s="3">
        <v>65</v>
      </c>
      <c r="D7645" s="3">
        <v>24.7</v>
      </c>
      <c r="E7645" s="3">
        <v>695</v>
      </c>
      <c r="G7645" s="3">
        <v>1</v>
      </c>
      <c r="I7645" s="3">
        <f t="shared" si="837"/>
        <v>0.80965145449586262</v>
      </c>
      <c r="J7645" s="3">
        <f t="shared" si="838"/>
        <v>-0.17530524868220559</v>
      </c>
      <c r="K7645" s="3">
        <f t="shared" si="839"/>
        <v>0.75380378921191127</v>
      </c>
      <c r="L7645" s="3">
        <f t="shared" si="840"/>
        <v>-5.2295454003854587E-3</v>
      </c>
      <c r="N7645" s="3">
        <f t="shared" si="841"/>
        <v>1.2817863475971238</v>
      </c>
      <c r="O7645" s="3">
        <f t="shared" si="842"/>
        <v>0.78275369887898572</v>
      </c>
      <c r="P7645" s="3">
        <f t="shared" si="843"/>
        <v>-0.24493719329463029</v>
      </c>
    </row>
    <row r="7646" spans="1:16" x14ac:dyDescent="0.25">
      <c r="A7646" s="1">
        <v>15356</v>
      </c>
      <c r="B7646" s="3">
        <v>1</v>
      </c>
      <c r="C7646" s="3">
        <v>32.5</v>
      </c>
      <c r="D7646" s="3">
        <v>18.28</v>
      </c>
      <c r="E7646" s="3">
        <v>725</v>
      </c>
      <c r="G7646" s="3">
        <v>1</v>
      </c>
      <c r="I7646" s="3">
        <f t="shared" si="837"/>
        <v>0.80965145449586262</v>
      </c>
      <c r="J7646" s="3">
        <f t="shared" si="838"/>
        <v>-0.77349472209215242</v>
      </c>
      <c r="K7646" s="3">
        <f t="shared" si="839"/>
        <v>3.1445868211527846E-2</v>
      </c>
      <c r="L7646" s="3">
        <f t="shared" si="840"/>
        <v>0.94559689103354394</v>
      </c>
      <c r="N7646" s="3">
        <f t="shared" si="841"/>
        <v>1.8409728395745977</v>
      </c>
      <c r="O7646" s="3">
        <f t="shared" si="842"/>
        <v>0.86306372282476551</v>
      </c>
      <c r="P7646" s="3">
        <f t="shared" si="843"/>
        <v>-0.14726675189375538</v>
      </c>
    </row>
    <row r="7647" spans="1:16" x14ac:dyDescent="0.25">
      <c r="A7647" s="1">
        <v>15358</v>
      </c>
      <c r="B7647" s="3">
        <v>1</v>
      </c>
      <c r="C7647" s="3">
        <v>55</v>
      </c>
      <c r="D7647" s="3">
        <v>19.510000000000002</v>
      </c>
      <c r="E7647" s="3">
        <v>765</v>
      </c>
      <c r="G7647" s="3">
        <v>1</v>
      </c>
      <c r="I7647" s="3">
        <f t="shared" si="837"/>
        <v>0.80965145449586262</v>
      </c>
      <c r="J7647" s="3">
        <f t="shared" si="838"/>
        <v>-0.35936354819295846</v>
      </c>
      <c r="K7647" s="3">
        <f t="shared" si="839"/>
        <v>0.16984154466487242</v>
      </c>
      <c r="L7647" s="3">
        <f t="shared" si="840"/>
        <v>2.2133654729454499</v>
      </c>
      <c r="N7647" s="3">
        <f t="shared" si="841"/>
        <v>2.2704712079349267</v>
      </c>
      <c r="O7647" s="3">
        <f t="shared" si="842"/>
        <v>0.90640177156874413</v>
      </c>
      <c r="P7647" s="3">
        <f t="shared" si="843"/>
        <v>-9.8272614759279536E-2</v>
      </c>
    </row>
    <row r="7648" spans="1:16" x14ac:dyDescent="0.25">
      <c r="A7648" s="1">
        <v>15363</v>
      </c>
      <c r="B7648" s="3">
        <v>1</v>
      </c>
      <c r="C7648" s="3">
        <v>76</v>
      </c>
      <c r="D7648" s="3">
        <v>13.31</v>
      </c>
      <c r="E7648" s="3">
        <v>735</v>
      </c>
      <c r="G7648" s="3">
        <v>1</v>
      </c>
      <c r="I7648" s="3">
        <f t="shared" si="837"/>
        <v>0.80965145449586262</v>
      </c>
      <c r="J7648" s="3">
        <f t="shared" si="838"/>
        <v>2.7158880779622592E-2</v>
      </c>
      <c r="K7648" s="3">
        <f t="shared" si="839"/>
        <v>-0.52776267810808386</v>
      </c>
      <c r="L7648" s="3">
        <f t="shared" si="840"/>
        <v>1.2625390365115203</v>
      </c>
      <c r="N7648" s="3">
        <f t="shared" si="841"/>
        <v>2.164189807619314</v>
      </c>
      <c r="O7648" s="3">
        <f t="shared" si="842"/>
        <v>0.89698733562669042</v>
      </c>
      <c r="P7648" s="3">
        <f t="shared" si="843"/>
        <v>-0.1087135356108682</v>
      </c>
    </row>
    <row r="7649" spans="1:16" x14ac:dyDescent="0.25">
      <c r="A7649" s="1">
        <v>15364</v>
      </c>
      <c r="B7649" s="3">
        <v>0</v>
      </c>
      <c r="C7649" s="3">
        <v>50</v>
      </c>
      <c r="D7649" s="3">
        <v>20.55</v>
      </c>
      <c r="E7649" s="3">
        <v>685</v>
      </c>
      <c r="G7649" s="3">
        <v>0</v>
      </c>
      <c r="I7649" s="3">
        <f t="shared" si="837"/>
        <v>-1.2349229255441945</v>
      </c>
      <c r="J7649" s="3">
        <f t="shared" si="838"/>
        <v>-0.45139269794833492</v>
      </c>
      <c r="K7649" s="3">
        <f t="shared" si="839"/>
        <v>0.28685902719452949</v>
      </c>
      <c r="L7649" s="3">
        <f t="shared" si="840"/>
        <v>-0.32217169087836195</v>
      </c>
      <c r="N7649" s="3">
        <f t="shared" si="841"/>
        <v>1.0115743740481089</v>
      </c>
      <c r="O7649" s="3">
        <f t="shared" si="842"/>
        <v>0.73332814372014865</v>
      </c>
      <c r="P7649" s="3">
        <f t="shared" si="843"/>
        <v>-1.3217363791222407</v>
      </c>
    </row>
    <row r="7650" spans="1:16" x14ac:dyDescent="0.25">
      <c r="A7650" s="1">
        <v>15368</v>
      </c>
      <c r="B7650" s="3">
        <v>1</v>
      </c>
      <c r="C7650" s="3">
        <v>50</v>
      </c>
      <c r="D7650" s="3">
        <v>8.59</v>
      </c>
      <c r="E7650" s="3">
        <v>710</v>
      </c>
      <c r="G7650" s="3">
        <v>1</v>
      </c>
      <c r="I7650" s="3">
        <f t="shared" si="837"/>
        <v>0.80965145449586262</v>
      </c>
      <c r="J7650" s="3">
        <f t="shared" si="838"/>
        <v>-0.45139269794833492</v>
      </c>
      <c r="K7650" s="3">
        <f t="shared" si="839"/>
        <v>-1.058842021896528</v>
      </c>
      <c r="L7650" s="3">
        <f t="shared" si="840"/>
        <v>0.47018367281657925</v>
      </c>
      <c r="N7650" s="3">
        <f t="shared" si="841"/>
        <v>2.0323903642969574</v>
      </c>
      <c r="O7650" s="3">
        <f t="shared" si="842"/>
        <v>0.88415613367045376</v>
      </c>
      <c r="P7650" s="3">
        <f t="shared" si="843"/>
        <v>-0.1231216101411314</v>
      </c>
    </row>
    <row r="7651" spans="1:16" x14ac:dyDescent="0.25">
      <c r="A7651" s="1">
        <v>15369</v>
      </c>
      <c r="B7651" s="3">
        <v>0</v>
      </c>
      <c r="C7651" s="3">
        <v>85</v>
      </c>
      <c r="D7651" s="3">
        <v>19.55</v>
      </c>
      <c r="E7651" s="3">
        <v>685</v>
      </c>
      <c r="G7651" s="3">
        <v>1</v>
      </c>
      <c r="I7651" s="3">
        <f t="shared" si="837"/>
        <v>-1.2349229255441945</v>
      </c>
      <c r="J7651" s="3">
        <f t="shared" si="838"/>
        <v>0.19281135033930019</v>
      </c>
      <c r="K7651" s="3">
        <f t="shared" si="839"/>
        <v>0.17434221706985914</v>
      </c>
      <c r="L7651" s="3">
        <f t="shared" si="840"/>
        <v>-0.32217169087836195</v>
      </c>
      <c r="N7651" s="3">
        <f t="shared" si="841"/>
        <v>1.0697103299690007</v>
      </c>
      <c r="O7651" s="3">
        <f t="shared" si="842"/>
        <v>0.74454182469435959</v>
      </c>
      <c r="P7651" s="3">
        <f t="shared" si="843"/>
        <v>-0.2949862502031575</v>
      </c>
    </row>
    <row r="7652" spans="1:16" x14ac:dyDescent="0.25">
      <c r="A7652" s="1">
        <v>15370</v>
      </c>
      <c r="B7652" s="3">
        <v>0</v>
      </c>
      <c r="C7652" s="3">
        <v>32</v>
      </c>
      <c r="D7652" s="3">
        <v>6.49</v>
      </c>
      <c r="E7652" s="3">
        <v>680</v>
      </c>
      <c r="G7652" s="3">
        <v>1</v>
      </c>
      <c r="I7652" s="3">
        <f t="shared" si="837"/>
        <v>-1.2349229255441945</v>
      </c>
      <c r="J7652" s="3">
        <f t="shared" si="838"/>
        <v>-0.78269763706769013</v>
      </c>
      <c r="K7652" s="3">
        <f t="shared" si="839"/>
        <v>-1.2951273231583358</v>
      </c>
      <c r="L7652" s="3">
        <f t="shared" si="840"/>
        <v>-0.48064276361735014</v>
      </c>
      <c r="N7652" s="3">
        <f t="shared" si="841"/>
        <v>1.4553945947201341</v>
      </c>
      <c r="O7652" s="3">
        <f t="shared" si="842"/>
        <v>0.81082727924868436</v>
      </c>
      <c r="P7652" s="3">
        <f t="shared" si="843"/>
        <v>-0.20970022011495876</v>
      </c>
    </row>
    <row r="7653" spans="1:16" x14ac:dyDescent="0.25">
      <c r="A7653" s="1">
        <v>15378</v>
      </c>
      <c r="B7653" s="3">
        <v>0</v>
      </c>
      <c r="C7653" s="3">
        <v>90</v>
      </c>
      <c r="D7653" s="3">
        <v>9.07</v>
      </c>
      <c r="E7653" s="3">
        <v>680</v>
      </c>
      <c r="G7653" s="3">
        <v>1</v>
      </c>
      <c r="I7653" s="3">
        <f t="shared" si="837"/>
        <v>-1.2349229255441945</v>
      </c>
      <c r="J7653" s="3">
        <f t="shared" si="838"/>
        <v>0.28484050009467665</v>
      </c>
      <c r="K7653" s="3">
        <f t="shared" si="839"/>
        <v>-1.0048339530366863</v>
      </c>
      <c r="L7653" s="3">
        <f t="shared" si="840"/>
        <v>-0.48064276361735014</v>
      </c>
      <c r="N7653" s="3">
        <f t="shared" si="841"/>
        <v>1.3972800214417345</v>
      </c>
      <c r="O7653" s="3">
        <f t="shared" si="842"/>
        <v>0.80175191425195635</v>
      </c>
      <c r="P7653" s="3">
        <f t="shared" si="843"/>
        <v>-0.22095605281963529</v>
      </c>
    </row>
    <row r="7654" spans="1:16" x14ac:dyDescent="0.25">
      <c r="A7654" s="1">
        <v>15380</v>
      </c>
      <c r="B7654" s="3">
        <v>1</v>
      </c>
      <c r="C7654" s="3">
        <v>92</v>
      </c>
      <c r="D7654" s="3">
        <v>8.67</v>
      </c>
      <c r="E7654" s="3">
        <v>680</v>
      </c>
      <c r="G7654" s="3">
        <v>1</v>
      </c>
      <c r="I7654" s="3">
        <f t="shared" si="837"/>
        <v>0.80965145449586262</v>
      </c>
      <c r="J7654" s="3">
        <f t="shared" si="838"/>
        <v>0.32165215999682722</v>
      </c>
      <c r="K7654" s="3">
        <f t="shared" si="839"/>
        <v>-1.0498406770865545</v>
      </c>
      <c r="L7654" s="3">
        <f t="shared" si="840"/>
        <v>-0.48064276361735014</v>
      </c>
      <c r="N7654" s="3">
        <f t="shared" si="841"/>
        <v>1.7101978126781052</v>
      </c>
      <c r="O7654" s="3">
        <f t="shared" si="842"/>
        <v>0.84686193968733892</v>
      </c>
      <c r="P7654" s="3">
        <f t="shared" si="843"/>
        <v>-0.16621759680439599</v>
      </c>
    </row>
    <row r="7655" spans="1:16" x14ac:dyDescent="0.25">
      <c r="A7655" s="1">
        <v>15381</v>
      </c>
      <c r="B7655" s="3">
        <v>0</v>
      </c>
      <c r="C7655" s="3">
        <v>63.15</v>
      </c>
      <c r="D7655" s="3">
        <v>22.14</v>
      </c>
      <c r="E7655" s="3">
        <v>735</v>
      </c>
      <c r="G7655" s="3">
        <v>1</v>
      </c>
      <c r="I7655" s="3">
        <f t="shared" si="837"/>
        <v>-1.2349229255441945</v>
      </c>
      <c r="J7655" s="3">
        <f t="shared" si="838"/>
        <v>-0.2093560340916949</v>
      </c>
      <c r="K7655" s="3">
        <f t="shared" si="839"/>
        <v>0.46576075529275535</v>
      </c>
      <c r="L7655" s="3">
        <f t="shared" si="840"/>
        <v>1.2625390365115203</v>
      </c>
      <c r="N7655" s="3">
        <f t="shared" si="841"/>
        <v>1.5372561308281514</v>
      </c>
      <c r="O7655" s="3">
        <f t="shared" si="842"/>
        <v>0.82306549330537992</v>
      </c>
      <c r="P7655" s="3">
        <f t="shared" si="843"/>
        <v>-0.19471950272841995</v>
      </c>
    </row>
    <row r="7656" spans="1:16" x14ac:dyDescent="0.25">
      <c r="A7656" s="1">
        <v>15382</v>
      </c>
      <c r="B7656" s="3">
        <v>0</v>
      </c>
      <c r="C7656" s="3">
        <v>55</v>
      </c>
      <c r="D7656" s="3">
        <v>21.15</v>
      </c>
      <c r="E7656" s="3">
        <v>740</v>
      </c>
      <c r="G7656" s="3">
        <v>1</v>
      </c>
      <c r="I7656" s="3">
        <f t="shared" si="837"/>
        <v>-1.2349229255441945</v>
      </c>
      <c r="J7656" s="3">
        <f t="shared" si="838"/>
        <v>-0.35936354819295846</v>
      </c>
      <c r="K7656" s="3">
        <f t="shared" si="839"/>
        <v>0.35436911326933146</v>
      </c>
      <c r="L7656" s="3">
        <f t="shared" si="840"/>
        <v>1.4210101092505085</v>
      </c>
      <c r="N7656" s="3">
        <f t="shared" si="841"/>
        <v>1.62584430496974</v>
      </c>
      <c r="O7656" s="3">
        <f t="shared" si="842"/>
        <v>0.83559955462497182</v>
      </c>
      <c r="P7656" s="3">
        <f t="shared" si="843"/>
        <v>-0.17960578230014146</v>
      </c>
    </row>
    <row r="7657" spans="1:16" x14ac:dyDescent="0.25">
      <c r="A7657" s="1">
        <v>15384</v>
      </c>
      <c r="B7657" s="3">
        <v>1</v>
      </c>
      <c r="C7657" s="3">
        <v>108</v>
      </c>
      <c r="D7657" s="3">
        <v>15.84</v>
      </c>
      <c r="E7657" s="3">
        <v>735</v>
      </c>
      <c r="G7657" s="3">
        <v>1</v>
      </c>
      <c r="I7657" s="3">
        <f t="shared" si="837"/>
        <v>0.80965145449586262</v>
      </c>
      <c r="J7657" s="3">
        <f t="shared" si="838"/>
        <v>0.61614543921403186</v>
      </c>
      <c r="K7657" s="3">
        <f t="shared" si="839"/>
        <v>-0.24309514849266797</v>
      </c>
      <c r="L7657" s="3">
        <f t="shared" si="840"/>
        <v>1.2625390365115203</v>
      </c>
      <c r="N7657" s="3">
        <f t="shared" si="841"/>
        <v>2.0917900944722208</v>
      </c>
      <c r="O7657" s="3">
        <f t="shared" si="842"/>
        <v>0.89010265485257278</v>
      </c>
      <c r="P7657" s="3">
        <f t="shared" si="843"/>
        <v>-0.11641848037640914</v>
      </c>
    </row>
    <row r="7658" spans="1:16" x14ac:dyDescent="0.25">
      <c r="A7658" s="1">
        <v>15385</v>
      </c>
      <c r="B7658" s="3">
        <v>0</v>
      </c>
      <c r="C7658" s="3">
        <v>126</v>
      </c>
      <c r="D7658" s="3">
        <v>14.24</v>
      </c>
      <c r="E7658" s="3">
        <v>680</v>
      </c>
      <c r="G7658" s="3">
        <v>1</v>
      </c>
      <c r="I7658" s="3">
        <f t="shared" si="837"/>
        <v>-1.2349229255441945</v>
      </c>
      <c r="J7658" s="3">
        <f t="shared" si="838"/>
        <v>0.94745037833338697</v>
      </c>
      <c r="K7658" s="3">
        <f t="shared" si="839"/>
        <v>-0.42312204469214049</v>
      </c>
      <c r="L7658" s="3">
        <f t="shared" si="840"/>
        <v>-0.48064276361735014</v>
      </c>
      <c r="N7658" s="3">
        <f t="shared" si="841"/>
        <v>1.2311240077582886</v>
      </c>
      <c r="O7658" s="3">
        <f t="shared" si="842"/>
        <v>0.77401524136611621</v>
      </c>
      <c r="P7658" s="3">
        <f t="shared" si="843"/>
        <v>-0.25616371389879999</v>
      </c>
    </row>
    <row r="7659" spans="1:16" x14ac:dyDescent="0.25">
      <c r="A7659" s="1">
        <v>15387</v>
      </c>
      <c r="B7659" s="3">
        <v>1</v>
      </c>
      <c r="C7659" s="3">
        <v>95</v>
      </c>
      <c r="D7659" s="3">
        <v>32.54</v>
      </c>
      <c r="E7659" s="3">
        <v>665</v>
      </c>
      <c r="G7659" s="3">
        <v>1</v>
      </c>
      <c r="I7659" s="3">
        <f t="shared" si="837"/>
        <v>0.80965145449586262</v>
      </c>
      <c r="J7659" s="3">
        <f t="shared" si="838"/>
        <v>0.37686964985005306</v>
      </c>
      <c r="K7659" s="3">
        <f t="shared" si="839"/>
        <v>1.635935580589327</v>
      </c>
      <c r="L7659" s="3">
        <f t="shared" si="840"/>
        <v>-0.95605598183431484</v>
      </c>
      <c r="N7659" s="3">
        <f t="shared" si="841"/>
        <v>0.66928858047416862</v>
      </c>
      <c r="O7659" s="3">
        <f t="shared" si="842"/>
        <v>0.66134384217112774</v>
      </c>
      <c r="P7659" s="3">
        <f t="shared" si="843"/>
        <v>-0.41348138955194996</v>
      </c>
    </row>
    <row r="7660" spans="1:16" x14ac:dyDescent="0.25">
      <c r="A7660" s="1">
        <v>15390</v>
      </c>
      <c r="B7660" s="3">
        <v>1</v>
      </c>
      <c r="C7660" s="3">
        <v>90</v>
      </c>
      <c r="D7660" s="3">
        <v>12.37</v>
      </c>
      <c r="E7660" s="3">
        <v>710</v>
      </c>
      <c r="G7660" s="3">
        <v>0</v>
      </c>
      <c r="I7660" s="3">
        <f t="shared" si="837"/>
        <v>0.80965145449586262</v>
      </c>
      <c r="J7660" s="3">
        <f t="shared" si="838"/>
        <v>0.28484050009467665</v>
      </c>
      <c r="K7660" s="3">
        <f t="shared" si="839"/>
        <v>-0.63352847962527414</v>
      </c>
      <c r="L7660" s="3">
        <f t="shared" si="840"/>
        <v>0.47018367281657925</v>
      </c>
      <c r="N7660" s="3">
        <f t="shared" si="841"/>
        <v>1.9193813467586667</v>
      </c>
      <c r="O7660" s="3">
        <f t="shared" si="842"/>
        <v>0.87206942992640502</v>
      </c>
      <c r="P7660" s="3">
        <f t="shared" si="843"/>
        <v>-2.0562675835262114</v>
      </c>
    </row>
    <row r="7661" spans="1:16" x14ac:dyDescent="0.25">
      <c r="A7661" s="1">
        <v>15393</v>
      </c>
      <c r="B7661" s="3">
        <v>1</v>
      </c>
      <c r="C7661" s="3">
        <v>35</v>
      </c>
      <c r="D7661" s="3">
        <v>25.33</v>
      </c>
      <c r="E7661" s="3">
        <v>670</v>
      </c>
      <c r="G7661" s="3">
        <v>1</v>
      </c>
      <c r="I7661" s="3">
        <f t="shared" si="837"/>
        <v>0.80965145449586262</v>
      </c>
      <c r="J7661" s="3">
        <f t="shared" si="838"/>
        <v>-0.72748014721446419</v>
      </c>
      <c r="K7661" s="3">
        <f t="shared" si="839"/>
        <v>0.82468937959045352</v>
      </c>
      <c r="L7661" s="3">
        <f t="shared" si="840"/>
        <v>-0.79758490909532664</v>
      </c>
      <c r="N7661" s="3">
        <f t="shared" si="841"/>
        <v>0.95248828161378918</v>
      </c>
      <c r="O7661" s="3">
        <f t="shared" si="842"/>
        <v>0.72161531612340346</v>
      </c>
      <c r="P7661" s="3">
        <f t="shared" si="843"/>
        <v>-0.32626308523252906</v>
      </c>
    </row>
    <row r="7662" spans="1:16" x14ac:dyDescent="0.25">
      <c r="A7662" s="1">
        <v>15396</v>
      </c>
      <c r="B7662" s="3">
        <v>0</v>
      </c>
      <c r="C7662" s="3">
        <v>30</v>
      </c>
      <c r="D7662" s="3">
        <v>5.72</v>
      </c>
      <c r="E7662" s="3">
        <v>685</v>
      </c>
      <c r="G7662" s="3">
        <v>1</v>
      </c>
      <c r="I7662" s="3">
        <f t="shared" si="837"/>
        <v>-1.2349229255441945</v>
      </c>
      <c r="J7662" s="3">
        <f t="shared" si="838"/>
        <v>-0.81950929696984065</v>
      </c>
      <c r="K7662" s="3">
        <f t="shared" si="839"/>
        <v>-1.3817652669543321</v>
      </c>
      <c r="L7662" s="3">
        <f t="shared" si="840"/>
        <v>-0.32217169087836195</v>
      </c>
      <c r="N7662" s="3">
        <f t="shared" si="841"/>
        <v>1.5397733391593653</v>
      </c>
      <c r="O7662" s="3">
        <f t="shared" si="842"/>
        <v>0.82343177298912429</v>
      </c>
      <c r="P7662" s="3">
        <f t="shared" si="843"/>
        <v>-0.19427458284026139</v>
      </c>
    </row>
    <row r="7663" spans="1:16" x14ac:dyDescent="0.25">
      <c r="A7663" s="1">
        <v>15398</v>
      </c>
      <c r="B7663" s="3">
        <v>1</v>
      </c>
      <c r="C7663" s="3">
        <v>75</v>
      </c>
      <c r="D7663" s="3">
        <v>2.68</v>
      </c>
      <c r="E7663" s="3">
        <v>675</v>
      </c>
      <c r="G7663" s="3">
        <v>1</v>
      </c>
      <c r="I7663" s="3">
        <f t="shared" si="837"/>
        <v>0.80965145449586262</v>
      </c>
      <c r="J7663" s="3">
        <f t="shared" si="838"/>
        <v>8.753050828547302E-3</v>
      </c>
      <c r="K7663" s="3">
        <f t="shared" si="839"/>
        <v>-1.7238163697333297</v>
      </c>
      <c r="L7663" s="3">
        <f t="shared" si="840"/>
        <v>-0.63911383635633834</v>
      </c>
      <c r="N7663" s="3">
        <f t="shared" si="841"/>
        <v>1.8604664449629478</v>
      </c>
      <c r="O7663" s="3">
        <f t="shared" si="842"/>
        <v>0.86535130674193383</v>
      </c>
      <c r="P7663" s="3">
        <f t="shared" si="843"/>
        <v>-0.14461971953896485</v>
      </c>
    </row>
    <row r="7664" spans="1:16" x14ac:dyDescent="0.25">
      <c r="A7664" s="1">
        <v>15399</v>
      </c>
      <c r="B7664" s="3">
        <v>0</v>
      </c>
      <c r="C7664" s="3">
        <v>56</v>
      </c>
      <c r="D7664" s="3">
        <v>21.17</v>
      </c>
      <c r="E7664" s="3">
        <v>675</v>
      </c>
      <c r="G7664" s="3">
        <v>1</v>
      </c>
      <c r="I7664" s="3">
        <f t="shared" si="837"/>
        <v>-1.2349229255441945</v>
      </c>
      <c r="J7664" s="3">
        <f t="shared" si="838"/>
        <v>-0.3409577182418832</v>
      </c>
      <c r="K7664" s="3">
        <f t="shared" si="839"/>
        <v>0.35661944947182522</v>
      </c>
      <c r="L7664" s="3">
        <f t="shared" si="840"/>
        <v>-0.63911383635633834</v>
      </c>
      <c r="N7664" s="3">
        <f t="shared" si="841"/>
        <v>0.87759218020335039</v>
      </c>
      <c r="O7664" s="3">
        <f t="shared" si="842"/>
        <v>0.70632301331469294</v>
      </c>
      <c r="P7664" s="3">
        <f t="shared" si="843"/>
        <v>-0.34768262018048346</v>
      </c>
    </row>
    <row r="7665" spans="1:16" x14ac:dyDescent="0.25">
      <c r="A7665" s="1">
        <v>15400</v>
      </c>
      <c r="B7665" s="3">
        <v>1</v>
      </c>
      <c r="C7665" s="3">
        <v>80</v>
      </c>
      <c r="D7665" s="3">
        <v>19.68</v>
      </c>
      <c r="E7665" s="3">
        <v>665</v>
      </c>
      <c r="G7665" s="3">
        <v>1</v>
      </c>
      <c r="I7665" s="3">
        <f t="shared" si="837"/>
        <v>0.80965145449586262</v>
      </c>
      <c r="J7665" s="3">
        <f t="shared" si="838"/>
        <v>0.10078220058392375</v>
      </c>
      <c r="K7665" s="3">
        <f t="shared" si="839"/>
        <v>0.18896940238606619</v>
      </c>
      <c r="L7665" s="3">
        <f t="shared" si="840"/>
        <v>-0.95605598183431484</v>
      </c>
      <c r="N7665" s="3">
        <f t="shared" si="841"/>
        <v>1.1287739030629753</v>
      </c>
      <c r="O7665" s="3">
        <f t="shared" si="842"/>
        <v>0.75561255627665547</v>
      </c>
      <c r="P7665" s="3">
        <f t="shared" si="843"/>
        <v>-0.28022652586890529</v>
      </c>
    </row>
    <row r="7666" spans="1:16" x14ac:dyDescent="0.25">
      <c r="A7666" s="1">
        <v>15401</v>
      </c>
      <c r="B7666" s="3">
        <v>0</v>
      </c>
      <c r="C7666" s="3">
        <v>40</v>
      </c>
      <c r="D7666" s="3">
        <v>22.17</v>
      </c>
      <c r="E7666" s="3">
        <v>705</v>
      </c>
      <c r="G7666" s="3">
        <v>1</v>
      </c>
      <c r="I7666" s="3">
        <f t="shared" si="837"/>
        <v>-1.2349229255441945</v>
      </c>
      <c r="J7666" s="3">
        <f t="shared" si="838"/>
        <v>-0.63545099745908784</v>
      </c>
      <c r="K7666" s="3">
        <f t="shared" si="839"/>
        <v>0.46913625959649558</v>
      </c>
      <c r="L7666" s="3">
        <f t="shared" si="840"/>
        <v>0.311712600077591</v>
      </c>
      <c r="N7666" s="3">
        <f t="shared" si="841"/>
        <v>1.176523867824407</v>
      </c>
      <c r="O7666" s="3">
        <f t="shared" si="842"/>
        <v>0.76432221041010961</v>
      </c>
      <c r="P7666" s="3">
        <f t="shared" si="843"/>
        <v>-0.26876583734902448</v>
      </c>
    </row>
    <row r="7667" spans="1:16" x14ac:dyDescent="0.25">
      <c r="A7667" s="1">
        <v>15403</v>
      </c>
      <c r="B7667" s="3">
        <v>1</v>
      </c>
      <c r="C7667" s="3">
        <v>169</v>
      </c>
      <c r="D7667" s="3">
        <v>21.42</v>
      </c>
      <c r="E7667" s="3">
        <v>685</v>
      </c>
      <c r="G7667" s="3">
        <v>1</v>
      </c>
      <c r="I7667" s="3">
        <f t="shared" si="837"/>
        <v>0.80965145449586262</v>
      </c>
      <c r="J7667" s="3">
        <f t="shared" si="838"/>
        <v>1.7389010662296245</v>
      </c>
      <c r="K7667" s="3">
        <f t="shared" si="839"/>
        <v>0.38474865200299285</v>
      </c>
      <c r="L7667" s="3">
        <f t="shared" si="840"/>
        <v>-0.32217169087836195</v>
      </c>
      <c r="N7667" s="3">
        <f t="shared" si="841"/>
        <v>1.3506825043630359</v>
      </c>
      <c r="O7667" s="3">
        <f t="shared" si="842"/>
        <v>0.79424118691063816</v>
      </c>
      <c r="P7667" s="3">
        <f t="shared" si="843"/>
        <v>-0.23036810200910293</v>
      </c>
    </row>
    <row r="7668" spans="1:16" x14ac:dyDescent="0.25">
      <c r="A7668" s="1">
        <v>15404</v>
      </c>
      <c r="B7668" s="3">
        <v>1</v>
      </c>
      <c r="C7668" s="3">
        <v>46</v>
      </c>
      <c r="D7668" s="3">
        <v>20.04</v>
      </c>
      <c r="E7668" s="3">
        <v>660</v>
      </c>
      <c r="G7668" s="3">
        <v>0</v>
      </c>
      <c r="I7668" s="3">
        <f t="shared" si="837"/>
        <v>0.80965145449586262</v>
      </c>
      <c r="J7668" s="3">
        <f t="shared" si="838"/>
        <v>-0.52501601775263607</v>
      </c>
      <c r="K7668" s="3">
        <f t="shared" si="839"/>
        <v>0.22947545403094743</v>
      </c>
      <c r="L7668" s="3">
        <f t="shared" si="840"/>
        <v>-1.114527054573303</v>
      </c>
      <c r="N7668" s="3">
        <f t="shared" si="841"/>
        <v>1.037037601040695</v>
      </c>
      <c r="O7668" s="3">
        <f t="shared" si="842"/>
        <v>0.73827800489463513</v>
      </c>
      <c r="P7668" s="3">
        <f t="shared" si="843"/>
        <v>-1.3404724259569076</v>
      </c>
    </row>
    <row r="7669" spans="1:16" x14ac:dyDescent="0.25">
      <c r="A7669" s="1">
        <v>15408</v>
      </c>
      <c r="B7669" s="3">
        <v>1</v>
      </c>
      <c r="C7669" s="3">
        <v>80</v>
      </c>
      <c r="D7669" s="3">
        <v>18.149999999999999</v>
      </c>
      <c r="E7669" s="3">
        <v>690</v>
      </c>
      <c r="G7669" s="3">
        <v>1</v>
      </c>
      <c r="I7669" s="3">
        <f t="shared" si="837"/>
        <v>0.80965145449586262</v>
      </c>
      <c r="J7669" s="3">
        <f t="shared" si="838"/>
        <v>0.10078220058392375</v>
      </c>
      <c r="K7669" s="3">
        <f t="shared" si="839"/>
        <v>1.6818682895320413E-2</v>
      </c>
      <c r="L7669" s="3">
        <f t="shared" si="840"/>
        <v>-0.1637006181393737</v>
      </c>
      <c r="N7669" s="3">
        <f t="shared" si="841"/>
        <v>1.4722932783343419</v>
      </c>
      <c r="O7669" s="3">
        <f t="shared" si="842"/>
        <v>0.81340570282097591</v>
      </c>
      <c r="P7669" s="3">
        <f t="shared" si="843"/>
        <v>-0.2065252744431357</v>
      </c>
    </row>
    <row r="7670" spans="1:16" x14ac:dyDescent="0.25">
      <c r="A7670" s="1">
        <v>15413</v>
      </c>
      <c r="B7670" s="3">
        <v>1</v>
      </c>
      <c r="C7670" s="3">
        <v>85</v>
      </c>
      <c r="D7670" s="3">
        <v>25.77</v>
      </c>
      <c r="E7670" s="3">
        <v>675</v>
      </c>
      <c r="G7670" s="3">
        <v>1</v>
      </c>
      <c r="I7670" s="3">
        <f t="shared" si="837"/>
        <v>0.80965145449586262</v>
      </c>
      <c r="J7670" s="3">
        <f t="shared" si="838"/>
        <v>0.19281135033930019</v>
      </c>
      <c r="K7670" s="3">
        <f t="shared" si="839"/>
        <v>0.87419677604530865</v>
      </c>
      <c r="L7670" s="3">
        <f t="shared" si="840"/>
        <v>-0.63911383635633834</v>
      </c>
      <c r="N7670" s="3">
        <f t="shared" si="841"/>
        <v>1.0249751074488507</v>
      </c>
      <c r="O7670" s="3">
        <f t="shared" si="842"/>
        <v>0.73594055653497081</v>
      </c>
      <c r="P7670" s="3">
        <f t="shared" si="843"/>
        <v>-0.30660592909246098</v>
      </c>
    </row>
    <row r="7671" spans="1:16" x14ac:dyDescent="0.25">
      <c r="A7671" s="1">
        <v>15414</v>
      </c>
      <c r="B7671" s="3">
        <v>1</v>
      </c>
      <c r="C7671" s="3">
        <v>27</v>
      </c>
      <c r="D7671" s="3">
        <v>17.64</v>
      </c>
      <c r="E7671" s="3">
        <v>685</v>
      </c>
      <c r="G7671" s="3">
        <v>1</v>
      </c>
      <c r="I7671" s="3">
        <f t="shared" si="837"/>
        <v>0.80965145449586262</v>
      </c>
      <c r="J7671" s="3">
        <f t="shared" si="838"/>
        <v>-0.87472678682306659</v>
      </c>
      <c r="K7671" s="3">
        <f t="shared" si="839"/>
        <v>-4.0564890268261246E-2</v>
      </c>
      <c r="L7671" s="3">
        <f t="shared" si="840"/>
        <v>-0.32217169087836195</v>
      </c>
      <c r="N7671" s="3">
        <f t="shared" si="841"/>
        <v>1.4004995348093165</v>
      </c>
      <c r="O7671" s="3">
        <f t="shared" si="842"/>
        <v>0.80226314522304332</v>
      </c>
      <c r="P7671" s="3">
        <f t="shared" si="843"/>
        <v>-0.22031861368166991</v>
      </c>
    </row>
    <row r="7672" spans="1:16" x14ac:dyDescent="0.25">
      <c r="A7672" s="1">
        <v>15415</v>
      </c>
      <c r="B7672" s="3">
        <v>1</v>
      </c>
      <c r="C7672" s="3">
        <v>70</v>
      </c>
      <c r="D7672" s="3">
        <v>24.38</v>
      </c>
      <c r="E7672" s="3">
        <v>690</v>
      </c>
      <c r="G7672" s="3">
        <v>0</v>
      </c>
      <c r="I7672" s="3">
        <f t="shared" si="837"/>
        <v>0.80965145449586262</v>
      </c>
      <c r="J7672" s="3">
        <f t="shared" si="838"/>
        <v>-8.3276098926829134E-2</v>
      </c>
      <c r="K7672" s="3">
        <f t="shared" si="839"/>
        <v>0.71779840997201683</v>
      </c>
      <c r="L7672" s="3">
        <f t="shared" si="840"/>
        <v>-0.1637006181393737</v>
      </c>
      <c r="N7672" s="3">
        <f t="shared" si="841"/>
        <v>1.23899934073633</v>
      </c>
      <c r="O7672" s="3">
        <f t="shared" si="842"/>
        <v>0.77538978701277383</v>
      </c>
      <c r="P7672" s="3">
        <f t="shared" si="843"/>
        <v>-1.4933887658183496</v>
      </c>
    </row>
    <row r="7673" spans="1:16" x14ac:dyDescent="0.25">
      <c r="A7673" s="1">
        <v>15419</v>
      </c>
      <c r="B7673" s="3">
        <v>1</v>
      </c>
      <c r="C7673" s="3">
        <v>95</v>
      </c>
      <c r="D7673" s="3">
        <v>26.96</v>
      </c>
      <c r="E7673" s="3">
        <v>680</v>
      </c>
      <c r="G7673" s="3">
        <v>1</v>
      </c>
      <c r="I7673" s="3">
        <f t="shared" si="837"/>
        <v>0.80965145449586262</v>
      </c>
      <c r="J7673" s="3">
        <f t="shared" si="838"/>
        <v>0.37686964985005306</v>
      </c>
      <c r="K7673" s="3">
        <f t="shared" si="839"/>
        <v>1.0080917800936664</v>
      </c>
      <c r="L7673" s="3">
        <f t="shared" si="840"/>
        <v>-0.48064276361735014</v>
      </c>
      <c r="N7673" s="3">
        <f t="shared" si="841"/>
        <v>1.0453414386715263</v>
      </c>
      <c r="O7673" s="3">
        <f t="shared" si="842"/>
        <v>0.73987932462460249</v>
      </c>
      <c r="P7673" s="3">
        <f t="shared" si="843"/>
        <v>-0.30126818091368596</v>
      </c>
    </row>
    <row r="7674" spans="1:16" x14ac:dyDescent="0.25">
      <c r="A7674" s="1">
        <v>15421</v>
      </c>
      <c r="B7674" s="3">
        <v>1</v>
      </c>
      <c r="C7674" s="3">
        <v>74.88</v>
      </c>
      <c r="D7674" s="3">
        <v>12.32</v>
      </c>
      <c r="E7674" s="3">
        <v>670</v>
      </c>
      <c r="G7674" s="3">
        <v>1</v>
      </c>
      <c r="I7674" s="3">
        <f t="shared" si="837"/>
        <v>0.80965145449586262</v>
      </c>
      <c r="J7674" s="3">
        <f t="shared" si="838"/>
        <v>6.544351234418184E-3</v>
      </c>
      <c r="K7674" s="3">
        <f t="shared" si="839"/>
        <v>-0.63915432013150753</v>
      </c>
      <c r="L7674" s="3">
        <f t="shared" si="840"/>
        <v>-0.79758490909532664</v>
      </c>
      <c r="N7674" s="3">
        <f t="shared" si="841"/>
        <v>1.4514412360159894</v>
      </c>
      <c r="O7674" s="3">
        <f t="shared" si="842"/>
        <v>0.81022014251336805</v>
      </c>
      <c r="P7674" s="3">
        <f t="shared" si="843"/>
        <v>-0.21044928736068455</v>
      </c>
    </row>
    <row r="7675" spans="1:16" x14ac:dyDescent="0.25">
      <c r="A7675" s="1">
        <v>15423</v>
      </c>
      <c r="B7675" s="3">
        <v>0</v>
      </c>
      <c r="C7675" s="3">
        <v>30</v>
      </c>
      <c r="D7675" s="3">
        <v>10.88</v>
      </c>
      <c r="E7675" s="3">
        <v>695</v>
      </c>
      <c r="G7675" s="3">
        <v>1</v>
      </c>
      <c r="I7675" s="3">
        <f t="shared" si="837"/>
        <v>-1.2349229255441945</v>
      </c>
      <c r="J7675" s="3">
        <f t="shared" si="838"/>
        <v>-0.81950929696984065</v>
      </c>
      <c r="K7675" s="3">
        <f t="shared" si="839"/>
        <v>-0.80117852671103285</v>
      </c>
      <c r="L7675" s="3">
        <f t="shared" si="840"/>
        <v>-5.2295454003854587E-3</v>
      </c>
      <c r="N7675" s="3">
        <f t="shared" si="841"/>
        <v>1.4667776578918172</v>
      </c>
      <c r="O7675" s="3">
        <f t="shared" si="842"/>
        <v>0.81256711175415119</v>
      </c>
      <c r="P7675" s="3">
        <f t="shared" si="843"/>
        <v>-0.20755676910732859</v>
      </c>
    </row>
    <row r="7676" spans="1:16" x14ac:dyDescent="0.25">
      <c r="A7676" s="1">
        <v>15425</v>
      </c>
      <c r="B7676" s="3">
        <v>1</v>
      </c>
      <c r="C7676" s="3">
        <v>32</v>
      </c>
      <c r="D7676" s="3">
        <v>31.96</v>
      </c>
      <c r="E7676" s="3">
        <v>670</v>
      </c>
      <c r="G7676" s="3">
        <v>1</v>
      </c>
      <c r="I7676" s="3">
        <f t="shared" si="837"/>
        <v>0.80965145449586262</v>
      </c>
      <c r="J7676" s="3">
        <f t="shared" si="838"/>
        <v>-0.78269763706769013</v>
      </c>
      <c r="K7676" s="3">
        <f t="shared" si="839"/>
        <v>1.5706758307170183</v>
      </c>
      <c r="L7676" s="3">
        <f t="shared" si="840"/>
        <v>-0.79758490909532664</v>
      </c>
      <c r="N7676" s="3">
        <f t="shared" si="841"/>
        <v>0.70895007663695198</v>
      </c>
      <c r="O7676" s="3">
        <f t="shared" si="842"/>
        <v>0.67016912363401127</v>
      </c>
      <c r="P7676" s="3">
        <f t="shared" si="843"/>
        <v>-0.40022517511618977</v>
      </c>
    </row>
    <row r="7677" spans="1:16" x14ac:dyDescent="0.25">
      <c r="A7677" s="1">
        <v>15426</v>
      </c>
      <c r="B7677" s="3">
        <v>1</v>
      </c>
      <c r="C7677" s="3">
        <v>50</v>
      </c>
      <c r="D7677" s="3">
        <v>31.37</v>
      </c>
      <c r="E7677" s="3">
        <v>670</v>
      </c>
      <c r="G7677" s="3">
        <v>1</v>
      </c>
      <c r="I7677" s="3">
        <f t="shared" si="837"/>
        <v>0.80965145449586262</v>
      </c>
      <c r="J7677" s="3">
        <f t="shared" si="838"/>
        <v>-0.45139269794833492</v>
      </c>
      <c r="K7677" s="3">
        <f t="shared" si="839"/>
        <v>1.5042909127434627</v>
      </c>
      <c r="L7677" s="3">
        <f t="shared" si="840"/>
        <v>-0.79758490909532664</v>
      </c>
      <c r="N7677" s="3">
        <f t="shared" si="841"/>
        <v>0.74160853802445637</v>
      </c>
      <c r="O7677" s="3">
        <f t="shared" si="842"/>
        <v>0.67734749902626534</v>
      </c>
      <c r="P7677" s="3">
        <f t="shared" si="843"/>
        <v>-0.38957084525383678</v>
      </c>
    </row>
    <row r="7678" spans="1:16" x14ac:dyDescent="0.25">
      <c r="A7678" s="1">
        <v>15427</v>
      </c>
      <c r="B7678" s="3">
        <v>0</v>
      </c>
      <c r="C7678" s="3">
        <v>30</v>
      </c>
      <c r="D7678" s="3">
        <v>8.68</v>
      </c>
      <c r="E7678" s="3">
        <v>665</v>
      </c>
      <c r="G7678" s="3">
        <v>1</v>
      </c>
      <c r="I7678" s="3">
        <f t="shared" si="837"/>
        <v>-1.2349229255441945</v>
      </c>
      <c r="J7678" s="3">
        <f t="shared" si="838"/>
        <v>-0.81950929696984065</v>
      </c>
      <c r="K7678" s="3">
        <f t="shared" si="839"/>
        <v>-1.0487155089853077</v>
      </c>
      <c r="L7678" s="3">
        <f t="shared" si="840"/>
        <v>-0.95605598183431484</v>
      </c>
      <c r="N7678" s="3">
        <f t="shared" si="841"/>
        <v>1.2016764188333151</v>
      </c>
      <c r="O7678" s="3">
        <f t="shared" si="842"/>
        <v>0.76882287483105227</v>
      </c>
      <c r="P7678" s="3">
        <f t="shared" si="843"/>
        <v>-0.26289466782611831</v>
      </c>
    </row>
    <row r="7679" spans="1:16" x14ac:dyDescent="0.25">
      <c r="A7679" s="1">
        <v>15428</v>
      </c>
      <c r="B7679" s="3">
        <v>1</v>
      </c>
      <c r="C7679" s="3">
        <v>90</v>
      </c>
      <c r="D7679" s="3">
        <v>31.33</v>
      </c>
      <c r="E7679" s="3">
        <v>715</v>
      </c>
      <c r="G7679" s="3">
        <v>1</v>
      </c>
      <c r="I7679" s="3">
        <f t="shared" si="837"/>
        <v>0.80965145449586262</v>
      </c>
      <c r="J7679" s="3">
        <f t="shared" si="838"/>
        <v>0.28484050009467665</v>
      </c>
      <c r="K7679" s="3">
        <f t="shared" si="839"/>
        <v>1.4997902403384757</v>
      </c>
      <c r="L7679" s="3">
        <f t="shared" si="840"/>
        <v>0.62865474555556744</v>
      </c>
      <c r="N7679" s="3">
        <f t="shared" si="841"/>
        <v>1.2857926873548946</v>
      </c>
      <c r="O7679" s="3">
        <f t="shared" si="842"/>
        <v>0.78343420654573526</v>
      </c>
      <c r="P7679" s="3">
        <f t="shared" si="843"/>
        <v>-0.24406819448903772</v>
      </c>
    </row>
    <row r="7680" spans="1:16" x14ac:dyDescent="0.25">
      <c r="A7680" s="1">
        <v>15431</v>
      </c>
      <c r="B7680" s="3">
        <v>1</v>
      </c>
      <c r="C7680" s="3">
        <v>54.323999999999998</v>
      </c>
      <c r="D7680" s="3">
        <v>28.85</v>
      </c>
      <c r="E7680" s="3">
        <v>685</v>
      </c>
      <c r="G7680" s="3">
        <v>0</v>
      </c>
      <c r="I7680" s="3">
        <f t="shared" si="837"/>
        <v>0.80965145449586262</v>
      </c>
      <c r="J7680" s="3">
        <f t="shared" si="838"/>
        <v>-0.37180588923988539</v>
      </c>
      <c r="K7680" s="3">
        <f t="shared" si="839"/>
        <v>1.2207485512292935</v>
      </c>
      <c r="L7680" s="3">
        <f t="shared" si="840"/>
        <v>-0.32217169087836195</v>
      </c>
      <c r="N7680" s="3">
        <f t="shared" si="841"/>
        <v>1.0087958021797689</v>
      </c>
      <c r="O7680" s="3">
        <f t="shared" si="842"/>
        <v>0.73278441966883434</v>
      </c>
      <c r="P7680" s="3">
        <f t="shared" si="843"/>
        <v>-1.3196995293969604</v>
      </c>
    </row>
    <row r="7681" spans="1:16" x14ac:dyDescent="0.25">
      <c r="A7681" s="1">
        <v>15432</v>
      </c>
      <c r="B7681" s="3">
        <v>1</v>
      </c>
      <c r="C7681" s="3">
        <v>90</v>
      </c>
      <c r="D7681" s="3">
        <v>25.88</v>
      </c>
      <c r="E7681" s="3">
        <v>705</v>
      </c>
      <c r="G7681" s="3">
        <v>1</v>
      </c>
      <c r="I7681" s="3">
        <f t="shared" si="837"/>
        <v>0.80965145449586262</v>
      </c>
      <c r="J7681" s="3">
        <f t="shared" si="838"/>
        <v>0.28484050009467665</v>
      </c>
      <c r="K7681" s="3">
        <f t="shared" si="839"/>
        <v>0.88657362515902227</v>
      </c>
      <c r="L7681" s="3">
        <f t="shared" si="840"/>
        <v>0.311712600077591</v>
      </c>
      <c r="N7681" s="3">
        <f t="shared" si="841"/>
        <v>1.369359573594561</v>
      </c>
      <c r="O7681" s="3">
        <f t="shared" si="842"/>
        <v>0.79727666334214031</v>
      </c>
      <c r="P7681" s="3">
        <f t="shared" si="843"/>
        <v>-0.22655352950929969</v>
      </c>
    </row>
    <row r="7682" spans="1:16" x14ac:dyDescent="0.25">
      <c r="A7682" s="1">
        <v>15433</v>
      </c>
      <c r="B7682" s="3">
        <v>0</v>
      </c>
      <c r="C7682" s="3">
        <v>42</v>
      </c>
      <c r="D7682" s="3">
        <v>15.47</v>
      </c>
      <c r="E7682" s="3">
        <v>660</v>
      </c>
      <c r="G7682" s="3">
        <v>1</v>
      </c>
      <c r="I7682" s="3">
        <f t="shared" si="837"/>
        <v>-1.2349229255441945</v>
      </c>
      <c r="J7682" s="3">
        <f t="shared" si="838"/>
        <v>-0.59863933755693721</v>
      </c>
      <c r="K7682" s="3">
        <f t="shared" si="839"/>
        <v>-0.28472636823879588</v>
      </c>
      <c r="L7682" s="3">
        <f t="shared" si="840"/>
        <v>-1.114527054573303</v>
      </c>
      <c r="N7682" s="3">
        <f t="shared" si="841"/>
        <v>0.90404933299743917</v>
      </c>
      <c r="O7682" s="3">
        <f t="shared" si="842"/>
        <v>0.71178093045479762</v>
      </c>
      <c r="P7682" s="3">
        <f t="shared" si="843"/>
        <v>-0.33998509685947154</v>
      </c>
    </row>
    <row r="7683" spans="1:16" x14ac:dyDescent="0.25">
      <c r="A7683" s="1">
        <v>15434</v>
      </c>
      <c r="B7683" s="3">
        <v>1</v>
      </c>
      <c r="C7683" s="3">
        <v>122.5</v>
      </c>
      <c r="D7683" s="3">
        <v>26.17</v>
      </c>
      <c r="E7683" s="3">
        <v>740</v>
      </c>
      <c r="G7683" s="3">
        <v>1</v>
      </c>
      <c r="I7683" s="3">
        <f t="shared" si="837"/>
        <v>0.80965145449586262</v>
      </c>
      <c r="J7683" s="3">
        <f t="shared" si="838"/>
        <v>0.88302997350462353</v>
      </c>
      <c r="K7683" s="3">
        <f t="shared" si="839"/>
        <v>0.91920350009517704</v>
      </c>
      <c r="L7683" s="3">
        <f t="shared" si="840"/>
        <v>1.4210101092505085</v>
      </c>
      <c r="N7683" s="3">
        <f t="shared" si="841"/>
        <v>1.7817690887019457</v>
      </c>
      <c r="O7683" s="3">
        <f t="shared" si="842"/>
        <v>0.85591517509167425</v>
      </c>
      <c r="P7683" s="3">
        <f t="shared" si="843"/>
        <v>-0.15558400226965333</v>
      </c>
    </row>
    <row r="7684" spans="1:16" x14ac:dyDescent="0.25">
      <c r="A7684" s="1">
        <v>15436</v>
      </c>
      <c r="B7684" s="3">
        <v>1</v>
      </c>
      <c r="C7684" s="3">
        <v>37.5</v>
      </c>
      <c r="D7684" s="3">
        <v>23.52</v>
      </c>
      <c r="E7684" s="3">
        <v>720</v>
      </c>
      <c r="G7684" s="3">
        <v>1</v>
      </c>
      <c r="I7684" s="3">
        <f t="shared" si="837"/>
        <v>0.80965145449586262</v>
      </c>
      <c r="J7684" s="3">
        <f t="shared" si="838"/>
        <v>-0.68146557233677596</v>
      </c>
      <c r="K7684" s="3">
        <f t="shared" si="839"/>
        <v>0.62103395326480038</v>
      </c>
      <c r="L7684" s="3">
        <f t="shared" si="840"/>
        <v>0.78712581829455575</v>
      </c>
      <c r="N7684" s="3">
        <f t="shared" si="841"/>
        <v>1.5955103166966371</v>
      </c>
      <c r="O7684" s="3">
        <f t="shared" si="842"/>
        <v>0.8313899542513421</v>
      </c>
      <c r="P7684" s="3">
        <f t="shared" si="843"/>
        <v>-0.18465633516738808</v>
      </c>
    </row>
    <row r="7685" spans="1:16" x14ac:dyDescent="0.25">
      <c r="A7685" s="1">
        <v>15437</v>
      </c>
      <c r="B7685" s="3">
        <v>1</v>
      </c>
      <c r="C7685" s="3">
        <v>95.5</v>
      </c>
      <c r="D7685" s="3">
        <v>5.74</v>
      </c>
      <c r="E7685" s="3">
        <v>685</v>
      </c>
      <c r="G7685" s="3">
        <v>1</v>
      </c>
      <c r="I7685" s="3">
        <f t="shared" si="837"/>
        <v>0.80965145449586262</v>
      </c>
      <c r="J7685" s="3">
        <f t="shared" si="838"/>
        <v>0.38607256482559071</v>
      </c>
      <c r="K7685" s="3">
        <f t="shared" si="839"/>
        <v>-1.3795149307518386</v>
      </c>
      <c r="L7685" s="3">
        <f t="shared" si="840"/>
        <v>-0.32217169087836195</v>
      </c>
      <c r="N7685" s="3">
        <f t="shared" si="841"/>
        <v>1.876721219012836</v>
      </c>
      <c r="O7685" s="3">
        <f t="shared" si="842"/>
        <v>0.86723406477961251</v>
      </c>
      <c r="P7685" s="3">
        <f t="shared" si="843"/>
        <v>-0.1424463677264429</v>
      </c>
    </row>
    <row r="7686" spans="1:16" x14ac:dyDescent="0.25">
      <c r="A7686" s="1">
        <v>15438</v>
      </c>
      <c r="B7686" s="3">
        <v>1</v>
      </c>
      <c r="C7686" s="3">
        <v>10</v>
      </c>
      <c r="D7686" s="3">
        <v>15.37</v>
      </c>
      <c r="E7686" s="3">
        <v>715</v>
      </c>
      <c r="G7686" s="3">
        <v>1</v>
      </c>
      <c r="I7686" s="3">
        <f t="shared" si="837"/>
        <v>0.80965145449586262</v>
      </c>
      <c r="J7686" s="3">
        <f t="shared" si="838"/>
        <v>-1.1876258959913464</v>
      </c>
      <c r="K7686" s="3">
        <f t="shared" si="839"/>
        <v>-0.29597804925126309</v>
      </c>
      <c r="L7686" s="3">
        <f t="shared" si="840"/>
        <v>0.62865474555556744</v>
      </c>
      <c r="N7686" s="3">
        <f t="shared" si="841"/>
        <v>1.818011142313527</v>
      </c>
      <c r="O7686" s="3">
        <f t="shared" si="842"/>
        <v>0.8603273087101122</v>
      </c>
      <c r="P7686" s="3">
        <f t="shared" si="843"/>
        <v>-0.15044237061778021</v>
      </c>
    </row>
    <row r="7687" spans="1:16" x14ac:dyDescent="0.25">
      <c r="A7687" s="1">
        <v>15439</v>
      </c>
      <c r="B7687" s="3">
        <v>1</v>
      </c>
      <c r="C7687" s="3">
        <v>53</v>
      </c>
      <c r="D7687" s="3">
        <v>17</v>
      </c>
      <c r="E7687" s="3">
        <v>660</v>
      </c>
      <c r="G7687" s="3">
        <v>1</v>
      </c>
      <c r="I7687" s="3">
        <f t="shared" si="837"/>
        <v>0.80965145449586262</v>
      </c>
      <c r="J7687" s="3">
        <f t="shared" si="838"/>
        <v>-0.39617520809510903</v>
      </c>
      <c r="K7687" s="3">
        <f t="shared" si="839"/>
        <v>-0.11257564874805033</v>
      </c>
      <c r="L7687" s="3">
        <f t="shared" si="840"/>
        <v>-1.114527054573303</v>
      </c>
      <c r="N7687" s="3">
        <f t="shared" si="841"/>
        <v>1.1521896960897571</v>
      </c>
      <c r="O7687" s="3">
        <f t="shared" si="842"/>
        <v>0.75991064657649521</v>
      </c>
      <c r="P7687" s="3">
        <f t="shared" si="843"/>
        <v>-0.27455442290777432</v>
      </c>
    </row>
    <row r="7688" spans="1:16" x14ac:dyDescent="0.25">
      <c r="A7688" s="1">
        <v>15440</v>
      </c>
      <c r="B7688" s="3">
        <v>1</v>
      </c>
      <c r="C7688" s="3">
        <v>46.5</v>
      </c>
      <c r="D7688" s="3">
        <v>18.66</v>
      </c>
      <c r="E7688" s="3">
        <v>725</v>
      </c>
      <c r="G7688" s="3">
        <v>1</v>
      </c>
      <c r="I7688" s="3">
        <f t="shared" si="837"/>
        <v>0.80965145449586262</v>
      </c>
      <c r="J7688" s="3">
        <f t="shared" si="838"/>
        <v>-0.51581310277709846</v>
      </c>
      <c r="K7688" s="3">
        <f t="shared" si="839"/>
        <v>7.4202256058902474E-2</v>
      </c>
      <c r="L7688" s="3">
        <f t="shared" si="840"/>
        <v>0.94559689103354394</v>
      </c>
      <c r="N7688" s="3">
        <f t="shared" si="841"/>
        <v>1.8357943258110498</v>
      </c>
      <c r="O7688" s="3">
        <f t="shared" si="842"/>
        <v>0.86245055008293303</v>
      </c>
      <c r="P7688" s="3">
        <f t="shared" si="843"/>
        <v>-0.14797746495741418</v>
      </c>
    </row>
    <row r="7689" spans="1:16" x14ac:dyDescent="0.25">
      <c r="A7689" s="1">
        <v>15441</v>
      </c>
      <c r="B7689" s="3">
        <v>1</v>
      </c>
      <c r="C7689" s="3">
        <v>53</v>
      </c>
      <c r="D7689" s="3">
        <v>22.92</v>
      </c>
      <c r="E7689" s="3">
        <v>685</v>
      </c>
      <c r="G7689" s="3">
        <v>1</v>
      </c>
      <c r="I7689" s="3">
        <f t="shared" si="837"/>
        <v>0.80965145449586262</v>
      </c>
      <c r="J7689" s="3">
        <f t="shared" si="838"/>
        <v>-0.39617520809510903</v>
      </c>
      <c r="K7689" s="3">
        <f t="shared" si="839"/>
        <v>0.55352386718999835</v>
      </c>
      <c r="L7689" s="3">
        <f t="shared" si="840"/>
        <v>-0.32217169087836195</v>
      </c>
      <c r="N7689" s="3">
        <f t="shared" si="841"/>
        <v>1.2241384608704953</v>
      </c>
      <c r="O7689" s="3">
        <f t="shared" si="842"/>
        <v>0.77279102155152601</v>
      </c>
      <c r="P7689" s="3">
        <f t="shared" si="843"/>
        <v>-0.25774661422646666</v>
      </c>
    </row>
    <row r="7690" spans="1:16" x14ac:dyDescent="0.25">
      <c r="A7690" s="1">
        <v>15442</v>
      </c>
      <c r="B7690" s="3">
        <v>1</v>
      </c>
      <c r="C7690" s="3">
        <v>38</v>
      </c>
      <c r="D7690" s="3">
        <v>17.43</v>
      </c>
      <c r="E7690" s="3">
        <v>710</v>
      </c>
      <c r="G7690" s="3">
        <v>1</v>
      </c>
      <c r="I7690" s="3">
        <f t="shared" si="837"/>
        <v>0.80965145449586262</v>
      </c>
      <c r="J7690" s="3">
        <f t="shared" si="838"/>
        <v>-0.67226265736123836</v>
      </c>
      <c r="K7690" s="3">
        <f t="shared" si="839"/>
        <v>-6.4193420394442119E-2</v>
      </c>
      <c r="L7690" s="3">
        <f t="shared" si="840"/>
        <v>0.47018367281657925</v>
      </c>
      <c r="N7690" s="3">
        <f t="shared" si="841"/>
        <v>1.7027165233794486</v>
      </c>
      <c r="O7690" s="3">
        <f t="shared" si="842"/>
        <v>0.84588919554800979</v>
      </c>
      <c r="P7690" s="3">
        <f t="shared" si="843"/>
        <v>-0.16736690248336572</v>
      </c>
    </row>
    <row r="7691" spans="1:16" x14ac:dyDescent="0.25">
      <c r="A7691" s="1">
        <v>15444</v>
      </c>
      <c r="B7691" s="3">
        <v>0</v>
      </c>
      <c r="C7691" s="3">
        <v>75</v>
      </c>
      <c r="D7691" s="3">
        <v>24.01</v>
      </c>
      <c r="E7691" s="3">
        <v>715</v>
      </c>
      <c r="G7691" s="3">
        <v>1</v>
      </c>
      <c r="I7691" s="3">
        <f t="shared" ref="I7691:I7754" si="844">(B7691-B$5)/B$6</f>
        <v>-1.2349229255441945</v>
      </c>
      <c r="J7691" s="3">
        <f t="shared" ref="J7691:J7754" si="845">(C7691-C$5)/C$6</f>
        <v>8.753050828547302E-3</v>
      </c>
      <c r="K7691" s="3">
        <f t="shared" ref="K7691:K7754" si="846">(D7691-D$5)/D$6</f>
        <v>0.676167190225889</v>
      </c>
      <c r="L7691" s="3">
        <f t="shared" ref="L7691:L7754" si="847">(E7691-E$5)/E$6</f>
        <v>0.62865474555556744</v>
      </c>
      <c r="N7691" s="3">
        <f t="shared" ref="N7691:N7754" si="848">$H$7+SUMPRODUCT($I$7:$L$7,I7691:L7691)</f>
        <v>1.2462337822546981</v>
      </c>
      <c r="O7691" s="3">
        <f t="shared" ref="O7691:O7754" si="849">IF(N7691&gt;-100, 1/(1+EXP(-N7691)),0.0001)</f>
        <v>0.77664723003609037</v>
      </c>
      <c r="P7691" s="3">
        <f t="shared" ref="P7691:P7754" si="850">IF(G7691=0,IF(O7691&lt;0.9999,LN(1-O7691),-9.21),LN(O7691))</f>
        <v>-0.25276904710825332</v>
      </c>
    </row>
    <row r="7692" spans="1:16" x14ac:dyDescent="0.25">
      <c r="A7692" s="1">
        <v>15445</v>
      </c>
      <c r="B7692" s="3">
        <v>1</v>
      </c>
      <c r="C7692" s="3">
        <v>30</v>
      </c>
      <c r="D7692" s="3">
        <v>2.36</v>
      </c>
      <c r="E7692" s="3">
        <v>775</v>
      </c>
      <c r="G7692" s="3">
        <v>1</v>
      </c>
      <c r="I7692" s="3">
        <f t="shared" si="844"/>
        <v>0.80965145449586262</v>
      </c>
      <c r="J7692" s="3">
        <f t="shared" si="845"/>
        <v>-0.81950929696984065</v>
      </c>
      <c r="K7692" s="3">
        <f t="shared" si="846"/>
        <v>-1.7598217489732244</v>
      </c>
      <c r="L7692" s="3">
        <f t="shared" si="847"/>
        <v>2.5303076184234263</v>
      </c>
      <c r="N7692" s="3">
        <f t="shared" si="848"/>
        <v>2.9952410287713347</v>
      </c>
      <c r="O7692" s="3">
        <f t="shared" si="849"/>
        <v>0.95235866875436459</v>
      </c>
      <c r="P7692" s="3">
        <f t="shared" si="850"/>
        <v>-4.881356225108216E-2</v>
      </c>
    </row>
    <row r="7693" spans="1:16" x14ac:dyDescent="0.25">
      <c r="A7693" s="1">
        <v>15449</v>
      </c>
      <c r="B7693" s="3">
        <v>0</v>
      </c>
      <c r="C7693" s="3">
        <v>50</v>
      </c>
      <c r="D7693" s="3">
        <v>32.74</v>
      </c>
      <c r="E7693" s="3">
        <v>665</v>
      </c>
      <c r="G7693" s="3">
        <v>1</v>
      </c>
      <c r="I7693" s="3">
        <f t="shared" si="844"/>
        <v>-1.2349229255441945</v>
      </c>
      <c r="J7693" s="3">
        <f t="shared" si="845"/>
        <v>-0.45139269794833492</v>
      </c>
      <c r="K7693" s="3">
        <f t="shared" si="846"/>
        <v>1.6584389426142612</v>
      </c>
      <c r="L7693" s="3">
        <f t="shared" si="847"/>
        <v>-0.95605598183431484</v>
      </c>
      <c r="N7693" s="3">
        <f t="shared" si="848"/>
        <v>0.33702151616118692</v>
      </c>
      <c r="O7693" s="3">
        <f t="shared" si="849"/>
        <v>0.58346683266301635</v>
      </c>
      <c r="P7693" s="3">
        <f t="shared" si="850"/>
        <v>-0.5387676709224829</v>
      </c>
    </row>
    <row r="7694" spans="1:16" x14ac:dyDescent="0.25">
      <c r="A7694" s="1">
        <v>15450</v>
      </c>
      <c r="B7694" s="3">
        <v>0</v>
      </c>
      <c r="C7694" s="3">
        <v>60</v>
      </c>
      <c r="D7694" s="3">
        <v>17.440000000000001</v>
      </c>
      <c r="E7694" s="3">
        <v>690</v>
      </c>
      <c r="G7694" s="3">
        <v>1</v>
      </c>
      <c r="I7694" s="3">
        <f t="shared" si="844"/>
        <v>-1.2349229255441945</v>
      </c>
      <c r="J7694" s="3">
        <f t="shared" si="845"/>
        <v>-0.267334398437582</v>
      </c>
      <c r="K7694" s="3">
        <f t="shared" si="846"/>
        <v>-6.3068252293195237E-2</v>
      </c>
      <c r="L7694" s="3">
        <f t="shared" si="847"/>
        <v>-0.1637006181393737</v>
      </c>
      <c r="N7694" s="3">
        <f t="shared" si="848"/>
        <v>1.1886861583056434</v>
      </c>
      <c r="O7694" s="3">
        <f t="shared" si="849"/>
        <v>0.76650600234154009</v>
      </c>
      <c r="P7694" s="3">
        <f t="shared" si="850"/>
        <v>-0.26591274985743257</v>
      </c>
    </row>
    <row r="7695" spans="1:16" x14ac:dyDescent="0.25">
      <c r="A7695" s="1">
        <v>15452</v>
      </c>
      <c r="B7695" s="3">
        <v>1</v>
      </c>
      <c r="C7695" s="3">
        <v>52</v>
      </c>
      <c r="D7695" s="3">
        <v>8.86</v>
      </c>
      <c r="E7695" s="3">
        <v>670</v>
      </c>
      <c r="G7695" s="3">
        <v>0</v>
      </c>
      <c r="I7695" s="3">
        <f t="shared" si="844"/>
        <v>0.80965145449586262</v>
      </c>
      <c r="J7695" s="3">
        <f t="shared" si="845"/>
        <v>-0.41458103804618435</v>
      </c>
      <c r="K7695" s="3">
        <f t="shared" si="846"/>
        <v>-1.028462483162867</v>
      </c>
      <c r="L7695" s="3">
        <f t="shared" si="847"/>
        <v>-0.79758490909532664</v>
      </c>
      <c r="N7695" s="3">
        <f t="shared" si="848"/>
        <v>1.5633918170169061</v>
      </c>
      <c r="O7695" s="3">
        <f t="shared" si="849"/>
        <v>0.82683951802162181</v>
      </c>
      <c r="P7695" s="3">
        <f t="shared" si="850"/>
        <v>-1.7535364729843135</v>
      </c>
    </row>
    <row r="7696" spans="1:16" x14ac:dyDescent="0.25">
      <c r="A7696" s="1">
        <v>15453</v>
      </c>
      <c r="B7696" s="3">
        <v>0</v>
      </c>
      <c r="C7696" s="3">
        <v>44.8</v>
      </c>
      <c r="D7696" s="3">
        <v>24</v>
      </c>
      <c r="E7696" s="3">
        <v>675</v>
      </c>
      <c r="G7696" s="3">
        <v>0</v>
      </c>
      <c r="I7696" s="3">
        <f t="shared" si="844"/>
        <v>-1.2349229255441945</v>
      </c>
      <c r="J7696" s="3">
        <f t="shared" si="845"/>
        <v>-0.54710301369392644</v>
      </c>
      <c r="K7696" s="3">
        <f t="shared" si="846"/>
        <v>0.67504202212464215</v>
      </c>
      <c r="L7696" s="3">
        <f t="shared" si="847"/>
        <v>-0.63911383635633834</v>
      </c>
      <c r="N7696" s="3">
        <f t="shared" si="848"/>
        <v>0.76749307265343325</v>
      </c>
      <c r="O7696" s="3">
        <f t="shared" si="849"/>
        <v>0.68297834568037241</v>
      </c>
      <c r="P7696" s="3">
        <f t="shared" si="850"/>
        <v>-1.148785197281335</v>
      </c>
    </row>
    <row r="7697" spans="1:16" x14ac:dyDescent="0.25">
      <c r="A7697" s="1">
        <v>15456</v>
      </c>
      <c r="B7697" s="3">
        <v>1</v>
      </c>
      <c r="C7697" s="3">
        <v>60</v>
      </c>
      <c r="D7697" s="3">
        <v>13.28</v>
      </c>
      <c r="E7697" s="3">
        <v>670</v>
      </c>
      <c r="G7697" s="3">
        <v>1</v>
      </c>
      <c r="I7697" s="3">
        <f t="shared" si="844"/>
        <v>0.80965145449586262</v>
      </c>
      <c r="J7697" s="3">
        <f t="shared" si="845"/>
        <v>-0.267334398437582</v>
      </c>
      <c r="K7697" s="3">
        <f t="shared" si="846"/>
        <v>-0.53113818241182409</v>
      </c>
      <c r="L7697" s="3">
        <f t="shared" si="847"/>
        <v>-0.79758490909532664</v>
      </c>
      <c r="N7697" s="3">
        <f t="shared" si="848"/>
        <v>1.4072283065511726</v>
      </c>
      <c r="O7697" s="3">
        <f t="shared" si="849"/>
        <v>0.80332840671387706</v>
      </c>
      <c r="P7697" s="3">
        <f t="shared" si="850"/>
        <v>-0.21899167390566612</v>
      </c>
    </row>
    <row r="7698" spans="1:16" x14ac:dyDescent="0.25">
      <c r="A7698" s="1">
        <v>15457</v>
      </c>
      <c r="B7698" s="3">
        <v>1</v>
      </c>
      <c r="C7698" s="3">
        <v>66</v>
      </c>
      <c r="D7698" s="3">
        <v>30.56</v>
      </c>
      <c r="E7698" s="3">
        <v>660</v>
      </c>
      <c r="G7698" s="3">
        <v>1</v>
      </c>
      <c r="I7698" s="3">
        <f t="shared" si="844"/>
        <v>0.80965145449586262</v>
      </c>
      <c r="J7698" s="3">
        <f t="shared" si="845"/>
        <v>-0.15689941873113028</v>
      </c>
      <c r="K7698" s="3">
        <f t="shared" si="846"/>
        <v>1.4131522965424794</v>
      </c>
      <c r="L7698" s="3">
        <f t="shared" si="847"/>
        <v>-1.114527054573303</v>
      </c>
      <c r="N7698" s="3">
        <f t="shared" si="848"/>
        <v>0.66594861327368116</v>
      </c>
      <c r="O7698" s="3">
        <f t="shared" si="849"/>
        <v>0.66059539321667815</v>
      </c>
      <c r="P7698" s="3">
        <f t="shared" si="850"/>
        <v>-0.41461373968482551</v>
      </c>
    </row>
    <row r="7699" spans="1:16" x14ac:dyDescent="0.25">
      <c r="A7699" s="1">
        <v>15462</v>
      </c>
      <c r="B7699" s="3">
        <v>1</v>
      </c>
      <c r="C7699" s="3">
        <v>80</v>
      </c>
      <c r="D7699" s="3">
        <v>14.73</v>
      </c>
      <c r="E7699" s="3">
        <v>690</v>
      </c>
      <c r="G7699" s="3">
        <v>1</v>
      </c>
      <c r="I7699" s="3">
        <f t="shared" si="844"/>
        <v>0.80965145449586262</v>
      </c>
      <c r="J7699" s="3">
        <f t="shared" si="845"/>
        <v>0.10078220058392375</v>
      </c>
      <c r="K7699" s="3">
        <f t="shared" si="846"/>
        <v>-0.36798880773105197</v>
      </c>
      <c r="L7699" s="3">
        <f t="shared" si="847"/>
        <v>-0.1637006181393737</v>
      </c>
      <c r="N7699" s="3">
        <f t="shared" si="848"/>
        <v>1.5969605921434622</v>
      </c>
      <c r="O7699" s="3">
        <f t="shared" si="849"/>
        <v>0.83159315717978333</v>
      </c>
      <c r="P7699" s="3">
        <f t="shared" si="850"/>
        <v>-0.18441195153167253</v>
      </c>
    </row>
    <row r="7700" spans="1:16" x14ac:dyDescent="0.25">
      <c r="A7700" s="1">
        <v>15463</v>
      </c>
      <c r="B7700" s="3">
        <v>1</v>
      </c>
      <c r="C7700" s="3">
        <v>103.5</v>
      </c>
      <c r="D7700" s="3">
        <v>0.87</v>
      </c>
      <c r="E7700" s="3">
        <v>695</v>
      </c>
      <c r="G7700" s="3">
        <v>1</v>
      </c>
      <c r="I7700" s="3">
        <f t="shared" si="844"/>
        <v>0.80965145449586262</v>
      </c>
      <c r="J7700" s="3">
        <f t="shared" si="845"/>
        <v>0.53331920443419301</v>
      </c>
      <c r="K7700" s="3">
        <f t="shared" si="846"/>
        <v>-1.9274717960589831</v>
      </c>
      <c r="L7700" s="3">
        <f t="shared" si="847"/>
        <v>-5.2295454003854587E-3</v>
      </c>
      <c r="N7700" s="3">
        <f t="shared" si="848"/>
        <v>2.1742996543385575</v>
      </c>
      <c r="O7700" s="3">
        <f t="shared" si="849"/>
        <v>0.89791775399171347</v>
      </c>
      <c r="P7700" s="3">
        <f t="shared" si="850"/>
        <v>-0.10767680285687453</v>
      </c>
    </row>
    <row r="7701" spans="1:16" x14ac:dyDescent="0.25">
      <c r="A7701" s="1">
        <v>15464</v>
      </c>
      <c r="B7701" s="3">
        <v>1</v>
      </c>
      <c r="C7701" s="3">
        <v>82.153999999999996</v>
      </c>
      <c r="D7701" s="3">
        <v>23.28</v>
      </c>
      <c r="E7701" s="3">
        <v>740</v>
      </c>
      <c r="G7701" s="3">
        <v>1</v>
      </c>
      <c r="I7701" s="3">
        <f t="shared" si="844"/>
        <v>0.80965145449586262</v>
      </c>
      <c r="J7701" s="3">
        <f t="shared" si="845"/>
        <v>0.14042835829853986</v>
      </c>
      <c r="K7701" s="3">
        <f t="shared" si="846"/>
        <v>0.59402991883487966</v>
      </c>
      <c r="L7701" s="3">
        <f t="shared" si="847"/>
        <v>1.4210101092505085</v>
      </c>
      <c r="N7701" s="3">
        <f t="shared" si="848"/>
        <v>1.8621210855724302</v>
      </c>
      <c r="O7701" s="3">
        <f t="shared" si="849"/>
        <v>0.86554398633221241</v>
      </c>
      <c r="P7701" s="3">
        <f t="shared" si="850"/>
        <v>-0.14439708378295416</v>
      </c>
    </row>
    <row r="7702" spans="1:16" x14ac:dyDescent="0.25">
      <c r="A7702" s="1">
        <v>15466</v>
      </c>
      <c r="B7702" s="3">
        <v>1</v>
      </c>
      <c r="C7702" s="3">
        <v>74</v>
      </c>
      <c r="D7702" s="3">
        <v>4.09</v>
      </c>
      <c r="E7702" s="3">
        <v>665</v>
      </c>
      <c r="G7702" s="3">
        <v>1</v>
      </c>
      <c r="I7702" s="3">
        <f t="shared" si="844"/>
        <v>0.80965145449586262</v>
      </c>
      <c r="J7702" s="3">
        <f t="shared" si="845"/>
        <v>-9.6527791225279862E-3</v>
      </c>
      <c r="K7702" s="3">
        <f t="shared" si="846"/>
        <v>-1.5651676674575445</v>
      </c>
      <c r="L7702" s="3">
        <f t="shared" si="847"/>
        <v>-0.95605598183431484</v>
      </c>
      <c r="N7702" s="3">
        <f t="shared" si="848"/>
        <v>1.6933501256803907</v>
      </c>
      <c r="O7702" s="3">
        <f t="shared" si="849"/>
        <v>0.84466422609903502</v>
      </c>
      <c r="P7702" s="3">
        <f t="shared" si="850"/>
        <v>-0.16881609615885163</v>
      </c>
    </row>
    <row r="7703" spans="1:16" x14ac:dyDescent="0.25">
      <c r="A7703" s="1">
        <v>15467</v>
      </c>
      <c r="B7703" s="3">
        <v>1</v>
      </c>
      <c r="C7703" s="3">
        <v>55</v>
      </c>
      <c r="D7703" s="3">
        <v>19.53</v>
      </c>
      <c r="E7703" s="3">
        <v>660</v>
      </c>
      <c r="G7703" s="3">
        <v>0</v>
      </c>
      <c r="I7703" s="3">
        <f t="shared" si="844"/>
        <v>0.80965145449586262</v>
      </c>
      <c r="J7703" s="3">
        <f t="shared" si="845"/>
        <v>-0.35936354819295846</v>
      </c>
      <c r="K7703" s="3">
        <f t="shared" si="846"/>
        <v>0.17209188086736579</v>
      </c>
      <c r="L7703" s="3">
        <f t="shared" si="847"/>
        <v>-1.114527054573303</v>
      </c>
      <c r="N7703" s="3">
        <f t="shared" si="848"/>
        <v>1.06120410438619</v>
      </c>
      <c r="O7703" s="3">
        <f t="shared" si="849"/>
        <v>0.74292058396449978</v>
      </c>
      <c r="P7703" s="3">
        <f t="shared" si="850"/>
        <v>-1.3583702300099487</v>
      </c>
    </row>
    <row r="7704" spans="1:16" x14ac:dyDescent="0.25">
      <c r="A7704" s="1">
        <v>15469</v>
      </c>
      <c r="B7704" s="3">
        <v>1</v>
      </c>
      <c r="C7704" s="3">
        <v>46</v>
      </c>
      <c r="D7704" s="3">
        <v>24.5</v>
      </c>
      <c r="E7704" s="3">
        <v>740</v>
      </c>
      <c r="G7704" s="3">
        <v>1</v>
      </c>
      <c r="I7704" s="3">
        <f t="shared" si="844"/>
        <v>0.80965145449586262</v>
      </c>
      <c r="J7704" s="3">
        <f t="shared" si="845"/>
        <v>-0.52501601775263607</v>
      </c>
      <c r="K7704" s="3">
        <f t="shared" si="846"/>
        <v>0.7313004271869773</v>
      </c>
      <c r="L7704" s="3">
        <f t="shared" si="847"/>
        <v>1.4210101092505085</v>
      </c>
      <c r="N7704" s="3">
        <f t="shared" si="848"/>
        <v>1.7952506580499645</v>
      </c>
      <c r="O7704" s="3">
        <f t="shared" si="849"/>
        <v>0.85756981686192857</v>
      </c>
      <c r="P7704" s="3">
        <f t="shared" si="850"/>
        <v>-0.15365268417542929</v>
      </c>
    </row>
    <row r="7705" spans="1:16" x14ac:dyDescent="0.25">
      <c r="A7705" s="1">
        <v>15470</v>
      </c>
      <c r="B7705" s="3">
        <v>1</v>
      </c>
      <c r="C7705" s="3">
        <v>47</v>
      </c>
      <c r="D7705" s="3">
        <v>16.93</v>
      </c>
      <c r="E7705" s="3">
        <v>695</v>
      </c>
      <c r="G7705" s="3">
        <v>1</v>
      </c>
      <c r="I7705" s="3">
        <f t="shared" si="844"/>
        <v>0.80965145449586262</v>
      </c>
      <c r="J7705" s="3">
        <f t="shared" si="845"/>
        <v>-0.50661018780156075</v>
      </c>
      <c r="K7705" s="3">
        <f t="shared" si="846"/>
        <v>-0.1204518254567773</v>
      </c>
      <c r="L7705" s="3">
        <f t="shared" si="847"/>
        <v>-5.2295454003854587E-3</v>
      </c>
      <c r="N7705" s="3">
        <f t="shared" si="848"/>
        <v>1.5538702088541361</v>
      </c>
      <c r="O7705" s="3">
        <f t="shared" si="849"/>
        <v>0.82547200751017735</v>
      </c>
      <c r="P7705" s="3">
        <f t="shared" si="850"/>
        <v>-0.19179992593623951</v>
      </c>
    </row>
    <row r="7706" spans="1:16" x14ac:dyDescent="0.25">
      <c r="A7706" s="1">
        <v>15472</v>
      </c>
      <c r="B7706" s="3">
        <v>1</v>
      </c>
      <c r="C7706" s="3">
        <v>99</v>
      </c>
      <c r="D7706" s="3">
        <v>7.67</v>
      </c>
      <c r="E7706" s="3">
        <v>765</v>
      </c>
      <c r="G7706" s="3">
        <v>1</v>
      </c>
      <c r="I7706" s="3">
        <f t="shared" si="844"/>
        <v>0.80965145449586262</v>
      </c>
      <c r="J7706" s="3">
        <f t="shared" si="845"/>
        <v>0.4504929696543542</v>
      </c>
      <c r="K7706" s="3">
        <f t="shared" si="846"/>
        <v>-1.1623574872112248</v>
      </c>
      <c r="L7706" s="3">
        <f t="shared" si="847"/>
        <v>2.2133654729454499</v>
      </c>
      <c r="N7706" s="3">
        <f t="shared" si="848"/>
        <v>2.7293272787943597</v>
      </c>
      <c r="O7706" s="3">
        <f t="shared" si="849"/>
        <v>0.93873515941851915</v>
      </c>
      <c r="P7706" s="3">
        <f t="shared" si="850"/>
        <v>-6.3221884903833597E-2</v>
      </c>
    </row>
    <row r="7707" spans="1:16" x14ac:dyDescent="0.25">
      <c r="A7707" s="1">
        <v>15475</v>
      </c>
      <c r="B7707" s="3">
        <v>0</v>
      </c>
      <c r="C7707" s="3">
        <v>106.58114</v>
      </c>
      <c r="D7707" s="3">
        <v>12.57</v>
      </c>
      <c r="E7707" s="3">
        <v>695</v>
      </c>
      <c r="G7707" s="3">
        <v>1</v>
      </c>
      <c r="I7707" s="3">
        <f t="shared" si="844"/>
        <v>-1.2349229255441945</v>
      </c>
      <c r="J7707" s="3">
        <f t="shared" si="845"/>
        <v>0.5900301433296492</v>
      </c>
      <c r="K7707" s="3">
        <f t="shared" si="846"/>
        <v>-0.61102511760033995</v>
      </c>
      <c r="L7707" s="3">
        <f t="shared" si="847"/>
        <v>-5.2295454003854587E-3</v>
      </c>
      <c r="N7707" s="3">
        <f t="shared" si="848"/>
        <v>1.4526173085312342</v>
      </c>
      <c r="O7707" s="3">
        <f t="shared" si="849"/>
        <v>0.81040091352268051</v>
      </c>
      <c r="P7707" s="3">
        <f t="shared" si="850"/>
        <v>-0.21022619879918658</v>
      </c>
    </row>
    <row r="7708" spans="1:16" x14ac:dyDescent="0.25">
      <c r="A7708" s="1">
        <v>15476</v>
      </c>
      <c r="B7708" s="3">
        <v>1</v>
      </c>
      <c r="C7708" s="3">
        <v>120</v>
      </c>
      <c r="D7708" s="3">
        <v>19.809999999999999</v>
      </c>
      <c r="E7708" s="3">
        <v>665</v>
      </c>
      <c r="G7708" s="3">
        <v>0</v>
      </c>
      <c r="I7708" s="3">
        <f t="shared" si="844"/>
        <v>0.80965145449586262</v>
      </c>
      <c r="J7708" s="3">
        <f t="shared" si="845"/>
        <v>0.8370153986269353</v>
      </c>
      <c r="K7708" s="3">
        <f t="shared" si="846"/>
        <v>0.20359658770227321</v>
      </c>
      <c r="L7708" s="3">
        <f t="shared" si="847"/>
        <v>-0.95605598183431484</v>
      </c>
      <c r="N7708" s="3">
        <f t="shared" si="848"/>
        <v>1.1488162584496231</v>
      </c>
      <c r="O7708" s="3">
        <f t="shared" si="849"/>
        <v>0.75929463530541619</v>
      </c>
      <c r="P7708" s="3">
        <f t="shared" si="850"/>
        <v>-1.4241816465537223</v>
      </c>
    </row>
    <row r="7709" spans="1:16" x14ac:dyDescent="0.25">
      <c r="A7709" s="1">
        <v>15477</v>
      </c>
      <c r="B7709" s="3">
        <v>1</v>
      </c>
      <c r="C7709" s="3">
        <v>50</v>
      </c>
      <c r="D7709" s="3">
        <v>24.15</v>
      </c>
      <c r="E7709" s="3">
        <v>705</v>
      </c>
      <c r="G7709" s="3">
        <v>1</v>
      </c>
      <c r="I7709" s="3">
        <f t="shared" si="844"/>
        <v>0.80965145449586262</v>
      </c>
      <c r="J7709" s="3">
        <f t="shared" si="845"/>
        <v>-0.45139269794833492</v>
      </c>
      <c r="K7709" s="3">
        <f t="shared" si="846"/>
        <v>0.69191954364334252</v>
      </c>
      <c r="L7709" s="3">
        <f t="shared" si="847"/>
        <v>0.311712600077591</v>
      </c>
      <c r="N7709" s="3">
        <f t="shared" si="848"/>
        <v>1.4076411077092565</v>
      </c>
      <c r="O7709" s="3">
        <f t="shared" si="849"/>
        <v>0.80339361777766671</v>
      </c>
      <c r="P7709" s="3">
        <f t="shared" si="850"/>
        <v>-0.21891050110435833</v>
      </c>
    </row>
    <row r="7710" spans="1:16" x14ac:dyDescent="0.25">
      <c r="A7710" s="1">
        <v>15478</v>
      </c>
      <c r="B7710" s="3">
        <v>1</v>
      </c>
      <c r="C7710" s="3">
        <v>54</v>
      </c>
      <c r="D7710" s="3">
        <v>23.04</v>
      </c>
      <c r="E7710" s="3">
        <v>670</v>
      </c>
      <c r="G7710" s="3">
        <v>1</v>
      </c>
      <c r="I7710" s="3">
        <f t="shared" si="844"/>
        <v>0.80965145449586262</v>
      </c>
      <c r="J7710" s="3">
        <f t="shared" si="845"/>
        <v>-0.37776937814403377</v>
      </c>
      <c r="K7710" s="3">
        <f t="shared" si="846"/>
        <v>0.56702588440495849</v>
      </c>
      <c r="L7710" s="3">
        <f t="shared" si="847"/>
        <v>-0.79758490909532664</v>
      </c>
      <c r="N7710" s="3">
        <f t="shared" si="848"/>
        <v>1.0477354048816863</v>
      </c>
      <c r="O7710" s="3">
        <f t="shared" si="849"/>
        <v>0.74033979770453684</v>
      </c>
      <c r="P7710" s="3">
        <f t="shared" si="850"/>
        <v>-0.30064601209037872</v>
      </c>
    </row>
    <row r="7711" spans="1:16" x14ac:dyDescent="0.25">
      <c r="A7711" s="1">
        <v>15479</v>
      </c>
      <c r="B7711" s="3">
        <v>1</v>
      </c>
      <c r="C7711" s="3">
        <v>57</v>
      </c>
      <c r="D7711" s="3">
        <v>22.53</v>
      </c>
      <c r="E7711" s="3">
        <v>670</v>
      </c>
      <c r="G7711" s="3">
        <v>1</v>
      </c>
      <c r="I7711" s="3">
        <f t="shared" si="844"/>
        <v>0.80965145449586262</v>
      </c>
      <c r="J7711" s="3">
        <f t="shared" si="845"/>
        <v>-0.32255188829080789</v>
      </c>
      <c r="K7711" s="3">
        <f t="shared" si="846"/>
        <v>0.50964231124137682</v>
      </c>
      <c r="L7711" s="3">
        <f t="shared" si="847"/>
        <v>-0.79758490909532664</v>
      </c>
      <c r="N7711" s="3">
        <f t="shared" si="848"/>
        <v>1.0681847325158866</v>
      </c>
      <c r="O7711" s="3">
        <f t="shared" si="849"/>
        <v>0.74425154889525125</v>
      </c>
      <c r="P7711" s="3">
        <f t="shared" si="850"/>
        <v>-0.29537619793927178</v>
      </c>
    </row>
    <row r="7712" spans="1:16" x14ac:dyDescent="0.25">
      <c r="A7712" s="1">
        <v>15480</v>
      </c>
      <c r="B7712" s="3">
        <v>1</v>
      </c>
      <c r="C7712" s="3">
        <v>62</v>
      </c>
      <c r="D7712" s="3">
        <v>15.01</v>
      </c>
      <c r="E7712" s="3">
        <v>675</v>
      </c>
      <c r="G7712" s="3">
        <v>1</v>
      </c>
      <c r="I7712" s="3">
        <f t="shared" si="844"/>
        <v>0.80965145449586262</v>
      </c>
      <c r="J7712" s="3">
        <f t="shared" si="845"/>
        <v>-0.23052273853543145</v>
      </c>
      <c r="K7712" s="3">
        <f t="shared" si="846"/>
        <v>-0.33648410089614439</v>
      </c>
      <c r="L7712" s="3">
        <f t="shared" si="847"/>
        <v>-0.63911383635633834</v>
      </c>
      <c r="N7712" s="3">
        <f t="shared" si="848"/>
        <v>1.4029540907854188</v>
      </c>
      <c r="O7712" s="3">
        <f t="shared" si="849"/>
        <v>0.80265223972438182</v>
      </c>
      <c r="P7712" s="3">
        <f t="shared" si="850"/>
        <v>-0.21983373514837018</v>
      </c>
    </row>
    <row r="7713" spans="1:16" x14ac:dyDescent="0.25">
      <c r="A7713" s="1">
        <v>15481</v>
      </c>
      <c r="B7713" s="3">
        <v>1</v>
      </c>
      <c r="C7713" s="3">
        <v>50</v>
      </c>
      <c r="D7713" s="3">
        <v>17.760000000000002</v>
      </c>
      <c r="E7713" s="3">
        <v>695</v>
      </c>
      <c r="G7713" s="3">
        <v>1</v>
      </c>
      <c r="I7713" s="3">
        <f t="shared" si="844"/>
        <v>0.80965145449586262</v>
      </c>
      <c r="J7713" s="3">
        <f t="shared" si="845"/>
        <v>-0.45139269794833492</v>
      </c>
      <c r="K7713" s="3">
        <f t="shared" si="846"/>
        <v>-2.7062873053300688E-2</v>
      </c>
      <c r="L7713" s="3">
        <f t="shared" si="847"/>
        <v>-5.2295454003854587E-3</v>
      </c>
      <c r="N7713" s="3">
        <f t="shared" si="848"/>
        <v>1.5254732790309617</v>
      </c>
      <c r="O7713" s="3">
        <f t="shared" si="849"/>
        <v>0.82134303523133445</v>
      </c>
      <c r="P7713" s="3">
        <f t="shared" si="850"/>
        <v>-0.19681443069078886</v>
      </c>
    </row>
    <row r="7714" spans="1:16" x14ac:dyDescent="0.25">
      <c r="A7714" s="1">
        <v>15482</v>
      </c>
      <c r="B7714" s="3">
        <v>1</v>
      </c>
      <c r="C7714" s="3">
        <v>104</v>
      </c>
      <c r="D7714" s="3">
        <v>10.27</v>
      </c>
      <c r="E7714" s="3">
        <v>765</v>
      </c>
      <c r="G7714" s="3">
        <v>0</v>
      </c>
      <c r="I7714" s="3">
        <f t="shared" si="844"/>
        <v>0.80965145449586262</v>
      </c>
      <c r="J7714" s="3">
        <f t="shared" si="845"/>
        <v>0.54252211940973072</v>
      </c>
      <c r="K7714" s="3">
        <f t="shared" si="846"/>
        <v>-0.86981378088708183</v>
      </c>
      <c r="L7714" s="3">
        <f t="shared" si="847"/>
        <v>2.2133654729454499</v>
      </c>
      <c r="N7714" s="3">
        <f t="shared" si="848"/>
        <v>2.6376486047807557</v>
      </c>
      <c r="O7714" s="3">
        <f t="shared" si="849"/>
        <v>0.93324562581730797</v>
      </c>
      <c r="P7714" s="3">
        <f t="shared" si="850"/>
        <v>-2.7067354530219818</v>
      </c>
    </row>
    <row r="7715" spans="1:16" x14ac:dyDescent="0.25">
      <c r="A7715" s="1">
        <v>15483</v>
      </c>
      <c r="B7715" s="3">
        <v>1</v>
      </c>
      <c r="C7715" s="3">
        <v>65</v>
      </c>
      <c r="D7715" s="3">
        <v>3.23</v>
      </c>
      <c r="E7715" s="3">
        <v>750</v>
      </c>
      <c r="G7715" s="3">
        <v>1</v>
      </c>
      <c r="I7715" s="3">
        <f t="shared" si="844"/>
        <v>0.80965145449586262</v>
      </c>
      <c r="J7715" s="3">
        <f t="shared" si="845"/>
        <v>-0.17530524868220559</v>
      </c>
      <c r="K7715" s="3">
        <f t="shared" si="846"/>
        <v>-1.6619321241647611</v>
      </c>
      <c r="L7715" s="3">
        <f t="shared" si="847"/>
        <v>1.7379522547284851</v>
      </c>
      <c r="N7715" s="3">
        <f t="shared" si="848"/>
        <v>2.6974637829018251</v>
      </c>
      <c r="O7715" s="3">
        <f t="shared" si="849"/>
        <v>0.93687682159172514</v>
      </c>
      <c r="P7715" s="3">
        <f t="shared" si="850"/>
        <v>-6.5203465799773361E-2</v>
      </c>
    </row>
    <row r="7716" spans="1:16" x14ac:dyDescent="0.25">
      <c r="A7716" s="1">
        <v>15484</v>
      </c>
      <c r="B7716" s="3">
        <v>0</v>
      </c>
      <c r="C7716" s="3">
        <v>70</v>
      </c>
      <c r="D7716" s="3">
        <v>16.850000000000001</v>
      </c>
      <c r="E7716" s="3">
        <v>665</v>
      </c>
      <c r="G7716" s="3">
        <v>1</v>
      </c>
      <c r="I7716" s="3">
        <f t="shared" si="844"/>
        <v>-1.2349229255441945</v>
      </c>
      <c r="J7716" s="3">
        <f t="shared" si="845"/>
        <v>-8.3276098926829134E-2</v>
      </c>
      <c r="K7716" s="3">
        <f t="shared" si="846"/>
        <v>-0.12945317026675074</v>
      </c>
      <c r="L7716" s="3">
        <f t="shared" si="847"/>
        <v>-0.95605598183431484</v>
      </c>
      <c r="N7716" s="3">
        <f t="shared" si="848"/>
        <v>0.92864122947571448</v>
      </c>
      <c r="O7716" s="3">
        <f t="shared" si="849"/>
        <v>0.71679953912067418</v>
      </c>
      <c r="P7716" s="3">
        <f t="shared" si="850"/>
        <v>-0.33295906028943251</v>
      </c>
    </row>
    <row r="7717" spans="1:16" x14ac:dyDescent="0.25">
      <c r="A7717" s="1">
        <v>15485</v>
      </c>
      <c r="B7717" s="3">
        <v>1</v>
      </c>
      <c r="C7717" s="3">
        <v>58</v>
      </c>
      <c r="D7717" s="3">
        <v>18.93</v>
      </c>
      <c r="E7717" s="3">
        <v>670</v>
      </c>
      <c r="G7717" s="3">
        <v>1</v>
      </c>
      <c r="I7717" s="3">
        <f t="shared" si="844"/>
        <v>0.80965145449586262</v>
      </c>
      <c r="J7717" s="3">
        <f t="shared" si="845"/>
        <v>-0.30414605833973263</v>
      </c>
      <c r="K7717" s="3">
        <f t="shared" si="846"/>
        <v>0.10458179479256342</v>
      </c>
      <c r="L7717" s="3">
        <f t="shared" si="847"/>
        <v>-0.79758490909532664</v>
      </c>
      <c r="N7717" s="3">
        <f t="shared" si="848"/>
        <v>1.2000330131791239</v>
      </c>
      <c r="O7717" s="3">
        <f t="shared" si="849"/>
        <v>0.76853065630798967</v>
      </c>
      <c r="P7717" s="3">
        <f t="shared" si="850"/>
        <v>-0.26327482570218652</v>
      </c>
    </row>
    <row r="7718" spans="1:16" x14ac:dyDescent="0.25">
      <c r="A7718" s="1">
        <v>15486</v>
      </c>
      <c r="B7718" s="3">
        <v>1</v>
      </c>
      <c r="C7718" s="3">
        <v>124</v>
      </c>
      <c r="D7718" s="3">
        <v>2.84</v>
      </c>
      <c r="E7718" s="3">
        <v>725</v>
      </c>
      <c r="G7718" s="3">
        <v>1</v>
      </c>
      <c r="I7718" s="3">
        <f t="shared" si="844"/>
        <v>0.80965145449586262</v>
      </c>
      <c r="J7718" s="3">
        <f t="shared" si="845"/>
        <v>0.91063871843123645</v>
      </c>
      <c r="K7718" s="3">
        <f t="shared" si="846"/>
        <v>-1.7058136801133825</v>
      </c>
      <c r="L7718" s="3">
        <f t="shared" si="847"/>
        <v>0.94559689103354394</v>
      </c>
      <c r="N7718" s="3">
        <f t="shared" si="848"/>
        <v>2.4604853028598015</v>
      </c>
      <c r="O7718" s="3">
        <f t="shared" si="849"/>
        <v>0.92132484738176534</v>
      </c>
      <c r="P7718" s="3">
        <f t="shared" si="850"/>
        <v>-8.1942593316935375E-2</v>
      </c>
    </row>
    <row r="7719" spans="1:16" x14ac:dyDescent="0.25">
      <c r="A7719" s="1">
        <v>15490</v>
      </c>
      <c r="B7719" s="3">
        <v>1</v>
      </c>
      <c r="C7719" s="3">
        <v>100</v>
      </c>
      <c r="D7719" s="3">
        <v>24.47</v>
      </c>
      <c r="E7719" s="3">
        <v>685</v>
      </c>
      <c r="G7719" s="3">
        <v>1</v>
      </c>
      <c r="I7719" s="3">
        <f t="shared" si="844"/>
        <v>0.80965145449586262</v>
      </c>
      <c r="J7719" s="3">
        <f t="shared" si="845"/>
        <v>0.46889879960542952</v>
      </c>
      <c r="K7719" s="3">
        <f t="shared" si="846"/>
        <v>0.72792492288323707</v>
      </c>
      <c r="L7719" s="3">
        <f t="shared" si="847"/>
        <v>-0.32217169087836195</v>
      </c>
      <c r="N7719" s="3">
        <f t="shared" si="848"/>
        <v>1.1967550693212117</v>
      </c>
      <c r="O7719" s="3">
        <f t="shared" si="849"/>
        <v>0.76794702545175331</v>
      </c>
      <c r="P7719" s="3">
        <f t="shared" si="850"/>
        <v>-0.2640345254898695</v>
      </c>
    </row>
    <row r="7720" spans="1:16" x14ac:dyDescent="0.25">
      <c r="A7720" s="1">
        <v>15492</v>
      </c>
      <c r="B7720" s="3">
        <v>0</v>
      </c>
      <c r="C7720" s="3">
        <v>34</v>
      </c>
      <c r="D7720" s="3">
        <v>28.59</v>
      </c>
      <c r="E7720" s="3">
        <v>660</v>
      </c>
      <c r="G7720" s="3">
        <v>0</v>
      </c>
      <c r="I7720" s="3">
        <f t="shared" si="844"/>
        <v>-1.2349229255441945</v>
      </c>
      <c r="J7720" s="3">
        <f t="shared" si="845"/>
        <v>-0.7458859771655395</v>
      </c>
      <c r="K7720" s="3">
        <f t="shared" si="846"/>
        <v>1.1914941805968791</v>
      </c>
      <c r="L7720" s="3">
        <f t="shared" si="847"/>
        <v>-1.114527054573303</v>
      </c>
      <c r="N7720" s="3">
        <f t="shared" si="848"/>
        <v>0.42083720480470099</v>
      </c>
      <c r="O7720" s="3">
        <f t="shared" si="849"/>
        <v>0.60368356825469982</v>
      </c>
      <c r="P7720" s="3">
        <f t="shared" si="850"/>
        <v>-0.92554231675028031</v>
      </c>
    </row>
    <row r="7721" spans="1:16" x14ac:dyDescent="0.25">
      <c r="A7721" s="1">
        <v>15496</v>
      </c>
      <c r="B7721" s="3">
        <v>1</v>
      </c>
      <c r="C7721" s="3">
        <v>75</v>
      </c>
      <c r="D7721" s="3">
        <v>12.16</v>
      </c>
      <c r="E7721" s="3">
        <v>675</v>
      </c>
      <c r="G7721" s="3">
        <v>1</v>
      </c>
      <c r="I7721" s="3">
        <f t="shared" si="844"/>
        <v>0.80965145449586262</v>
      </c>
      <c r="J7721" s="3">
        <f t="shared" si="845"/>
        <v>8.753050828547302E-3</v>
      </c>
      <c r="K7721" s="3">
        <f t="shared" si="846"/>
        <v>-0.65715700975145486</v>
      </c>
      <c r="L7721" s="3">
        <f t="shared" si="847"/>
        <v>-0.63911383635633834</v>
      </c>
      <c r="N7721" s="3">
        <f t="shared" si="848"/>
        <v>1.514897399667491</v>
      </c>
      <c r="O7721" s="3">
        <f t="shared" si="849"/>
        <v>0.81978586743405713</v>
      </c>
      <c r="P7721" s="3">
        <f t="shared" si="850"/>
        <v>-0.19871211010165374</v>
      </c>
    </row>
    <row r="7722" spans="1:16" x14ac:dyDescent="0.25">
      <c r="A7722" s="1">
        <v>15500</v>
      </c>
      <c r="B7722" s="3">
        <v>0</v>
      </c>
      <c r="C7722" s="3">
        <v>30</v>
      </c>
      <c r="D7722" s="3">
        <v>12.96</v>
      </c>
      <c r="E7722" s="3">
        <v>675</v>
      </c>
      <c r="G7722" s="3">
        <v>1</v>
      </c>
      <c r="I7722" s="3">
        <f t="shared" si="844"/>
        <v>-1.2349229255441945</v>
      </c>
      <c r="J7722" s="3">
        <f t="shared" si="845"/>
        <v>-0.81950929696984065</v>
      </c>
      <c r="K7722" s="3">
        <f t="shared" si="846"/>
        <v>-0.56714356165171842</v>
      </c>
      <c r="L7722" s="3">
        <f t="shared" si="847"/>
        <v>-0.63911383635633834</v>
      </c>
      <c r="N7722" s="3">
        <f t="shared" si="848"/>
        <v>1.1607588767915056</v>
      </c>
      <c r="O7722" s="3">
        <f t="shared" si="849"/>
        <v>0.76147057936349283</v>
      </c>
      <c r="P7722" s="3">
        <f t="shared" si="850"/>
        <v>-0.27250374250359366</v>
      </c>
    </row>
    <row r="7723" spans="1:16" x14ac:dyDescent="0.25">
      <c r="A7723" s="1">
        <v>15503</v>
      </c>
      <c r="B7723" s="3">
        <v>0</v>
      </c>
      <c r="C7723" s="3">
        <v>35</v>
      </c>
      <c r="D7723" s="3">
        <v>27.16</v>
      </c>
      <c r="E7723" s="3">
        <v>725</v>
      </c>
      <c r="G7723" s="3">
        <v>1</v>
      </c>
      <c r="I7723" s="3">
        <f t="shared" si="844"/>
        <v>-1.2349229255441945</v>
      </c>
      <c r="J7723" s="3">
        <f t="shared" si="845"/>
        <v>-0.72748014721446419</v>
      </c>
      <c r="K7723" s="3">
        <f t="shared" si="846"/>
        <v>1.0305951421186006</v>
      </c>
      <c r="L7723" s="3">
        <f t="shared" si="847"/>
        <v>0.94559689103354394</v>
      </c>
      <c r="N7723" s="3">
        <f t="shared" si="848"/>
        <v>1.2217263157645806</v>
      </c>
      <c r="O7723" s="3">
        <f t="shared" si="849"/>
        <v>0.77236720624198296</v>
      </c>
      <c r="P7723" s="3">
        <f t="shared" si="850"/>
        <v>-0.25829518629183573</v>
      </c>
    </row>
    <row r="7724" spans="1:16" x14ac:dyDescent="0.25">
      <c r="A7724" s="1">
        <v>15505</v>
      </c>
      <c r="B7724" s="3">
        <v>1</v>
      </c>
      <c r="C7724" s="3">
        <v>68</v>
      </c>
      <c r="D7724" s="3">
        <v>17.829999999999998</v>
      </c>
      <c r="E7724" s="3">
        <v>705</v>
      </c>
      <c r="G7724" s="3">
        <v>1</v>
      </c>
      <c r="I7724" s="3">
        <f t="shared" si="844"/>
        <v>0.80965145449586262</v>
      </c>
      <c r="J7724" s="3">
        <f t="shared" si="845"/>
        <v>-0.12008775882897972</v>
      </c>
      <c r="K7724" s="3">
        <f t="shared" si="846"/>
        <v>-1.9186696344574133E-2</v>
      </c>
      <c r="L7724" s="3">
        <f t="shared" si="847"/>
        <v>0.311712600077591</v>
      </c>
      <c r="N7724" s="3">
        <f t="shared" si="848"/>
        <v>1.6491719983734452</v>
      </c>
      <c r="O7724" s="3">
        <f t="shared" si="849"/>
        <v>0.83877911223513801</v>
      </c>
      <c r="P7724" s="3">
        <f t="shared" si="850"/>
        <v>-0.17580788222540156</v>
      </c>
    </row>
    <row r="7725" spans="1:16" x14ac:dyDescent="0.25">
      <c r="A7725" s="1">
        <v>15506</v>
      </c>
      <c r="B7725" s="3">
        <v>1</v>
      </c>
      <c r="C7725" s="3">
        <v>16.584</v>
      </c>
      <c r="D7725" s="3">
        <v>20.69</v>
      </c>
      <c r="E7725" s="3">
        <v>695</v>
      </c>
      <c r="G7725" s="3">
        <v>0</v>
      </c>
      <c r="I7725" s="3">
        <f t="shared" si="844"/>
        <v>0.80965145449586262</v>
      </c>
      <c r="J7725" s="3">
        <f t="shared" si="845"/>
        <v>-1.0664419115934667</v>
      </c>
      <c r="K7725" s="3">
        <f t="shared" si="846"/>
        <v>0.30261138061198339</v>
      </c>
      <c r="L7725" s="3">
        <f t="shared" si="847"/>
        <v>-5.2295454003854587E-3</v>
      </c>
      <c r="N7725" s="3">
        <f t="shared" si="848"/>
        <v>1.3979654657868568</v>
      </c>
      <c r="O7725" s="3">
        <f t="shared" si="849"/>
        <v>0.80186084020570625</v>
      </c>
      <c r="P7725" s="3">
        <f t="shared" si="850"/>
        <v>-1.6187856679110981</v>
      </c>
    </row>
    <row r="7726" spans="1:16" x14ac:dyDescent="0.25">
      <c r="A7726" s="1">
        <v>15508</v>
      </c>
      <c r="B7726" s="3">
        <v>0</v>
      </c>
      <c r="C7726" s="3">
        <v>29.390400000000003</v>
      </c>
      <c r="D7726" s="3">
        <v>27.15</v>
      </c>
      <c r="E7726" s="3">
        <v>670</v>
      </c>
      <c r="G7726" s="3">
        <v>1</v>
      </c>
      <c r="I7726" s="3">
        <f t="shared" si="844"/>
        <v>-1.2349229255441945</v>
      </c>
      <c r="J7726" s="3">
        <f t="shared" si="845"/>
        <v>-0.83072949090801618</v>
      </c>
      <c r="K7726" s="3">
        <f t="shared" si="846"/>
        <v>1.0294699740173536</v>
      </c>
      <c r="L7726" s="3">
        <f t="shared" si="847"/>
        <v>-0.79758490909532664</v>
      </c>
      <c r="N7726" s="3">
        <f t="shared" si="848"/>
        <v>0.58557178553706168</v>
      </c>
      <c r="O7726" s="3">
        <f t="shared" si="849"/>
        <v>0.64234846389173328</v>
      </c>
      <c r="P7726" s="3">
        <f t="shared" si="850"/>
        <v>-0.44262434389566563</v>
      </c>
    </row>
    <row r="7727" spans="1:16" x14ac:dyDescent="0.25">
      <c r="A7727" s="1">
        <v>15510</v>
      </c>
      <c r="B7727" s="3">
        <v>1</v>
      </c>
      <c r="C7727" s="3">
        <v>60</v>
      </c>
      <c r="D7727" s="3">
        <v>24.88</v>
      </c>
      <c r="E7727" s="3">
        <v>670</v>
      </c>
      <c r="G7727" s="3">
        <v>0</v>
      </c>
      <c r="I7727" s="3">
        <f t="shared" si="844"/>
        <v>0.80965145449586262</v>
      </c>
      <c r="J7727" s="3">
        <f t="shared" si="845"/>
        <v>-0.267334398437582</v>
      </c>
      <c r="K7727" s="3">
        <f t="shared" si="846"/>
        <v>0.77405681503435197</v>
      </c>
      <c r="L7727" s="3">
        <f t="shared" si="847"/>
        <v>-0.79758490909532664</v>
      </c>
      <c r="N7727" s="3">
        <f t="shared" si="848"/>
        <v>0.98438010766643658</v>
      </c>
      <c r="O7727" s="3">
        <f t="shared" si="849"/>
        <v>0.72797646036165553</v>
      </c>
      <c r="P7727" s="3">
        <f t="shared" si="850"/>
        <v>-1.3018666736427196</v>
      </c>
    </row>
    <row r="7728" spans="1:16" x14ac:dyDescent="0.25">
      <c r="A7728" s="1">
        <v>15511</v>
      </c>
      <c r="B7728" s="3">
        <v>1</v>
      </c>
      <c r="C7728" s="3">
        <v>82</v>
      </c>
      <c r="D7728" s="3">
        <v>7.46</v>
      </c>
      <c r="E7728" s="3">
        <v>670</v>
      </c>
      <c r="G7728" s="3">
        <v>1</v>
      </c>
      <c r="I7728" s="3">
        <f t="shared" si="844"/>
        <v>0.80965145449586262</v>
      </c>
      <c r="J7728" s="3">
        <f t="shared" si="845"/>
        <v>0.13759386048607433</v>
      </c>
      <c r="K7728" s="3">
        <f t="shared" si="846"/>
        <v>-1.1859860173374055</v>
      </c>
      <c r="L7728" s="3">
        <f t="shared" si="847"/>
        <v>-0.79758490909532664</v>
      </c>
      <c r="N7728" s="3">
        <f t="shared" si="848"/>
        <v>1.6330110988870548</v>
      </c>
      <c r="O7728" s="3">
        <f t="shared" si="849"/>
        <v>0.83658171170672524</v>
      </c>
      <c r="P7728" s="3">
        <f t="shared" si="850"/>
        <v>-0.1784310804726896</v>
      </c>
    </row>
    <row r="7729" spans="1:16" x14ac:dyDescent="0.25">
      <c r="A7729" s="1">
        <v>15512</v>
      </c>
      <c r="B7729" s="3">
        <v>0</v>
      </c>
      <c r="C7729" s="3">
        <v>33.28</v>
      </c>
      <c r="D7729" s="3">
        <v>29.19</v>
      </c>
      <c r="E7729" s="3">
        <v>675</v>
      </c>
      <c r="G7729" s="3">
        <v>0</v>
      </c>
      <c r="I7729" s="3">
        <f t="shared" si="844"/>
        <v>-1.2349229255441945</v>
      </c>
      <c r="J7729" s="3">
        <f t="shared" si="845"/>
        <v>-0.75913817473031375</v>
      </c>
      <c r="K7729" s="3">
        <f t="shared" si="846"/>
        <v>1.2590042666716814</v>
      </c>
      <c r="L7729" s="3">
        <f t="shared" si="847"/>
        <v>-0.63911383635633834</v>
      </c>
      <c r="N7729" s="3">
        <f t="shared" si="848"/>
        <v>0.57116797871776626</v>
      </c>
      <c r="O7729" s="3">
        <f t="shared" si="849"/>
        <v>0.63903263643966524</v>
      </c>
      <c r="P7729" s="3">
        <f t="shared" si="850"/>
        <v>-1.0189677303861355</v>
      </c>
    </row>
    <row r="7730" spans="1:16" x14ac:dyDescent="0.25">
      <c r="A7730" s="1">
        <v>15515</v>
      </c>
      <c r="B7730" s="3">
        <v>1</v>
      </c>
      <c r="C7730" s="3">
        <v>112</v>
      </c>
      <c r="D7730" s="3">
        <v>22.97</v>
      </c>
      <c r="E7730" s="3">
        <v>765</v>
      </c>
      <c r="G7730" s="3">
        <v>1</v>
      </c>
      <c r="I7730" s="3">
        <f t="shared" si="844"/>
        <v>0.80965145449586262</v>
      </c>
      <c r="J7730" s="3">
        <f t="shared" si="845"/>
        <v>0.68976875901833301</v>
      </c>
      <c r="K7730" s="3">
        <f t="shared" si="846"/>
        <v>0.55914970769623151</v>
      </c>
      <c r="L7730" s="3">
        <f t="shared" si="847"/>
        <v>2.2133654729454499</v>
      </c>
      <c r="N7730" s="3">
        <f t="shared" si="848"/>
        <v>2.1796589661455732</v>
      </c>
      <c r="O7730" s="3">
        <f t="shared" si="849"/>
        <v>0.89840794979435135</v>
      </c>
      <c r="P7730" s="3">
        <f t="shared" si="850"/>
        <v>-0.10713102676095534</v>
      </c>
    </row>
    <row r="7731" spans="1:16" x14ac:dyDescent="0.25">
      <c r="A7731" s="1">
        <v>15516</v>
      </c>
      <c r="B7731" s="3">
        <v>1</v>
      </c>
      <c r="C7731" s="3">
        <v>225</v>
      </c>
      <c r="D7731" s="3">
        <v>18.66</v>
      </c>
      <c r="E7731" s="3">
        <v>685</v>
      </c>
      <c r="G7731" s="3">
        <v>1</v>
      </c>
      <c r="I7731" s="3">
        <f t="shared" si="844"/>
        <v>0.80965145449586262</v>
      </c>
      <c r="J7731" s="3">
        <f t="shared" si="845"/>
        <v>2.7696275434898405</v>
      </c>
      <c r="K7731" s="3">
        <f t="shared" si="846"/>
        <v>7.4202256058902474E-2</v>
      </c>
      <c r="L7731" s="3">
        <f t="shared" si="847"/>
        <v>-0.32217169087836195</v>
      </c>
      <c r="N7731" s="3">
        <f t="shared" si="848"/>
        <v>1.4859848537249367</v>
      </c>
      <c r="O7731" s="3">
        <f t="shared" si="849"/>
        <v>0.81547485611964354</v>
      </c>
      <c r="P7731" s="3">
        <f t="shared" si="850"/>
        <v>-0.20398468986771276</v>
      </c>
    </row>
    <row r="7732" spans="1:16" x14ac:dyDescent="0.25">
      <c r="A7732" s="1">
        <v>15517</v>
      </c>
      <c r="B7732" s="3">
        <v>1</v>
      </c>
      <c r="C7732" s="3">
        <v>127</v>
      </c>
      <c r="D7732" s="3">
        <v>24.06</v>
      </c>
      <c r="E7732" s="3">
        <v>710</v>
      </c>
      <c r="G7732" s="3">
        <v>1</v>
      </c>
      <c r="I7732" s="3">
        <f t="shared" si="844"/>
        <v>0.80965145449586262</v>
      </c>
      <c r="J7732" s="3">
        <f t="shared" si="845"/>
        <v>0.96585620828446228</v>
      </c>
      <c r="K7732" s="3">
        <f t="shared" si="846"/>
        <v>0.68179303073212227</v>
      </c>
      <c r="L7732" s="3">
        <f t="shared" si="847"/>
        <v>0.47018367281657925</v>
      </c>
      <c r="N7732" s="3">
        <f t="shared" si="848"/>
        <v>1.5161750126424642</v>
      </c>
      <c r="O7732" s="3">
        <f t="shared" si="849"/>
        <v>0.8199745410302155</v>
      </c>
      <c r="P7732" s="3">
        <f t="shared" si="850"/>
        <v>-0.19848198672995004</v>
      </c>
    </row>
    <row r="7733" spans="1:16" x14ac:dyDescent="0.25">
      <c r="A7733" s="1">
        <v>15518</v>
      </c>
      <c r="B7733" s="3">
        <v>0</v>
      </c>
      <c r="C7733" s="3">
        <v>43</v>
      </c>
      <c r="D7733" s="3">
        <v>4.72</v>
      </c>
      <c r="E7733" s="3">
        <v>685</v>
      </c>
      <c r="G7733" s="3">
        <v>1</v>
      </c>
      <c r="I7733" s="3">
        <f t="shared" si="844"/>
        <v>-1.2349229255441945</v>
      </c>
      <c r="J7733" s="3">
        <f t="shared" si="845"/>
        <v>-0.5802335076058619</v>
      </c>
      <c r="K7733" s="3">
        <f t="shared" si="846"/>
        <v>-1.4942820770790024</v>
      </c>
      <c r="L7733" s="3">
        <f t="shared" si="847"/>
        <v>-0.32217169087836195</v>
      </c>
      <c r="N7733" s="3">
        <f t="shared" si="848"/>
        <v>1.5842796508055099</v>
      </c>
      <c r="O7733" s="3">
        <f t="shared" si="849"/>
        <v>0.82980976724483901</v>
      </c>
      <c r="P7733" s="3">
        <f t="shared" si="850"/>
        <v>-0.1865588005514868</v>
      </c>
    </row>
    <row r="7734" spans="1:16" x14ac:dyDescent="0.25">
      <c r="A7734" s="1">
        <v>15519</v>
      </c>
      <c r="B7734" s="3">
        <v>0</v>
      </c>
      <c r="C7734" s="3">
        <v>70</v>
      </c>
      <c r="D7734" s="3">
        <v>17.190000000000001</v>
      </c>
      <c r="E7734" s="3">
        <v>670</v>
      </c>
      <c r="G7734" s="3">
        <v>1</v>
      </c>
      <c r="I7734" s="3">
        <f t="shared" si="844"/>
        <v>-1.2349229255441945</v>
      </c>
      <c r="J7734" s="3">
        <f t="shared" si="845"/>
        <v>-8.3276098926829134E-2</v>
      </c>
      <c r="K7734" s="3">
        <f t="shared" si="846"/>
        <v>-9.1197454824362825E-2</v>
      </c>
      <c r="L7734" s="3">
        <f t="shared" si="847"/>
        <v>-0.79758490909532664</v>
      </c>
      <c r="N7734" s="3">
        <f t="shared" si="848"/>
        <v>0.97379683414382046</v>
      </c>
      <c r="O7734" s="3">
        <f t="shared" si="849"/>
        <v>0.7258756401574914</v>
      </c>
      <c r="P7734" s="3">
        <f t="shared" si="850"/>
        <v>-0.32037657337883768</v>
      </c>
    </row>
    <row r="7735" spans="1:16" x14ac:dyDescent="0.25">
      <c r="A7735" s="1">
        <v>15520</v>
      </c>
      <c r="B7735" s="3">
        <v>1</v>
      </c>
      <c r="C7735" s="3">
        <v>60</v>
      </c>
      <c r="D7735" s="3">
        <v>14.8</v>
      </c>
      <c r="E7735" s="3">
        <v>715</v>
      </c>
      <c r="G7735" s="3">
        <v>1</v>
      </c>
      <c r="I7735" s="3">
        <f t="shared" si="844"/>
        <v>0.80965145449586262</v>
      </c>
      <c r="J7735" s="3">
        <f t="shared" si="845"/>
        <v>-0.267334398437582</v>
      </c>
      <c r="K7735" s="3">
        <f t="shared" si="846"/>
        <v>-0.36011263102232505</v>
      </c>
      <c r="L7735" s="3">
        <f t="shared" si="847"/>
        <v>0.62865474555556744</v>
      </c>
      <c r="N7735" s="3">
        <f t="shared" si="848"/>
        <v>1.8697654922091698</v>
      </c>
      <c r="O7735" s="3">
        <f t="shared" si="849"/>
        <v>0.86643114062979032</v>
      </c>
      <c r="P7735" s="3">
        <f t="shared" si="850"/>
        <v>-0.14337264138611472</v>
      </c>
    </row>
    <row r="7736" spans="1:16" x14ac:dyDescent="0.25">
      <c r="A7736" s="1">
        <v>15521</v>
      </c>
      <c r="B7736" s="3">
        <v>0</v>
      </c>
      <c r="C7736" s="3">
        <v>24</v>
      </c>
      <c r="D7736" s="3">
        <v>34.299999999999997</v>
      </c>
      <c r="E7736" s="3">
        <v>695</v>
      </c>
      <c r="G7736" s="3">
        <v>1</v>
      </c>
      <c r="I7736" s="3">
        <f t="shared" si="844"/>
        <v>-1.2349229255441945</v>
      </c>
      <c r="J7736" s="3">
        <f t="shared" si="845"/>
        <v>-0.92994427667629243</v>
      </c>
      <c r="K7736" s="3">
        <f t="shared" si="846"/>
        <v>1.8339651664087464</v>
      </c>
      <c r="L7736" s="3">
        <f t="shared" si="847"/>
        <v>-5.2295454003854587E-3</v>
      </c>
      <c r="N7736" s="3">
        <f t="shared" si="848"/>
        <v>0.60934454960461559</v>
      </c>
      <c r="O7736" s="3">
        <f t="shared" si="849"/>
        <v>0.64779127048997243</v>
      </c>
      <c r="P7736" s="3">
        <f t="shared" si="850"/>
        <v>-0.4341867479609407</v>
      </c>
    </row>
    <row r="7737" spans="1:16" x14ac:dyDescent="0.25">
      <c r="A7737" s="1">
        <v>15523</v>
      </c>
      <c r="B7737" s="3">
        <v>1</v>
      </c>
      <c r="C7737" s="3">
        <v>24</v>
      </c>
      <c r="D7737" s="3">
        <v>5.35</v>
      </c>
      <c r="E7737" s="3">
        <v>680</v>
      </c>
      <c r="G7737" s="3">
        <v>1</v>
      </c>
      <c r="I7737" s="3">
        <f t="shared" si="844"/>
        <v>0.80965145449586262</v>
      </c>
      <c r="J7737" s="3">
        <f t="shared" si="845"/>
        <v>-0.92994427667629243</v>
      </c>
      <c r="K7737" s="3">
        <f t="shared" si="846"/>
        <v>-1.42339648670046</v>
      </c>
      <c r="L7737" s="3">
        <f t="shared" si="847"/>
        <v>-0.48064276361735014</v>
      </c>
      <c r="N7737" s="3">
        <f t="shared" si="848"/>
        <v>1.789091891998718</v>
      </c>
      <c r="O7737" s="3">
        <f t="shared" si="849"/>
        <v>0.85681590373650274</v>
      </c>
      <c r="P7737" s="3">
        <f t="shared" si="850"/>
        <v>-0.15453219823689904</v>
      </c>
    </row>
    <row r="7738" spans="1:16" x14ac:dyDescent="0.25">
      <c r="A7738" s="1">
        <v>15525</v>
      </c>
      <c r="B7738" s="3">
        <v>0</v>
      </c>
      <c r="C7738" s="3">
        <v>36</v>
      </c>
      <c r="D7738" s="3">
        <v>6.9</v>
      </c>
      <c r="E7738" s="3">
        <v>690</v>
      </c>
      <c r="G7738" s="3">
        <v>0</v>
      </c>
      <c r="I7738" s="3">
        <f t="shared" si="844"/>
        <v>-1.2349229255441945</v>
      </c>
      <c r="J7738" s="3">
        <f t="shared" si="845"/>
        <v>-0.70907431726338899</v>
      </c>
      <c r="K7738" s="3">
        <f t="shared" si="846"/>
        <v>-1.2489954310072209</v>
      </c>
      <c r="L7738" s="3">
        <f t="shared" si="847"/>
        <v>-0.1637006181393737</v>
      </c>
      <c r="N7738" s="3">
        <f t="shared" si="848"/>
        <v>1.558026077550561</v>
      </c>
      <c r="O7738" s="3">
        <f t="shared" si="849"/>
        <v>0.8260699254708137</v>
      </c>
      <c r="P7738" s="3">
        <f t="shared" si="850"/>
        <v>-1.7491019310611247</v>
      </c>
    </row>
    <row r="7739" spans="1:16" x14ac:dyDescent="0.25">
      <c r="A7739" s="1">
        <v>15530</v>
      </c>
      <c r="B7739" s="3">
        <v>0</v>
      </c>
      <c r="C7739" s="3">
        <v>113</v>
      </c>
      <c r="D7739" s="3">
        <v>6.84</v>
      </c>
      <c r="E7739" s="3">
        <v>765</v>
      </c>
      <c r="G7739" s="3">
        <v>1</v>
      </c>
      <c r="I7739" s="3">
        <f t="shared" si="844"/>
        <v>-1.2349229255441945</v>
      </c>
      <c r="J7739" s="3">
        <f t="shared" si="845"/>
        <v>0.70817458896940821</v>
      </c>
      <c r="K7739" s="3">
        <f t="shared" si="846"/>
        <v>-1.2557464396147011</v>
      </c>
      <c r="L7739" s="3">
        <f t="shared" si="847"/>
        <v>2.2133654729454499</v>
      </c>
      <c r="N7739" s="3">
        <f t="shared" si="848"/>
        <v>2.4711584461755987</v>
      </c>
      <c r="O7739" s="3">
        <f t="shared" si="849"/>
        <v>0.9220950234701859</v>
      </c>
      <c r="P7739" s="3">
        <f t="shared" si="850"/>
        <v>-8.1106998404011657E-2</v>
      </c>
    </row>
    <row r="7740" spans="1:16" x14ac:dyDescent="0.25">
      <c r="A7740" s="1">
        <v>15531</v>
      </c>
      <c r="B7740" s="3">
        <v>1</v>
      </c>
      <c r="C7740" s="3">
        <v>250</v>
      </c>
      <c r="D7740" s="3">
        <v>9.7799999999999994</v>
      </c>
      <c r="E7740" s="3">
        <v>710</v>
      </c>
      <c r="G7740" s="3">
        <v>1</v>
      </c>
      <c r="I7740" s="3">
        <f t="shared" si="844"/>
        <v>0.80965145449586262</v>
      </c>
      <c r="J7740" s="3">
        <f t="shared" si="845"/>
        <v>3.2297732922667226</v>
      </c>
      <c r="K7740" s="3">
        <f t="shared" si="846"/>
        <v>-0.92494701784817035</v>
      </c>
      <c r="L7740" s="3">
        <f t="shared" si="847"/>
        <v>0.47018367281657925</v>
      </c>
      <c r="N7740" s="3">
        <f t="shared" si="848"/>
        <v>2.112917828523492</v>
      </c>
      <c r="O7740" s="3">
        <f t="shared" si="849"/>
        <v>0.89215239788105327</v>
      </c>
      <c r="P7740" s="3">
        <f t="shared" si="850"/>
        <v>-0.11411831135282929</v>
      </c>
    </row>
    <row r="7741" spans="1:16" x14ac:dyDescent="0.25">
      <c r="A7741" s="1">
        <v>15533</v>
      </c>
      <c r="B7741" s="3">
        <v>0</v>
      </c>
      <c r="C7741" s="3">
        <v>45</v>
      </c>
      <c r="D7741" s="3">
        <v>14.05</v>
      </c>
      <c r="E7741" s="3">
        <v>665</v>
      </c>
      <c r="G7741" s="3">
        <v>1</v>
      </c>
      <c r="I7741" s="3">
        <f t="shared" si="844"/>
        <v>-1.2349229255441945</v>
      </c>
      <c r="J7741" s="3">
        <f t="shared" si="845"/>
        <v>-0.54342184770371138</v>
      </c>
      <c r="K7741" s="3">
        <f t="shared" si="846"/>
        <v>-0.44450023861582783</v>
      </c>
      <c r="L7741" s="3">
        <f t="shared" si="847"/>
        <v>-0.95605598183431484</v>
      </c>
      <c r="N7741" s="3">
        <f t="shared" si="848"/>
        <v>1.0152198039726699</v>
      </c>
      <c r="O7741" s="3">
        <f t="shared" si="849"/>
        <v>0.73404042997651386</v>
      </c>
      <c r="P7741" s="3">
        <f t="shared" si="850"/>
        <v>-0.30919117017269149</v>
      </c>
    </row>
    <row r="7742" spans="1:16" x14ac:dyDescent="0.25">
      <c r="A7742" s="1">
        <v>15535</v>
      </c>
      <c r="B7742" s="3">
        <v>1</v>
      </c>
      <c r="C7742" s="3">
        <v>74</v>
      </c>
      <c r="D7742" s="3">
        <v>20.58</v>
      </c>
      <c r="E7742" s="3">
        <v>665</v>
      </c>
      <c r="G7742" s="3">
        <v>1</v>
      </c>
      <c r="I7742" s="3">
        <f t="shared" si="844"/>
        <v>0.80965145449586262</v>
      </c>
      <c r="J7742" s="3">
        <f t="shared" si="845"/>
        <v>-9.6527791225279862E-3</v>
      </c>
      <c r="K7742" s="3">
        <f t="shared" si="846"/>
        <v>0.29023453149826933</v>
      </c>
      <c r="L7742" s="3">
        <f t="shared" si="847"/>
        <v>-0.95605598183431484</v>
      </c>
      <c r="N7742" s="3">
        <f t="shared" si="848"/>
        <v>1.0922495395071754</v>
      </c>
      <c r="O7742" s="3">
        <f t="shared" si="849"/>
        <v>0.74880508783201627</v>
      </c>
      <c r="P7742" s="3">
        <f t="shared" si="850"/>
        <v>-0.28927655919438067</v>
      </c>
    </row>
    <row r="7743" spans="1:16" x14ac:dyDescent="0.25">
      <c r="A7743" s="1">
        <v>15537</v>
      </c>
      <c r="B7743" s="3">
        <v>1</v>
      </c>
      <c r="C7743" s="3">
        <v>65</v>
      </c>
      <c r="D7743" s="3">
        <v>15.42</v>
      </c>
      <c r="E7743" s="3">
        <v>665</v>
      </c>
      <c r="G7743" s="3">
        <v>1</v>
      </c>
      <c r="I7743" s="3">
        <f t="shared" si="844"/>
        <v>0.80965145449586262</v>
      </c>
      <c r="J7743" s="3">
        <f t="shared" si="845"/>
        <v>-0.17530524868220559</v>
      </c>
      <c r="K7743" s="3">
        <f t="shared" si="846"/>
        <v>-0.29035220874502948</v>
      </c>
      <c r="L7743" s="3">
        <f t="shared" si="847"/>
        <v>-0.95605598183431484</v>
      </c>
      <c r="N7743" s="3">
        <f t="shared" si="848"/>
        <v>1.274768319582064</v>
      </c>
      <c r="O7743" s="3">
        <f t="shared" si="849"/>
        <v>0.7815579128103286</v>
      </c>
      <c r="P7743" s="3">
        <f t="shared" si="850"/>
        <v>-0.24646602718250035</v>
      </c>
    </row>
    <row r="7744" spans="1:16" x14ac:dyDescent="0.25">
      <c r="A7744" s="1">
        <v>15539</v>
      </c>
      <c r="B7744" s="3">
        <v>0</v>
      </c>
      <c r="C7744" s="3">
        <v>160</v>
      </c>
      <c r="D7744" s="3">
        <v>12.42</v>
      </c>
      <c r="E7744" s="3">
        <v>695</v>
      </c>
      <c r="G7744" s="3">
        <v>1</v>
      </c>
      <c r="I7744" s="3">
        <f t="shared" si="844"/>
        <v>-1.2349229255441945</v>
      </c>
      <c r="J7744" s="3">
        <f t="shared" si="845"/>
        <v>1.5732485966699468</v>
      </c>
      <c r="K7744" s="3">
        <f t="shared" si="846"/>
        <v>-0.62790263911904054</v>
      </c>
      <c r="L7744" s="3">
        <f t="shared" si="847"/>
        <v>-5.2295454003854587E-3</v>
      </c>
      <c r="N7744" s="3">
        <f t="shared" si="848"/>
        <v>1.4911797213248272</v>
      </c>
      <c r="O7744" s="3">
        <f t="shared" si="849"/>
        <v>0.81625527627066696</v>
      </c>
      <c r="P7744" s="3">
        <f t="shared" si="850"/>
        <v>-0.20302813437481748</v>
      </c>
    </row>
    <row r="7745" spans="1:16" x14ac:dyDescent="0.25">
      <c r="A7745" s="1">
        <v>15541</v>
      </c>
      <c r="B7745" s="3">
        <v>1</v>
      </c>
      <c r="C7745" s="3">
        <v>171</v>
      </c>
      <c r="D7745" s="3">
        <v>4.62</v>
      </c>
      <c r="E7745" s="3">
        <v>740</v>
      </c>
      <c r="G7745" s="3">
        <v>1</v>
      </c>
      <c r="I7745" s="3">
        <f t="shared" si="844"/>
        <v>0.80965145449586262</v>
      </c>
      <c r="J7745" s="3">
        <f t="shared" si="845"/>
        <v>1.7757127261317749</v>
      </c>
      <c r="K7745" s="3">
        <f t="shared" si="846"/>
        <v>-1.5055337580914692</v>
      </c>
      <c r="L7745" s="3">
        <f t="shared" si="847"/>
        <v>1.4210101092505085</v>
      </c>
      <c r="N7745" s="3">
        <f t="shared" si="848"/>
        <v>2.5973661457561237</v>
      </c>
      <c r="O7745" s="3">
        <f t="shared" si="849"/>
        <v>0.93069187679202059</v>
      </c>
      <c r="P7745" s="3">
        <f t="shared" si="850"/>
        <v>-7.182701589128837E-2</v>
      </c>
    </row>
    <row r="7746" spans="1:16" x14ac:dyDescent="0.25">
      <c r="A7746" s="1">
        <v>15543</v>
      </c>
      <c r="B7746" s="3">
        <v>1</v>
      </c>
      <c r="C7746" s="3">
        <v>180</v>
      </c>
      <c r="D7746" s="3">
        <v>21.07</v>
      </c>
      <c r="E7746" s="3">
        <v>695</v>
      </c>
      <c r="G7746" s="3">
        <v>1</v>
      </c>
      <c r="I7746" s="3">
        <f t="shared" si="844"/>
        <v>0.80965145449586262</v>
      </c>
      <c r="J7746" s="3">
        <f t="shared" si="845"/>
        <v>1.9413651956914526</v>
      </c>
      <c r="K7746" s="3">
        <f t="shared" si="846"/>
        <v>0.34536776845935802</v>
      </c>
      <c r="L7746" s="3">
        <f t="shared" si="847"/>
        <v>-5.2295454003854587E-3</v>
      </c>
      <c r="N7746" s="3">
        <f t="shared" si="848"/>
        <v>1.4853545397031114</v>
      </c>
      <c r="O7746" s="3">
        <f t="shared" si="849"/>
        <v>0.81537999036872233</v>
      </c>
      <c r="P7746" s="3">
        <f t="shared" si="850"/>
        <v>-0.20410102854890499</v>
      </c>
    </row>
    <row r="7747" spans="1:16" x14ac:dyDescent="0.25">
      <c r="A7747" s="1">
        <v>15544</v>
      </c>
      <c r="B7747" s="3">
        <v>1</v>
      </c>
      <c r="C7747" s="3">
        <v>144</v>
      </c>
      <c r="D7747" s="3">
        <v>8.3000000000000007</v>
      </c>
      <c r="E7747" s="3">
        <v>660</v>
      </c>
      <c r="G7747" s="3">
        <v>1</v>
      </c>
      <c r="I7747" s="3">
        <f t="shared" si="844"/>
        <v>0.80965145449586262</v>
      </c>
      <c r="J7747" s="3">
        <f t="shared" si="845"/>
        <v>1.2787553174527422</v>
      </c>
      <c r="K7747" s="3">
        <f t="shared" si="846"/>
        <v>-1.0914718968326824</v>
      </c>
      <c r="L7747" s="3">
        <f t="shared" si="847"/>
        <v>-1.114527054573303</v>
      </c>
      <c r="N7747" s="3">
        <f t="shared" si="848"/>
        <v>1.5257030102079461</v>
      </c>
      <c r="O7747" s="3">
        <f t="shared" si="849"/>
        <v>0.82137674318640574</v>
      </c>
      <c r="P7747" s="3">
        <f t="shared" si="850"/>
        <v>-0.19677339148797549</v>
      </c>
    </row>
    <row r="7748" spans="1:16" x14ac:dyDescent="0.25">
      <c r="A7748" s="1">
        <v>15545</v>
      </c>
      <c r="B7748" s="3">
        <v>0</v>
      </c>
      <c r="C7748" s="3">
        <v>52</v>
      </c>
      <c r="D7748" s="3">
        <v>40.57</v>
      </c>
      <c r="E7748" s="3">
        <v>690</v>
      </c>
      <c r="G7748" s="3">
        <v>1</v>
      </c>
      <c r="I7748" s="3">
        <f t="shared" si="844"/>
        <v>-1.2349229255441945</v>
      </c>
      <c r="J7748" s="3">
        <f t="shared" si="845"/>
        <v>-0.41458103804618435</v>
      </c>
      <c r="K7748" s="3">
        <f t="shared" si="846"/>
        <v>2.5394455658904298</v>
      </c>
      <c r="L7748" s="3">
        <f t="shared" si="847"/>
        <v>-0.1637006181393737</v>
      </c>
      <c r="N7748" s="3">
        <f t="shared" si="848"/>
        <v>0.34058519642012874</v>
      </c>
      <c r="O7748" s="3">
        <f t="shared" si="849"/>
        <v>0.58433266713516008</v>
      </c>
      <c r="P7748" s="3">
        <f t="shared" si="850"/>
        <v>-0.53728482282921708</v>
      </c>
    </row>
    <row r="7749" spans="1:16" x14ac:dyDescent="0.25">
      <c r="A7749" s="1">
        <v>15547</v>
      </c>
      <c r="B7749" s="3">
        <v>1</v>
      </c>
      <c r="C7749" s="3">
        <v>50</v>
      </c>
      <c r="D7749" s="3">
        <v>24.15</v>
      </c>
      <c r="E7749" s="3">
        <v>720</v>
      </c>
      <c r="G7749" s="3">
        <v>1</v>
      </c>
      <c r="I7749" s="3">
        <f t="shared" si="844"/>
        <v>0.80965145449586262</v>
      </c>
      <c r="J7749" s="3">
        <f t="shared" si="845"/>
        <v>-0.45139269794833492</v>
      </c>
      <c r="K7749" s="3">
        <f t="shared" si="846"/>
        <v>0.69191954364334252</v>
      </c>
      <c r="L7749" s="3">
        <f t="shared" si="847"/>
        <v>0.78712581829455575</v>
      </c>
      <c r="N7749" s="3">
        <f t="shared" si="848"/>
        <v>1.5802894012706807</v>
      </c>
      <c r="O7749" s="3">
        <f t="shared" si="849"/>
        <v>0.82924550034993616</v>
      </c>
      <c r="P7749" s="3">
        <f t="shared" si="850"/>
        <v>-0.18723902733799824</v>
      </c>
    </row>
    <row r="7750" spans="1:16" x14ac:dyDescent="0.25">
      <c r="A7750" s="1">
        <v>15548</v>
      </c>
      <c r="B7750" s="3">
        <v>1</v>
      </c>
      <c r="C7750" s="3">
        <v>100</v>
      </c>
      <c r="D7750" s="3">
        <v>10.98</v>
      </c>
      <c r="E7750" s="3">
        <v>665</v>
      </c>
      <c r="G7750" s="3">
        <v>1</v>
      </c>
      <c r="I7750" s="3">
        <f t="shared" si="844"/>
        <v>0.80965145449586262</v>
      </c>
      <c r="J7750" s="3">
        <f t="shared" si="845"/>
        <v>0.46889879960542952</v>
      </c>
      <c r="K7750" s="3">
        <f t="shared" si="846"/>
        <v>-0.78992684569856586</v>
      </c>
      <c r="L7750" s="3">
        <f t="shared" si="847"/>
        <v>-0.95605598183431484</v>
      </c>
      <c r="N7750" s="3">
        <f t="shared" si="848"/>
        <v>1.4583006379308432</v>
      </c>
      <c r="O7750" s="3">
        <f t="shared" si="849"/>
        <v>0.8112726241787398</v>
      </c>
      <c r="P7750" s="3">
        <f t="shared" si="850"/>
        <v>-0.20915112330494845</v>
      </c>
    </row>
    <row r="7751" spans="1:16" x14ac:dyDescent="0.25">
      <c r="A7751" s="1">
        <v>15554</v>
      </c>
      <c r="B7751" s="3">
        <v>1</v>
      </c>
      <c r="C7751" s="3">
        <v>63.5</v>
      </c>
      <c r="D7751" s="3">
        <v>15.38</v>
      </c>
      <c r="E7751" s="3">
        <v>685</v>
      </c>
      <c r="G7751" s="3">
        <v>1</v>
      </c>
      <c r="I7751" s="3">
        <f t="shared" si="844"/>
        <v>0.80965145449586262</v>
      </c>
      <c r="J7751" s="3">
        <f t="shared" si="845"/>
        <v>-0.20291399360881851</v>
      </c>
      <c r="K7751" s="3">
        <f t="shared" si="846"/>
        <v>-0.29485288115001623</v>
      </c>
      <c r="L7751" s="3">
        <f t="shared" si="847"/>
        <v>-0.32217169087836195</v>
      </c>
      <c r="N7751" s="3">
        <f t="shared" si="848"/>
        <v>1.5054948476403396</v>
      </c>
      <c r="O7751" s="3">
        <f t="shared" si="849"/>
        <v>0.81839258354897126</v>
      </c>
      <c r="P7751" s="3">
        <f t="shared" si="850"/>
        <v>-0.2004131265204698</v>
      </c>
    </row>
    <row r="7752" spans="1:16" x14ac:dyDescent="0.25">
      <c r="A7752" s="1">
        <v>15555</v>
      </c>
      <c r="B7752" s="3">
        <v>1</v>
      </c>
      <c r="C7752" s="3">
        <v>56</v>
      </c>
      <c r="D7752" s="3">
        <v>20.420000000000002</v>
      </c>
      <c r="E7752" s="3">
        <v>710</v>
      </c>
      <c r="G7752" s="3">
        <v>1</v>
      </c>
      <c r="I7752" s="3">
        <f t="shared" si="844"/>
        <v>0.80965145449586262</v>
      </c>
      <c r="J7752" s="3">
        <f t="shared" si="845"/>
        <v>-0.3409577182418832</v>
      </c>
      <c r="K7752" s="3">
        <f t="shared" si="846"/>
        <v>0.27223184187832244</v>
      </c>
      <c r="L7752" s="3">
        <f t="shared" si="847"/>
        <v>0.47018367281657925</v>
      </c>
      <c r="N7752" s="3">
        <f t="shared" si="848"/>
        <v>1.6048752820076981</v>
      </c>
      <c r="O7752" s="3">
        <f t="shared" si="849"/>
        <v>0.83269867052005808</v>
      </c>
      <c r="P7752" s="3">
        <f t="shared" si="850"/>
        <v>-0.18308344233097618</v>
      </c>
    </row>
    <row r="7753" spans="1:16" x14ac:dyDescent="0.25">
      <c r="A7753" s="1">
        <v>15560</v>
      </c>
      <c r="B7753" s="3">
        <v>0</v>
      </c>
      <c r="C7753" s="3">
        <v>84</v>
      </c>
      <c r="D7753" s="3">
        <v>13.9</v>
      </c>
      <c r="E7753" s="3">
        <v>695</v>
      </c>
      <c r="G7753" s="3">
        <v>0</v>
      </c>
      <c r="I7753" s="3">
        <f t="shared" si="844"/>
        <v>-1.2349229255441945</v>
      </c>
      <c r="J7753" s="3">
        <f t="shared" si="845"/>
        <v>0.1744055203882249</v>
      </c>
      <c r="K7753" s="3">
        <f t="shared" si="846"/>
        <v>-0.46137776013452841</v>
      </c>
      <c r="L7753" s="3">
        <f t="shared" si="847"/>
        <v>-5.2295454003854587E-3</v>
      </c>
      <c r="N7753" s="3">
        <f t="shared" si="848"/>
        <v>1.390145897859685</v>
      </c>
      <c r="O7753" s="3">
        <f t="shared" si="849"/>
        <v>0.80061553389202766</v>
      </c>
      <c r="P7753" s="3">
        <f t="shared" si="850"/>
        <v>-1.6125203276586559</v>
      </c>
    </row>
    <row r="7754" spans="1:16" x14ac:dyDescent="0.25">
      <c r="A7754" s="1">
        <v>15561</v>
      </c>
      <c r="B7754" s="3">
        <v>0</v>
      </c>
      <c r="C7754" s="3">
        <v>50</v>
      </c>
      <c r="D7754" s="3">
        <v>20.45</v>
      </c>
      <c r="E7754" s="3">
        <v>735</v>
      </c>
      <c r="G7754" s="3">
        <v>1</v>
      </c>
      <c r="I7754" s="3">
        <f t="shared" si="844"/>
        <v>-1.2349229255441945</v>
      </c>
      <c r="J7754" s="3">
        <f t="shared" si="845"/>
        <v>-0.45139269794833492</v>
      </c>
      <c r="K7754" s="3">
        <f t="shared" si="846"/>
        <v>0.27560734618206228</v>
      </c>
      <c r="L7754" s="3">
        <f t="shared" si="847"/>
        <v>1.2625390365115203</v>
      </c>
      <c r="N7754" s="3">
        <f t="shared" si="848"/>
        <v>1.5907139290133572</v>
      </c>
      <c r="O7754" s="3">
        <f t="shared" si="849"/>
        <v>0.83071652416792352</v>
      </c>
      <c r="P7754" s="3">
        <f t="shared" si="850"/>
        <v>-0.18546666847516646</v>
      </c>
    </row>
    <row r="7755" spans="1:16" x14ac:dyDescent="0.25">
      <c r="A7755" s="1">
        <v>15562</v>
      </c>
      <c r="B7755" s="3">
        <v>1</v>
      </c>
      <c r="C7755" s="3">
        <v>43</v>
      </c>
      <c r="D7755" s="3">
        <v>30.14</v>
      </c>
      <c r="E7755" s="3">
        <v>695</v>
      </c>
      <c r="G7755" s="3">
        <v>0</v>
      </c>
      <c r="I7755" s="3">
        <f t="shared" ref="I7755:I7818" si="851">(B7755-B$5)/B$6</f>
        <v>0.80965145449586262</v>
      </c>
      <c r="J7755" s="3">
        <f t="shared" ref="J7755:J7818" si="852">(C7755-C$5)/C$6</f>
        <v>-0.5802335076058619</v>
      </c>
      <c r="K7755" s="3">
        <f t="shared" ref="K7755:K7818" si="853">(D7755-D$5)/D$6</f>
        <v>1.3658952362901182</v>
      </c>
      <c r="L7755" s="3">
        <f t="shared" ref="L7755:L7818" si="854">(E7755-E$5)/E$6</f>
        <v>-5.2295454003854587E-3</v>
      </c>
      <c r="N7755" s="3">
        <f t="shared" ref="N7755:N7818" si="855">$H$7+SUMPRODUCT($I$7:$L$7,I7755:L7755)</f>
        <v>1.0698554790178105</v>
      </c>
      <c r="O7755" s="3">
        <f t="shared" ref="O7755:O7818" si="856">IF(N7755&gt;-100, 1/(1+EXP(-N7755)),0.0001)</f>
        <v>0.74456943096132144</v>
      </c>
      <c r="P7755" s="3">
        <f t="shared" ref="P7755:P7818" si="857">IF(G7755=0,IF(O7755&lt;0.9999,LN(1-O7755),-9.21),LN(O7755))</f>
        <v>-1.364804651713347</v>
      </c>
    </row>
    <row r="7756" spans="1:16" x14ac:dyDescent="0.25">
      <c r="A7756" s="1">
        <v>15564</v>
      </c>
      <c r="B7756" s="3">
        <v>1</v>
      </c>
      <c r="C7756" s="3">
        <v>125</v>
      </c>
      <c r="D7756" s="3">
        <v>25.14</v>
      </c>
      <c r="E7756" s="3">
        <v>695</v>
      </c>
      <c r="G7756" s="3">
        <v>1</v>
      </c>
      <c r="I7756" s="3">
        <f t="shared" si="851"/>
        <v>0.80965145449586262</v>
      </c>
      <c r="J7756" s="3">
        <f t="shared" si="852"/>
        <v>0.92904454838231176</v>
      </c>
      <c r="K7756" s="3">
        <f t="shared" si="853"/>
        <v>0.8033111856667664</v>
      </c>
      <c r="L7756" s="3">
        <f t="shared" si="854"/>
        <v>-5.2295454003854587E-3</v>
      </c>
      <c r="N7756" s="3">
        <f t="shared" si="855"/>
        <v>1.302919035097202</v>
      </c>
      <c r="O7756" s="3">
        <f t="shared" si="856"/>
        <v>0.78632584196666211</v>
      </c>
      <c r="P7756" s="3">
        <f t="shared" si="857"/>
        <v>-0.24038401524853581</v>
      </c>
    </row>
    <row r="7757" spans="1:16" x14ac:dyDescent="0.25">
      <c r="A7757" s="1">
        <v>15573</v>
      </c>
      <c r="B7757" s="3">
        <v>1</v>
      </c>
      <c r="C7757" s="3">
        <v>89</v>
      </c>
      <c r="D7757" s="3">
        <v>33.090000000000003</v>
      </c>
      <c r="E7757" s="3">
        <v>685</v>
      </c>
      <c r="G7757" s="3">
        <v>1</v>
      </c>
      <c r="I7757" s="3">
        <f t="shared" si="851"/>
        <v>0.80965145449586262</v>
      </c>
      <c r="J7757" s="3">
        <f t="shared" si="852"/>
        <v>0.26643467014360134</v>
      </c>
      <c r="K7757" s="3">
        <f t="shared" si="853"/>
        <v>1.6978198261578961</v>
      </c>
      <c r="L7757" s="3">
        <f t="shared" si="854"/>
        <v>-0.32217169087836195</v>
      </c>
      <c r="N7757" s="3">
        <f t="shared" si="855"/>
        <v>0.87572029249535288</v>
      </c>
      <c r="O7757" s="3">
        <f t="shared" si="856"/>
        <v>0.70593457621714217</v>
      </c>
      <c r="P7757" s="3">
        <f t="shared" si="857"/>
        <v>-0.34823271403053629</v>
      </c>
    </row>
    <row r="7758" spans="1:16" x14ac:dyDescent="0.25">
      <c r="A7758" s="1">
        <v>15575</v>
      </c>
      <c r="B7758" s="3">
        <v>1</v>
      </c>
      <c r="C7758" s="3">
        <v>81</v>
      </c>
      <c r="D7758" s="3">
        <v>9.33</v>
      </c>
      <c r="E7758" s="3">
        <v>665</v>
      </c>
      <c r="G7758" s="3">
        <v>1</v>
      </c>
      <c r="I7758" s="3">
        <f t="shared" si="851"/>
        <v>0.80965145449586262</v>
      </c>
      <c r="J7758" s="3">
        <f t="shared" si="852"/>
        <v>0.11918803053499903</v>
      </c>
      <c r="K7758" s="3">
        <f t="shared" si="853"/>
        <v>-0.97557958240427201</v>
      </c>
      <c r="L7758" s="3">
        <f t="shared" si="854"/>
        <v>-0.95605598183431484</v>
      </c>
      <c r="N7758" s="3">
        <f t="shared" si="855"/>
        <v>1.5066760925600031</v>
      </c>
      <c r="O7758" s="3">
        <f t="shared" si="856"/>
        <v>0.81856808142354731</v>
      </c>
      <c r="P7758" s="3">
        <f t="shared" si="857"/>
        <v>-0.2001987073483984</v>
      </c>
    </row>
    <row r="7759" spans="1:16" x14ac:dyDescent="0.25">
      <c r="A7759" s="1">
        <v>15581</v>
      </c>
      <c r="B7759" s="3">
        <v>0</v>
      </c>
      <c r="C7759" s="3">
        <v>40</v>
      </c>
      <c r="D7759" s="3">
        <v>19.170000000000002</v>
      </c>
      <c r="E7759" s="3">
        <v>705</v>
      </c>
      <c r="G7759" s="3">
        <v>1</v>
      </c>
      <c r="I7759" s="3">
        <f t="shared" si="851"/>
        <v>-1.2349229255441945</v>
      </c>
      <c r="J7759" s="3">
        <f t="shared" si="852"/>
        <v>-0.63545099745908784</v>
      </c>
      <c r="K7759" s="3">
        <f t="shared" si="853"/>
        <v>0.13158582922248452</v>
      </c>
      <c r="L7759" s="3">
        <f t="shared" si="854"/>
        <v>0.311712600077591</v>
      </c>
      <c r="N7759" s="3">
        <f t="shared" si="855"/>
        <v>1.2858811606394249</v>
      </c>
      <c r="O7759" s="3">
        <f t="shared" si="856"/>
        <v>0.78344921699361114</v>
      </c>
      <c r="P7759" s="3">
        <f t="shared" si="857"/>
        <v>-0.2440490348659913</v>
      </c>
    </row>
    <row r="7760" spans="1:16" x14ac:dyDescent="0.25">
      <c r="A7760" s="1">
        <v>15585</v>
      </c>
      <c r="B7760" s="3">
        <v>1</v>
      </c>
      <c r="C7760" s="3">
        <v>200</v>
      </c>
      <c r="D7760" s="3">
        <v>11.72</v>
      </c>
      <c r="E7760" s="3">
        <v>730</v>
      </c>
      <c r="G7760" s="3">
        <v>1</v>
      </c>
      <c r="I7760" s="3">
        <f t="shared" si="851"/>
        <v>0.80965145449586262</v>
      </c>
      <c r="J7760" s="3">
        <f t="shared" si="852"/>
        <v>2.3094817947129584</v>
      </c>
      <c r="K7760" s="3">
        <f t="shared" si="853"/>
        <v>-0.70666440620630977</v>
      </c>
      <c r="L7760" s="3">
        <f t="shared" si="854"/>
        <v>1.1040679637725321</v>
      </c>
      <c r="N7760" s="3">
        <f t="shared" si="855"/>
        <v>2.2414213729908896</v>
      </c>
      <c r="O7760" s="3">
        <f t="shared" si="856"/>
        <v>0.90390798728238309</v>
      </c>
      <c r="P7760" s="3">
        <f t="shared" si="857"/>
        <v>-0.10102770774996606</v>
      </c>
    </row>
    <row r="7761" spans="1:16" x14ac:dyDescent="0.25">
      <c r="A7761" s="1">
        <v>15589</v>
      </c>
      <c r="B7761" s="3">
        <v>1</v>
      </c>
      <c r="C7761" s="3">
        <v>26</v>
      </c>
      <c r="D7761" s="3">
        <v>35.229999999999997</v>
      </c>
      <c r="E7761" s="3">
        <v>720</v>
      </c>
      <c r="G7761" s="3">
        <v>1</v>
      </c>
      <c r="I7761" s="3">
        <f t="shared" si="851"/>
        <v>0.80965145449586262</v>
      </c>
      <c r="J7761" s="3">
        <f t="shared" si="852"/>
        <v>-0.8931326167741418</v>
      </c>
      <c r="K7761" s="3">
        <f t="shared" si="853"/>
        <v>1.9386057998246899</v>
      </c>
      <c r="L7761" s="3">
        <f t="shared" si="854"/>
        <v>0.78712581829455575</v>
      </c>
      <c r="N7761" s="3">
        <f t="shared" si="855"/>
        <v>1.161527763628702</v>
      </c>
      <c r="O7761" s="3">
        <f t="shared" si="856"/>
        <v>0.76161020661333911</v>
      </c>
      <c r="P7761" s="3">
        <f t="shared" si="857"/>
        <v>-0.27232039405415748</v>
      </c>
    </row>
    <row r="7762" spans="1:16" x14ac:dyDescent="0.25">
      <c r="A7762" s="1">
        <v>15592</v>
      </c>
      <c r="B7762" s="3">
        <v>1</v>
      </c>
      <c r="C7762" s="3">
        <v>40</v>
      </c>
      <c r="D7762" s="3">
        <v>10.11</v>
      </c>
      <c r="E7762" s="3">
        <v>695</v>
      </c>
      <c r="G7762" s="3">
        <v>1</v>
      </c>
      <c r="I7762" s="3">
        <f t="shared" si="851"/>
        <v>0.80965145449586262</v>
      </c>
      <c r="J7762" s="3">
        <f t="shared" si="852"/>
        <v>-0.63545099745908784</v>
      </c>
      <c r="K7762" s="3">
        <f t="shared" si="853"/>
        <v>-0.88781647050702917</v>
      </c>
      <c r="L7762" s="3">
        <f t="shared" si="854"/>
        <v>-5.2295454003854587E-3</v>
      </c>
      <c r="N7762" s="3">
        <f t="shared" si="855"/>
        <v>1.7981390828570998</v>
      </c>
      <c r="O7762" s="3">
        <f t="shared" si="856"/>
        <v>0.85792225587037629</v>
      </c>
      <c r="P7762" s="3">
        <f t="shared" si="857"/>
        <v>-0.15324179447327529</v>
      </c>
    </row>
    <row r="7763" spans="1:16" x14ac:dyDescent="0.25">
      <c r="A7763" s="1">
        <v>15593</v>
      </c>
      <c r="B7763" s="3">
        <v>1</v>
      </c>
      <c r="C7763" s="3">
        <v>50.7</v>
      </c>
      <c r="D7763" s="3">
        <v>18.63</v>
      </c>
      <c r="E7763" s="3">
        <v>705</v>
      </c>
      <c r="G7763" s="3">
        <v>1</v>
      </c>
      <c r="I7763" s="3">
        <f t="shared" si="851"/>
        <v>0.80965145449586262</v>
      </c>
      <c r="J7763" s="3">
        <f t="shared" si="852"/>
        <v>-0.43850861698258214</v>
      </c>
      <c r="K7763" s="3">
        <f t="shared" si="853"/>
        <v>7.0826751755162232E-2</v>
      </c>
      <c r="L7763" s="3">
        <f t="shared" si="854"/>
        <v>0.311712600077591</v>
      </c>
      <c r="N7763" s="3">
        <f t="shared" si="855"/>
        <v>1.6092921969885405</v>
      </c>
      <c r="O7763" s="3">
        <f t="shared" si="856"/>
        <v>0.8333130940939848</v>
      </c>
      <c r="P7763" s="3">
        <f t="shared" si="857"/>
        <v>-0.18234584417610894</v>
      </c>
    </row>
    <row r="7764" spans="1:16" x14ac:dyDescent="0.25">
      <c r="A7764" s="1">
        <v>15595</v>
      </c>
      <c r="B7764" s="3">
        <v>1</v>
      </c>
      <c r="C7764" s="3">
        <v>74.400000000000006</v>
      </c>
      <c r="D7764" s="3">
        <v>21.82</v>
      </c>
      <c r="E7764" s="3">
        <v>660</v>
      </c>
      <c r="G7764" s="3">
        <v>1</v>
      </c>
      <c r="I7764" s="3">
        <f t="shared" si="851"/>
        <v>0.80965145449586262</v>
      </c>
      <c r="J7764" s="3">
        <f t="shared" si="852"/>
        <v>-2.290447142097766E-3</v>
      </c>
      <c r="K7764" s="3">
        <f t="shared" si="853"/>
        <v>0.42975537605286079</v>
      </c>
      <c r="L7764" s="3">
        <f t="shared" si="854"/>
        <v>-1.114527054573303</v>
      </c>
      <c r="N7764" s="3">
        <f t="shared" si="855"/>
        <v>0.98974690567057944</v>
      </c>
      <c r="O7764" s="3">
        <f t="shared" si="856"/>
        <v>0.72903792858193528</v>
      </c>
      <c r="P7764" s="3">
        <f t="shared" si="857"/>
        <v>-0.31602952009379309</v>
      </c>
    </row>
    <row r="7765" spans="1:16" x14ac:dyDescent="0.25">
      <c r="A7765" s="1">
        <v>15598</v>
      </c>
      <c r="B7765" s="3">
        <v>1</v>
      </c>
      <c r="C7765" s="3">
        <v>145</v>
      </c>
      <c r="D7765" s="3">
        <v>11.97</v>
      </c>
      <c r="E7765" s="3">
        <v>660</v>
      </c>
      <c r="G7765" s="3">
        <v>1</v>
      </c>
      <c r="I7765" s="3">
        <f t="shared" si="851"/>
        <v>0.80965145449586262</v>
      </c>
      <c r="J7765" s="3">
        <f t="shared" si="852"/>
        <v>1.2971611474038174</v>
      </c>
      <c r="K7765" s="3">
        <f t="shared" si="853"/>
        <v>-0.6785352036751422</v>
      </c>
      <c r="L7765" s="3">
        <f t="shared" si="854"/>
        <v>-1.114527054573303</v>
      </c>
      <c r="N7765" s="3">
        <f t="shared" si="855"/>
        <v>1.3925421179494566</v>
      </c>
      <c r="O7765" s="3">
        <f t="shared" si="856"/>
        <v>0.80099776770412567</v>
      </c>
      <c r="P7765" s="3">
        <f t="shared" si="857"/>
        <v>-0.22189711880389631</v>
      </c>
    </row>
    <row r="7766" spans="1:16" x14ac:dyDescent="0.25">
      <c r="A7766" s="1">
        <v>15600</v>
      </c>
      <c r="B7766" s="3">
        <v>1</v>
      </c>
      <c r="C7766" s="3">
        <v>70</v>
      </c>
      <c r="D7766" s="3">
        <v>11.01</v>
      </c>
      <c r="E7766" s="3">
        <v>685</v>
      </c>
      <c r="G7766" s="3">
        <v>1</v>
      </c>
      <c r="I7766" s="3">
        <f t="shared" si="851"/>
        <v>0.80965145449586262</v>
      </c>
      <c r="J7766" s="3">
        <f t="shared" si="852"/>
        <v>-8.3276098926829134E-2</v>
      </c>
      <c r="K7766" s="3">
        <f t="shared" si="853"/>
        <v>-0.78655134139482574</v>
      </c>
      <c r="L7766" s="3">
        <f t="shared" si="854"/>
        <v>-0.32217169087836195</v>
      </c>
      <c r="N7766" s="3">
        <f t="shared" si="855"/>
        <v>1.6688189111947851</v>
      </c>
      <c r="O7766" s="3">
        <f t="shared" si="856"/>
        <v>0.84141828782255412</v>
      </c>
      <c r="P7766" s="3">
        <f t="shared" si="857"/>
        <v>-0.17266637306957897</v>
      </c>
    </row>
    <row r="7767" spans="1:16" x14ac:dyDescent="0.25">
      <c r="A7767" s="1">
        <v>15605</v>
      </c>
      <c r="B7767" s="3">
        <v>0</v>
      </c>
      <c r="C7767" s="3">
        <v>107</v>
      </c>
      <c r="D7767" s="3">
        <v>10.09</v>
      </c>
      <c r="E7767" s="3">
        <v>705</v>
      </c>
      <c r="G7767" s="3">
        <v>1</v>
      </c>
      <c r="I7767" s="3">
        <f t="shared" si="851"/>
        <v>-1.2349229255441945</v>
      </c>
      <c r="J7767" s="3">
        <f t="shared" si="852"/>
        <v>0.59773960926295655</v>
      </c>
      <c r="K7767" s="3">
        <f t="shared" si="853"/>
        <v>-0.89006680670952254</v>
      </c>
      <c r="L7767" s="3">
        <f t="shared" si="854"/>
        <v>0.311712600077591</v>
      </c>
      <c r="N7767" s="3">
        <f t="shared" si="855"/>
        <v>1.6583776956690039</v>
      </c>
      <c r="O7767" s="3">
        <f t="shared" si="856"/>
        <v>0.84002010777946945</v>
      </c>
      <c r="P7767" s="3">
        <f t="shared" si="857"/>
        <v>-0.17432944959858138</v>
      </c>
    </row>
    <row r="7768" spans="1:16" x14ac:dyDescent="0.25">
      <c r="A7768" s="1">
        <v>15608</v>
      </c>
      <c r="B7768" s="3">
        <v>0</v>
      </c>
      <c r="C7768" s="3">
        <v>139</v>
      </c>
      <c r="D7768" s="3">
        <v>16.7</v>
      </c>
      <c r="E7768" s="3">
        <v>670</v>
      </c>
      <c r="G7768" s="3">
        <v>1</v>
      </c>
      <c r="I7768" s="3">
        <f t="shared" si="851"/>
        <v>-1.2349229255441945</v>
      </c>
      <c r="J7768" s="3">
        <f t="shared" si="852"/>
        <v>1.1867261676973657</v>
      </c>
      <c r="K7768" s="3">
        <f t="shared" si="853"/>
        <v>-0.14633069178545152</v>
      </c>
      <c r="L7768" s="3">
        <f t="shared" si="854"/>
        <v>-0.79758490909532664</v>
      </c>
      <c r="N7768" s="3">
        <f t="shared" si="855"/>
        <v>1.0344060459834963</v>
      </c>
      <c r="O7768" s="3">
        <f t="shared" si="856"/>
        <v>0.73776920762945375</v>
      </c>
      <c r="P7768" s="3">
        <f t="shared" si="857"/>
        <v>-0.30412423008024209</v>
      </c>
    </row>
    <row r="7769" spans="1:16" x14ac:dyDescent="0.25">
      <c r="A7769" s="1">
        <v>15609</v>
      </c>
      <c r="B7769" s="3">
        <v>1</v>
      </c>
      <c r="C7769" s="3">
        <v>55</v>
      </c>
      <c r="D7769" s="3">
        <v>16.12</v>
      </c>
      <c r="E7769" s="3">
        <v>670</v>
      </c>
      <c r="G7769" s="3">
        <v>1</v>
      </c>
      <c r="I7769" s="3">
        <f t="shared" si="851"/>
        <v>0.80965145449586262</v>
      </c>
      <c r="J7769" s="3">
        <f t="shared" si="852"/>
        <v>-0.35936354819295846</v>
      </c>
      <c r="K7769" s="3">
        <f t="shared" si="853"/>
        <v>-0.21159044165776014</v>
      </c>
      <c r="L7769" s="3">
        <f t="shared" si="854"/>
        <v>-0.79758490909532664</v>
      </c>
      <c r="N7769" s="3">
        <f t="shared" si="855"/>
        <v>1.30060575626021</v>
      </c>
      <c r="O7769" s="3">
        <f t="shared" si="856"/>
        <v>0.78593691317726178</v>
      </c>
      <c r="P7769" s="3">
        <f t="shared" si="857"/>
        <v>-0.2408787529074429</v>
      </c>
    </row>
    <row r="7770" spans="1:16" x14ac:dyDescent="0.25">
      <c r="A7770" s="1">
        <v>15610</v>
      </c>
      <c r="B7770" s="3">
        <v>1</v>
      </c>
      <c r="C7770" s="3">
        <v>89.412000000000006</v>
      </c>
      <c r="D7770" s="3">
        <v>19</v>
      </c>
      <c r="E7770" s="3">
        <v>695</v>
      </c>
      <c r="G7770" s="3">
        <v>1</v>
      </c>
      <c r="I7770" s="3">
        <f t="shared" si="851"/>
        <v>0.80965145449586262</v>
      </c>
      <c r="J7770" s="3">
        <f t="shared" si="852"/>
        <v>0.27401787208344447</v>
      </c>
      <c r="K7770" s="3">
        <f t="shared" si="853"/>
        <v>0.11245797150129037</v>
      </c>
      <c r="L7770" s="3">
        <f t="shared" si="854"/>
        <v>-5.2295454003854587E-3</v>
      </c>
      <c r="N7770" s="3">
        <f t="shared" si="855"/>
        <v>1.5046891528563457</v>
      </c>
      <c r="O7770" s="3">
        <f t="shared" si="856"/>
        <v>0.81827280550503378</v>
      </c>
      <c r="P7770" s="3">
        <f t="shared" si="857"/>
        <v>-0.20055949491678637</v>
      </c>
    </row>
    <row r="7771" spans="1:16" x14ac:dyDescent="0.25">
      <c r="A7771" s="1">
        <v>15613</v>
      </c>
      <c r="B7771" s="3">
        <v>1</v>
      </c>
      <c r="C7771" s="3">
        <v>80</v>
      </c>
      <c r="D7771" s="3">
        <v>27.59</v>
      </c>
      <c r="E7771" s="3">
        <v>660</v>
      </c>
      <c r="G7771" s="3">
        <v>1</v>
      </c>
      <c r="I7771" s="3">
        <f t="shared" si="851"/>
        <v>0.80965145449586262</v>
      </c>
      <c r="J7771" s="3">
        <f t="shared" si="852"/>
        <v>0.10078220058392375</v>
      </c>
      <c r="K7771" s="3">
        <f t="shared" si="853"/>
        <v>1.0789773704722088</v>
      </c>
      <c r="L7771" s="3">
        <f t="shared" si="854"/>
        <v>-1.114527054573303</v>
      </c>
      <c r="N7771" s="3">
        <f t="shared" si="855"/>
        <v>0.78288574315356985</v>
      </c>
      <c r="O7771" s="3">
        <f t="shared" si="856"/>
        <v>0.68630172415203028</v>
      </c>
      <c r="P7771" s="3">
        <f t="shared" si="857"/>
        <v>-0.37643791682820005</v>
      </c>
    </row>
    <row r="7772" spans="1:16" x14ac:dyDescent="0.25">
      <c r="A7772" s="1">
        <v>15616</v>
      </c>
      <c r="B7772" s="3">
        <v>1</v>
      </c>
      <c r="C7772" s="3">
        <v>90</v>
      </c>
      <c r="D7772" s="3">
        <v>22.61</v>
      </c>
      <c r="E7772" s="3">
        <v>710</v>
      </c>
      <c r="G7772" s="3">
        <v>1</v>
      </c>
      <c r="I7772" s="3">
        <f t="shared" si="851"/>
        <v>0.80965145449586262</v>
      </c>
      <c r="J7772" s="3">
        <f t="shared" si="852"/>
        <v>0.28484050009467665</v>
      </c>
      <c r="K7772" s="3">
        <f t="shared" si="853"/>
        <v>0.51864365605135032</v>
      </c>
      <c r="L7772" s="3">
        <f t="shared" si="854"/>
        <v>0.47018367281657925</v>
      </c>
      <c r="N7772" s="3">
        <f t="shared" si="855"/>
        <v>1.546108453950072</v>
      </c>
      <c r="O7772" s="3">
        <f t="shared" si="856"/>
        <v>0.82435096082134285</v>
      </c>
      <c r="P7772" s="3">
        <f t="shared" si="857"/>
        <v>-0.19315891642538568</v>
      </c>
    </row>
    <row r="7773" spans="1:16" x14ac:dyDescent="0.25">
      <c r="A7773" s="1">
        <v>15617</v>
      </c>
      <c r="B7773" s="3">
        <v>0</v>
      </c>
      <c r="C7773" s="3">
        <v>50.4</v>
      </c>
      <c r="D7773" s="3">
        <v>20.05</v>
      </c>
      <c r="E7773" s="3">
        <v>710</v>
      </c>
      <c r="G7773" s="3">
        <v>1</v>
      </c>
      <c r="I7773" s="3">
        <f t="shared" si="851"/>
        <v>-1.2349229255441945</v>
      </c>
      <c r="J7773" s="3">
        <f t="shared" si="852"/>
        <v>-0.44403036596790479</v>
      </c>
      <c r="K7773" s="3">
        <f t="shared" si="853"/>
        <v>0.23060062213219432</v>
      </c>
      <c r="L7773" s="3">
        <f t="shared" si="854"/>
        <v>0.47018367281657925</v>
      </c>
      <c r="N7773" s="3">
        <f t="shared" si="855"/>
        <v>1.3177955571670721</v>
      </c>
      <c r="O7773" s="3">
        <f t="shared" si="856"/>
        <v>0.78881471087585187</v>
      </c>
      <c r="P7773" s="3">
        <f t="shared" si="857"/>
        <v>-0.23722382617713314</v>
      </c>
    </row>
    <row r="7774" spans="1:16" x14ac:dyDescent="0.25">
      <c r="A7774" s="1">
        <v>15619</v>
      </c>
      <c r="B7774" s="3">
        <v>0</v>
      </c>
      <c r="C7774" s="3">
        <v>45</v>
      </c>
      <c r="D7774" s="3">
        <v>14.88</v>
      </c>
      <c r="E7774" s="3">
        <v>715</v>
      </c>
      <c r="G7774" s="3">
        <v>1</v>
      </c>
      <c r="I7774" s="3">
        <f t="shared" si="851"/>
        <v>-1.2349229255441945</v>
      </c>
      <c r="J7774" s="3">
        <f t="shared" si="852"/>
        <v>-0.54342184770371138</v>
      </c>
      <c r="K7774" s="3">
        <f t="shared" si="853"/>
        <v>-0.35111128621235138</v>
      </c>
      <c r="L7774" s="3">
        <f t="shared" si="854"/>
        <v>0.62865474555556744</v>
      </c>
      <c r="N7774" s="3">
        <f t="shared" si="855"/>
        <v>1.5604585981652623</v>
      </c>
      <c r="O7774" s="3">
        <f t="shared" si="856"/>
        <v>0.82641914898326152</v>
      </c>
      <c r="P7774" s="3">
        <f t="shared" si="857"/>
        <v>-0.19065318987781066</v>
      </c>
    </row>
    <row r="7775" spans="1:16" x14ac:dyDescent="0.25">
      <c r="A7775" s="1">
        <v>15620</v>
      </c>
      <c r="B7775" s="3">
        <v>1</v>
      </c>
      <c r="C7775" s="3">
        <v>35</v>
      </c>
      <c r="D7775" s="3">
        <v>26.43</v>
      </c>
      <c r="E7775" s="3">
        <v>675</v>
      </c>
      <c r="G7775" s="3">
        <v>1</v>
      </c>
      <c r="I7775" s="3">
        <f t="shared" si="851"/>
        <v>0.80965145449586262</v>
      </c>
      <c r="J7775" s="3">
        <f t="shared" si="852"/>
        <v>-0.72748014721446419</v>
      </c>
      <c r="K7775" s="3">
        <f t="shared" si="853"/>
        <v>0.94845787072759113</v>
      </c>
      <c r="L7775" s="3">
        <f t="shared" si="854"/>
        <v>-0.63911383635633834</v>
      </c>
      <c r="N7775" s="3">
        <f t="shared" si="855"/>
        <v>0.96994003876875734</v>
      </c>
      <c r="O7775" s="3">
        <f t="shared" si="856"/>
        <v>0.72510754608323003</v>
      </c>
      <c r="P7775" s="3">
        <f t="shared" si="857"/>
        <v>-0.32143529570352203</v>
      </c>
    </row>
    <row r="7776" spans="1:16" x14ac:dyDescent="0.25">
      <c r="A7776" s="1">
        <v>15621</v>
      </c>
      <c r="B7776" s="3">
        <v>0</v>
      </c>
      <c r="C7776" s="3">
        <v>75</v>
      </c>
      <c r="D7776" s="3">
        <v>24.85</v>
      </c>
      <c r="E7776" s="3">
        <v>760</v>
      </c>
      <c r="G7776" s="3">
        <v>1</v>
      </c>
      <c r="I7776" s="3">
        <f t="shared" si="851"/>
        <v>-1.2349229255441945</v>
      </c>
      <c r="J7776" s="3">
        <f t="shared" si="852"/>
        <v>8.753050828547302E-3</v>
      </c>
      <c r="K7776" s="3">
        <f t="shared" si="853"/>
        <v>0.77068131073061208</v>
      </c>
      <c r="L7776" s="3">
        <f t="shared" si="854"/>
        <v>2.0548944002064617</v>
      </c>
      <c r="N7776" s="3">
        <f t="shared" si="855"/>
        <v>1.7335586209507661</v>
      </c>
      <c r="O7776" s="3">
        <f t="shared" si="856"/>
        <v>0.84986704111095568</v>
      </c>
      <c r="P7776" s="3">
        <f t="shared" si="857"/>
        <v>-0.16267536395541174</v>
      </c>
    </row>
    <row r="7777" spans="1:16" x14ac:dyDescent="0.25">
      <c r="A7777" s="1">
        <v>15622</v>
      </c>
      <c r="B7777" s="3">
        <v>0</v>
      </c>
      <c r="C7777" s="3">
        <v>85</v>
      </c>
      <c r="D7777" s="3">
        <v>11.24</v>
      </c>
      <c r="E7777" s="3">
        <v>700</v>
      </c>
      <c r="G7777" s="3">
        <v>1</v>
      </c>
      <c r="I7777" s="3">
        <f t="shared" si="851"/>
        <v>-1.2349229255441945</v>
      </c>
      <c r="J7777" s="3">
        <f t="shared" si="852"/>
        <v>0.19281135033930019</v>
      </c>
      <c r="K7777" s="3">
        <f t="shared" si="853"/>
        <v>-0.76067247506615154</v>
      </c>
      <c r="L7777" s="3">
        <f t="shared" si="854"/>
        <v>0.15324152733860277</v>
      </c>
      <c r="N7777" s="3">
        <f t="shared" si="855"/>
        <v>1.5452783246280248</v>
      </c>
      <c r="O7777" s="3">
        <f t="shared" si="856"/>
        <v>0.82423072867297975</v>
      </c>
      <c r="P7777" s="3">
        <f t="shared" si="857"/>
        <v>-0.19330477774283505</v>
      </c>
    </row>
    <row r="7778" spans="1:16" x14ac:dyDescent="0.25">
      <c r="A7778" s="1">
        <v>15625</v>
      </c>
      <c r="B7778" s="3">
        <v>1</v>
      </c>
      <c r="C7778" s="3">
        <v>45</v>
      </c>
      <c r="D7778" s="3">
        <v>9.82</v>
      </c>
      <c r="E7778" s="3">
        <v>695</v>
      </c>
      <c r="G7778" s="3">
        <v>1</v>
      </c>
      <c r="I7778" s="3">
        <f t="shared" si="851"/>
        <v>0.80965145449586262</v>
      </c>
      <c r="J7778" s="3">
        <f t="shared" si="852"/>
        <v>-0.54342184770371138</v>
      </c>
      <c r="K7778" s="3">
        <f t="shared" si="853"/>
        <v>-0.92044634544318349</v>
      </c>
      <c r="L7778" s="3">
        <f t="shared" si="854"/>
        <v>-5.2295454003854587E-3</v>
      </c>
      <c r="N7778" s="3">
        <f t="shared" si="855"/>
        <v>1.8118079342552971</v>
      </c>
      <c r="O7778" s="3">
        <f t="shared" si="856"/>
        <v>0.85958023753967894</v>
      </c>
      <c r="P7778" s="3">
        <f t="shared" si="857"/>
        <v>-0.15131110477624907</v>
      </c>
    </row>
    <row r="7779" spans="1:16" x14ac:dyDescent="0.25">
      <c r="A7779" s="1">
        <v>15630</v>
      </c>
      <c r="B7779" s="3">
        <v>1</v>
      </c>
      <c r="C7779" s="3">
        <v>110</v>
      </c>
      <c r="D7779" s="3">
        <v>13.69</v>
      </c>
      <c r="E7779" s="3">
        <v>685</v>
      </c>
      <c r="G7779" s="3">
        <v>1</v>
      </c>
      <c r="I7779" s="3">
        <f t="shared" si="851"/>
        <v>0.80965145449586262</v>
      </c>
      <c r="J7779" s="3">
        <f t="shared" si="852"/>
        <v>0.65295709911618238</v>
      </c>
      <c r="K7779" s="3">
        <f t="shared" si="853"/>
        <v>-0.48500629026070924</v>
      </c>
      <c r="L7779" s="3">
        <f t="shared" si="854"/>
        <v>-0.32217169087836195</v>
      </c>
      <c r="N7779" s="3">
        <f t="shared" si="855"/>
        <v>1.5959075676886674</v>
      </c>
      <c r="O7779" s="3">
        <f t="shared" si="856"/>
        <v>0.83144563384210279</v>
      </c>
      <c r="P7779" s="3">
        <f t="shared" si="857"/>
        <v>-0.18458936571931975</v>
      </c>
    </row>
    <row r="7780" spans="1:16" x14ac:dyDescent="0.25">
      <c r="A7780" s="1">
        <v>15633</v>
      </c>
      <c r="B7780" s="3">
        <v>1</v>
      </c>
      <c r="C7780" s="3">
        <v>60</v>
      </c>
      <c r="D7780" s="3">
        <v>13.94</v>
      </c>
      <c r="E7780" s="3">
        <v>690</v>
      </c>
      <c r="G7780" s="3">
        <v>0</v>
      </c>
      <c r="I7780" s="3">
        <f t="shared" si="851"/>
        <v>0.80965145449586262</v>
      </c>
      <c r="J7780" s="3">
        <f t="shared" si="852"/>
        <v>-0.267334398437582</v>
      </c>
      <c r="K7780" s="3">
        <f t="shared" si="853"/>
        <v>-0.45687708772954166</v>
      </c>
      <c r="L7780" s="3">
        <f t="shared" si="854"/>
        <v>-0.1637006181393737</v>
      </c>
      <c r="N7780" s="3">
        <f t="shared" si="855"/>
        <v>1.6133674268804346</v>
      </c>
      <c r="O7780" s="3">
        <f t="shared" si="856"/>
        <v>0.83387838459836916</v>
      </c>
      <c r="P7780" s="3">
        <f t="shared" si="857"/>
        <v>-1.7950351359613579</v>
      </c>
    </row>
    <row r="7781" spans="1:16" x14ac:dyDescent="0.25">
      <c r="A7781" s="1">
        <v>15634</v>
      </c>
      <c r="B7781" s="3">
        <v>0</v>
      </c>
      <c r="C7781" s="3">
        <v>62.5</v>
      </c>
      <c r="D7781" s="3">
        <v>19.09</v>
      </c>
      <c r="E7781" s="3">
        <v>760</v>
      </c>
      <c r="G7781" s="3">
        <v>1</v>
      </c>
      <c r="I7781" s="3">
        <f t="shared" si="851"/>
        <v>-1.2349229255441945</v>
      </c>
      <c r="J7781" s="3">
        <f t="shared" si="852"/>
        <v>-0.2213198235598938</v>
      </c>
      <c r="K7781" s="3">
        <f t="shared" si="853"/>
        <v>0.12258448441251069</v>
      </c>
      <c r="L7781" s="3">
        <f t="shared" si="854"/>
        <v>2.0548944002064617</v>
      </c>
      <c r="N7781" s="3">
        <f t="shared" si="855"/>
        <v>1.9357805070904033</v>
      </c>
      <c r="O7781" s="3">
        <f t="shared" si="856"/>
        <v>0.87388785530947966</v>
      </c>
      <c r="P7781" s="3">
        <f t="shared" si="857"/>
        <v>-0.13480322356217456</v>
      </c>
    </row>
    <row r="7782" spans="1:16" x14ac:dyDescent="0.25">
      <c r="A7782" s="1">
        <v>15635</v>
      </c>
      <c r="B7782" s="3">
        <v>1</v>
      </c>
      <c r="C7782" s="3">
        <v>540</v>
      </c>
      <c r="D7782" s="3">
        <v>3.04</v>
      </c>
      <c r="E7782" s="3">
        <v>680</v>
      </c>
      <c r="G7782" s="3">
        <v>1</v>
      </c>
      <c r="I7782" s="3">
        <f t="shared" si="851"/>
        <v>0.80965145449586262</v>
      </c>
      <c r="J7782" s="3">
        <f t="shared" si="852"/>
        <v>8.5674639780785551</v>
      </c>
      <c r="K7782" s="3">
        <f t="shared" si="853"/>
        <v>-1.6833103180884486</v>
      </c>
      <c r="L7782" s="3">
        <f t="shared" si="854"/>
        <v>-0.48064276361735014</v>
      </c>
      <c r="N7782" s="3">
        <f t="shared" si="855"/>
        <v>2.192974118637629</v>
      </c>
      <c r="O7782" s="3">
        <f t="shared" si="856"/>
        <v>0.89961680779698239</v>
      </c>
      <c r="P7782" s="3">
        <f t="shared" si="857"/>
        <v>-0.10578637543769566</v>
      </c>
    </row>
    <row r="7783" spans="1:16" x14ac:dyDescent="0.25">
      <c r="A7783" s="1">
        <v>15637</v>
      </c>
      <c r="B7783" s="3">
        <v>0</v>
      </c>
      <c r="C7783" s="3">
        <v>53</v>
      </c>
      <c r="D7783" s="3">
        <v>19.75</v>
      </c>
      <c r="E7783" s="3">
        <v>675</v>
      </c>
      <c r="G7783" s="3">
        <v>1</v>
      </c>
      <c r="I7783" s="3">
        <f t="shared" si="851"/>
        <v>-1.2349229255441945</v>
      </c>
      <c r="J7783" s="3">
        <f t="shared" si="852"/>
        <v>-0.39617520809510903</v>
      </c>
      <c r="K7783" s="3">
        <f t="shared" si="853"/>
        <v>0.19684557909479314</v>
      </c>
      <c r="L7783" s="3">
        <f t="shared" si="854"/>
        <v>-0.63911383635633834</v>
      </c>
      <c r="N7783" s="3">
        <f t="shared" si="855"/>
        <v>0.92749604428014487</v>
      </c>
      <c r="O7783" s="3">
        <f t="shared" si="856"/>
        <v>0.71656701115672528</v>
      </c>
      <c r="P7783" s="3">
        <f t="shared" si="857"/>
        <v>-0.33328351039738807</v>
      </c>
    </row>
    <row r="7784" spans="1:16" x14ac:dyDescent="0.25">
      <c r="A7784" s="1">
        <v>15639</v>
      </c>
      <c r="B7784" s="3">
        <v>1</v>
      </c>
      <c r="C7784" s="3">
        <v>95</v>
      </c>
      <c r="D7784" s="3">
        <v>9.61</v>
      </c>
      <c r="E7784" s="3">
        <v>690</v>
      </c>
      <c r="G7784" s="3">
        <v>1</v>
      </c>
      <c r="I7784" s="3">
        <f t="shared" si="851"/>
        <v>0.80965145449586262</v>
      </c>
      <c r="J7784" s="3">
        <f t="shared" si="852"/>
        <v>0.37686964985005306</v>
      </c>
      <c r="K7784" s="3">
        <f t="shared" si="853"/>
        <v>-0.94407487556936431</v>
      </c>
      <c r="L7784" s="3">
        <f t="shared" si="854"/>
        <v>-0.1637006181393737</v>
      </c>
      <c r="N7784" s="3">
        <f t="shared" si="855"/>
        <v>1.7928899778259964</v>
      </c>
      <c r="O7784" s="3">
        <f t="shared" si="856"/>
        <v>0.85728123088353481</v>
      </c>
      <c r="P7784" s="3">
        <f t="shared" si="857"/>
        <v>-0.15398925682586145</v>
      </c>
    </row>
    <row r="7785" spans="1:16" x14ac:dyDescent="0.25">
      <c r="A7785" s="1">
        <v>15642</v>
      </c>
      <c r="B7785" s="3">
        <v>1</v>
      </c>
      <c r="C7785" s="3">
        <v>100</v>
      </c>
      <c r="D7785" s="3">
        <v>36.159999999999997</v>
      </c>
      <c r="E7785" s="3">
        <v>675</v>
      </c>
      <c r="G7785" s="3">
        <v>0</v>
      </c>
      <c r="I7785" s="3">
        <f t="shared" si="851"/>
        <v>0.80965145449586262</v>
      </c>
      <c r="J7785" s="3">
        <f t="shared" si="852"/>
        <v>0.46889879960542952</v>
      </c>
      <c r="K7785" s="3">
        <f t="shared" si="853"/>
        <v>2.0432464332406335</v>
      </c>
      <c r="L7785" s="3">
        <f t="shared" si="854"/>
        <v>-0.63911383635633834</v>
      </c>
      <c r="N7785" s="3">
        <f t="shared" si="855"/>
        <v>0.65552728927774218</v>
      </c>
      <c r="O7785" s="3">
        <f t="shared" si="856"/>
        <v>0.65825494150060049</v>
      </c>
      <c r="P7785" s="3">
        <f t="shared" si="857"/>
        <v>-1.0736902628845197</v>
      </c>
    </row>
    <row r="7786" spans="1:16" x14ac:dyDescent="0.25">
      <c r="A7786" s="1">
        <v>15643</v>
      </c>
      <c r="B7786" s="3">
        <v>1</v>
      </c>
      <c r="C7786" s="3">
        <v>68</v>
      </c>
      <c r="D7786" s="3">
        <v>29.05</v>
      </c>
      <c r="E7786" s="3">
        <v>695</v>
      </c>
      <c r="G7786" s="3">
        <v>1</v>
      </c>
      <c r="I7786" s="3">
        <f t="shared" si="851"/>
        <v>0.80965145449586262</v>
      </c>
      <c r="J7786" s="3">
        <f t="shared" si="852"/>
        <v>-0.12008775882897972</v>
      </c>
      <c r="K7786" s="3">
        <f t="shared" si="853"/>
        <v>1.2432519132542275</v>
      </c>
      <c r="L7786" s="3">
        <f t="shared" si="854"/>
        <v>-5.2295454003854587E-3</v>
      </c>
      <c r="N7786" s="3">
        <f t="shared" si="855"/>
        <v>1.1250768608709951</v>
      </c>
      <c r="O7786" s="3">
        <f t="shared" si="856"/>
        <v>0.75492920726049173</v>
      </c>
      <c r="P7786" s="3">
        <f t="shared" si="857"/>
        <v>-0.28113129934723696</v>
      </c>
    </row>
    <row r="7787" spans="1:16" x14ac:dyDescent="0.25">
      <c r="A7787" s="1">
        <v>15644</v>
      </c>
      <c r="B7787" s="3">
        <v>1</v>
      </c>
      <c r="C7787" s="3">
        <v>49</v>
      </c>
      <c r="D7787" s="3">
        <v>26.52</v>
      </c>
      <c r="E7787" s="3">
        <v>715</v>
      </c>
      <c r="G7787" s="3">
        <v>0</v>
      </c>
      <c r="I7787" s="3">
        <f t="shared" si="851"/>
        <v>0.80965145449586262</v>
      </c>
      <c r="J7787" s="3">
        <f t="shared" si="852"/>
        <v>-0.46979852789941018</v>
      </c>
      <c r="K7787" s="3">
        <f t="shared" si="853"/>
        <v>0.95858438363881138</v>
      </c>
      <c r="L7787" s="3">
        <f t="shared" si="854"/>
        <v>0.62865474555556744</v>
      </c>
      <c r="N7787" s="3">
        <f t="shared" si="855"/>
        <v>1.4357281794744594</v>
      </c>
      <c r="O7787" s="3">
        <f t="shared" si="856"/>
        <v>0.80779226376476398</v>
      </c>
      <c r="P7787" s="3">
        <f t="shared" si="857"/>
        <v>-1.6491785322922263</v>
      </c>
    </row>
    <row r="7788" spans="1:16" x14ac:dyDescent="0.25">
      <c r="A7788" s="1">
        <v>15646</v>
      </c>
      <c r="B7788" s="3">
        <v>1</v>
      </c>
      <c r="C7788" s="3">
        <v>160</v>
      </c>
      <c r="D7788" s="3">
        <v>12.02</v>
      </c>
      <c r="E7788" s="3">
        <v>725</v>
      </c>
      <c r="G7788" s="3">
        <v>1</v>
      </c>
      <c r="I7788" s="3">
        <f t="shared" si="851"/>
        <v>0.80965145449586262</v>
      </c>
      <c r="J7788" s="3">
        <f t="shared" si="852"/>
        <v>1.5732485966699468</v>
      </c>
      <c r="K7788" s="3">
        <f t="shared" si="853"/>
        <v>-0.6729093631689087</v>
      </c>
      <c r="L7788" s="3">
        <f t="shared" si="854"/>
        <v>0.94559689103354394</v>
      </c>
      <c r="N7788" s="3">
        <f t="shared" si="855"/>
        <v>2.1481550411136148</v>
      </c>
      <c r="O7788" s="3">
        <f t="shared" si="856"/>
        <v>0.89549624655192406</v>
      </c>
      <c r="P7788" s="3">
        <f t="shared" si="857"/>
        <v>-0.11037724894529261</v>
      </c>
    </row>
    <row r="7789" spans="1:16" x14ac:dyDescent="0.25">
      <c r="A7789" s="1">
        <v>15647</v>
      </c>
      <c r="B7789" s="3">
        <v>0</v>
      </c>
      <c r="C7789" s="3">
        <v>36.932000000000002</v>
      </c>
      <c r="D7789" s="3">
        <v>29.31</v>
      </c>
      <c r="E7789" s="3">
        <v>670</v>
      </c>
      <c r="G7789" s="3">
        <v>0</v>
      </c>
      <c r="I7789" s="3">
        <f t="shared" si="851"/>
        <v>-1.2349229255441945</v>
      </c>
      <c r="J7789" s="3">
        <f t="shared" si="852"/>
        <v>-0.69192008374898673</v>
      </c>
      <c r="K7789" s="3">
        <f t="shared" si="853"/>
        <v>1.2725062838866417</v>
      </c>
      <c r="L7789" s="3">
        <f t="shared" si="854"/>
        <v>-0.79758490909532664</v>
      </c>
      <c r="N7789" s="3">
        <f t="shared" si="855"/>
        <v>0.51150677676763223</v>
      </c>
      <c r="O7789" s="3">
        <f t="shared" si="856"/>
        <v>0.6251596316368917</v>
      </c>
      <c r="P7789" s="3">
        <f t="shared" si="857"/>
        <v>-0.98125502800608067</v>
      </c>
    </row>
    <row r="7790" spans="1:16" x14ac:dyDescent="0.25">
      <c r="A7790" s="1">
        <v>15653</v>
      </c>
      <c r="B7790" s="3">
        <v>1</v>
      </c>
      <c r="C7790" s="3">
        <v>65</v>
      </c>
      <c r="D7790" s="3">
        <v>28.05</v>
      </c>
      <c r="E7790" s="3">
        <v>705</v>
      </c>
      <c r="G7790" s="3">
        <v>0</v>
      </c>
      <c r="I7790" s="3">
        <f t="shared" si="851"/>
        <v>0.80965145449586262</v>
      </c>
      <c r="J7790" s="3">
        <f t="shared" si="852"/>
        <v>-0.17530524868220559</v>
      </c>
      <c r="K7790" s="3">
        <f t="shared" si="853"/>
        <v>1.1307351031295572</v>
      </c>
      <c r="L7790" s="3">
        <f t="shared" si="854"/>
        <v>0.311712600077591</v>
      </c>
      <c r="N7790" s="3">
        <f t="shared" si="855"/>
        <v>1.2747695663279699</v>
      </c>
      <c r="O7790" s="3">
        <f t="shared" si="856"/>
        <v>0.78155812566112548</v>
      </c>
      <c r="P7790" s="3">
        <f t="shared" si="857"/>
        <v>-1.5212353211688254</v>
      </c>
    </row>
    <row r="7791" spans="1:16" x14ac:dyDescent="0.25">
      <c r="A7791" s="1">
        <v>15655</v>
      </c>
      <c r="B7791" s="3">
        <v>1</v>
      </c>
      <c r="C7791" s="3">
        <v>103</v>
      </c>
      <c r="D7791" s="3">
        <v>9.93</v>
      </c>
      <c r="E7791" s="3">
        <v>710</v>
      </c>
      <c r="G7791" s="3">
        <v>1</v>
      </c>
      <c r="I7791" s="3">
        <f t="shared" si="851"/>
        <v>0.80965145449586262</v>
      </c>
      <c r="J7791" s="3">
        <f t="shared" si="852"/>
        <v>0.5241162894586554</v>
      </c>
      <c r="K7791" s="3">
        <f t="shared" si="853"/>
        <v>-0.90806949632946976</v>
      </c>
      <c r="L7791" s="3">
        <f t="shared" si="854"/>
        <v>0.47018367281657925</v>
      </c>
      <c r="N7791" s="3">
        <f t="shared" si="855"/>
        <v>2.0163791589560196</v>
      </c>
      <c r="O7791" s="3">
        <f t="shared" si="856"/>
        <v>0.88250608707350919</v>
      </c>
      <c r="P7791" s="3">
        <f t="shared" si="857"/>
        <v>-0.12498959266475163</v>
      </c>
    </row>
    <row r="7792" spans="1:16" x14ac:dyDescent="0.25">
      <c r="A7792" s="1">
        <v>15657</v>
      </c>
      <c r="B7792" s="3">
        <v>1</v>
      </c>
      <c r="C7792" s="3">
        <v>35</v>
      </c>
      <c r="D7792" s="3">
        <v>11.47</v>
      </c>
      <c r="E7792" s="3">
        <v>720</v>
      </c>
      <c r="G7792" s="3">
        <v>0</v>
      </c>
      <c r="I7792" s="3">
        <f t="shared" si="851"/>
        <v>0.80965145449586262</v>
      </c>
      <c r="J7792" s="3">
        <f t="shared" si="852"/>
        <v>-0.72748014721446419</v>
      </c>
      <c r="K7792" s="3">
        <f t="shared" si="853"/>
        <v>-0.73479360873747734</v>
      </c>
      <c r="L7792" s="3">
        <f t="shared" si="854"/>
        <v>0.78712581829455575</v>
      </c>
      <c r="N7792" s="3">
        <f t="shared" si="855"/>
        <v>2.0332132862905863</v>
      </c>
      <c r="O7792" s="3">
        <f t="shared" si="856"/>
        <v>0.88424039404415722</v>
      </c>
      <c r="P7792" s="3">
        <f t="shared" si="857"/>
        <v>-2.156239600639799</v>
      </c>
    </row>
    <row r="7793" spans="1:16" x14ac:dyDescent="0.25">
      <c r="A7793" s="1">
        <v>15659</v>
      </c>
      <c r="B7793" s="3">
        <v>1</v>
      </c>
      <c r="C7793" s="3">
        <v>45</v>
      </c>
      <c r="D7793" s="3">
        <v>23.95</v>
      </c>
      <c r="E7793" s="3">
        <v>730</v>
      </c>
      <c r="G7793" s="3">
        <v>1</v>
      </c>
      <c r="I7793" s="3">
        <f t="shared" si="851"/>
        <v>0.80965145449586262</v>
      </c>
      <c r="J7793" s="3">
        <f t="shared" si="852"/>
        <v>-0.54342184770371138</v>
      </c>
      <c r="K7793" s="3">
        <f t="shared" si="853"/>
        <v>0.66941618161840855</v>
      </c>
      <c r="L7793" s="3">
        <f t="shared" si="854"/>
        <v>1.1040679637725321</v>
      </c>
      <c r="N7793" s="3">
        <f t="shared" si="855"/>
        <v>1.6995811034065524</v>
      </c>
      <c r="O7793" s="3">
        <f t="shared" si="856"/>
        <v>0.84548001669467931</v>
      </c>
      <c r="P7793" s="3">
        <f t="shared" si="857"/>
        <v>-0.16785074581970086</v>
      </c>
    </row>
    <row r="7794" spans="1:16" x14ac:dyDescent="0.25">
      <c r="A7794" s="1">
        <v>15660</v>
      </c>
      <c r="B7794" s="3">
        <v>0</v>
      </c>
      <c r="C7794" s="3">
        <v>62</v>
      </c>
      <c r="D7794" s="3">
        <v>16.649999999999999</v>
      </c>
      <c r="E7794" s="3">
        <v>705</v>
      </c>
      <c r="G7794" s="3">
        <v>1</v>
      </c>
      <c r="I7794" s="3">
        <f t="shared" si="851"/>
        <v>-1.2349229255441945</v>
      </c>
      <c r="J7794" s="3">
        <f t="shared" si="852"/>
        <v>-0.23052273853543145</v>
      </c>
      <c r="K7794" s="3">
        <f t="shared" si="853"/>
        <v>-0.15195653229168513</v>
      </c>
      <c r="L7794" s="3">
        <f t="shared" si="854"/>
        <v>0.311712600077591</v>
      </c>
      <c r="N7794" s="3">
        <f t="shared" si="855"/>
        <v>1.3913709308787876</v>
      </c>
      <c r="O7794" s="3">
        <f t="shared" si="856"/>
        <v>0.80081101426851287</v>
      </c>
      <c r="P7794" s="3">
        <f t="shared" si="857"/>
        <v>-0.22213029699415321</v>
      </c>
    </row>
    <row r="7795" spans="1:16" x14ac:dyDescent="0.25">
      <c r="A7795" s="1">
        <v>15662</v>
      </c>
      <c r="B7795" s="3">
        <v>1</v>
      </c>
      <c r="C7795" s="3">
        <v>45.76</v>
      </c>
      <c r="D7795" s="3">
        <v>33.25</v>
      </c>
      <c r="E7795" s="3">
        <v>685</v>
      </c>
      <c r="G7795" s="3">
        <v>1</v>
      </c>
      <c r="I7795" s="3">
        <f t="shared" si="851"/>
        <v>0.80965145449586262</v>
      </c>
      <c r="J7795" s="3">
        <f t="shared" si="852"/>
        <v>-0.52943341694089419</v>
      </c>
      <c r="K7795" s="3">
        <f t="shared" si="853"/>
        <v>1.7158225157778428</v>
      </c>
      <c r="L7795" s="3">
        <f t="shared" si="854"/>
        <v>-0.32217169087836195</v>
      </c>
      <c r="N7795" s="3">
        <f t="shared" si="855"/>
        <v>0.84309945725248792</v>
      </c>
      <c r="O7795" s="3">
        <f t="shared" si="856"/>
        <v>0.69911759570006171</v>
      </c>
      <c r="P7795" s="3">
        <f t="shared" si="857"/>
        <v>-0.35793631670632076</v>
      </c>
    </row>
    <row r="7796" spans="1:16" x14ac:dyDescent="0.25">
      <c r="A7796" s="1">
        <v>15664</v>
      </c>
      <c r="B7796" s="3">
        <v>1</v>
      </c>
      <c r="C7796" s="3">
        <v>93</v>
      </c>
      <c r="D7796" s="3">
        <v>27.84</v>
      </c>
      <c r="E7796" s="3">
        <v>695</v>
      </c>
      <c r="G7796" s="3">
        <v>1</v>
      </c>
      <c r="I7796" s="3">
        <f t="shared" si="851"/>
        <v>0.80965145449586262</v>
      </c>
      <c r="J7796" s="3">
        <f t="shared" si="852"/>
        <v>0.34005798994790248</v>
      </c>
      <c r="K7796" s="3">
        <f t="shared" si="853"/>
        <v>1.1071065730033762</v>
      </c>
      <c r="L7796" s="3">
        <f t="shared" si="854"/>
        <v>-5.2295454003854587E-3</v>
      </c>
      <c r="N7796" s="3">
        <f t="shared" si="855"/>
        <v>1.1846725344367803</v>
      </c>
      <c r="O7796" s="3">
        <f t="shared" si="856"/>
        <v>0.7657868975843235</v>
      </c>
      <c r="P7796" s="3">
        <f t="shared" si="857"/>
        <v>-0.26685134953383105</v>
      </c>
    </row>
    <row r="7797" spans="1:16" x14ac:dyDescent="0.25">
      <c r="A7797" s="1">
        <v>15665</v>
      </c>
      <c r="B7797" s="3">
        <v>1</v>
      </c>
      <c r="C7797" s="3">
        <v>62</v>
      </c>
      <c r="D7797" s="3">
        <v>24.7</v>
      </c>
      <c r="E7797" s="3">
        <v>695</v>
      </c>
      <c r="G7797" s="3">
        <v>1</v>
      </c>
      <c r="I7797" s="3">
        <f t="shared" si="851"/>
        <v>0.80965145449586262</v>
      </c>
      <c r="J7797" s="3">
        <f t="shared" si="852"/>
        <v>-0.23052273853543145</v>
      </c>
      <c r="K7797" s="3">
        <f t="shared" si="853"/>
        <v>0.75380378921191127</v>
      </c>
      <c r="L7797" s="3">
        <f t="shared" si="854"/>
        <v>-5.2295454003854587E-3</v>
      </c>
      <c r="N7797" s="3">
        <f t="shared" si="855"/>
        <v>1.2799277597414764</v>
      </c>
      <c r="O7797" s="3">
        <f t="shared" si="856"/>
        <v>0.78243747928197438</v>
      </c>
      <c r="P7797" s="3">
        <f t="shared" si="857"/>
        <v>-0.24534125844108132</v>
      </c>
    </row>
    <row r="7798" spans="1:16" x14ac:dyDescent="0.25">
      <c r="A7798" s="1">
        <v>15666</v>
      </c>
      <c r="B7798" s="3">
        <v>1</v>
      </c>
      <c r="C7798" s="3">
        <v>76</v>
      </c>
      <c r="D7798" s="3">
        <v>15.13</v>
      </c>
      <c r="E7798" s="3">
        <v>710</v>
      </c>
      <c r="G7798" s="3">
        <v>1</v>
      </c>
      <c r="I7798" s="3">
        <f t="shared" si="851"/>
        <v>0.80965145449586262</v>
      </c>
      <c r="J7798" s="3">
        <f t="shared" si="852"/>
        <v>2.7158880779622592E-2</v>
      </c>
      <c r="K7798" s="3">
        <f t="shared" si="853"/>
        <v>-0.32298208368118381</v>
      </c>
      <c r="L7798" s="3">
        <f t="shared" si="854"/>
        <v>0.47018367281657925</v>
      </c>
      <c r="N7798" s="3">
        <f t="shared" si="855"/>
        <v>1.810099227375829</v>
      </c>
      <c r="O7798" s="3">
        <f t="shared" si="856"/>
        <v>0.85937386636394952</v>
      </c>
      <c r="P7798" s="3">
        <f t="shared" si="857"/>
        <v>-0.15155121726820248</v>
      </c>
    </row>
    <row r="7799" spans="1:16" x14ac:dyDescent="0.25">
      <c r="A7799" s="1">
        <v>15667</v>
      </c>
      <c r="B7799" s="3">
        <v>1</v>
      </c>
      <c r="C7799" s="3">
        <v>96</v>
      </c>
      <c r="D7799" s="3">
        <v>27.13</v>
      </c>
      <c r="E7799" s="3">
        <v>735</v>
      </c>
      <c r="G7799" s="3">
        <v>1</v>
      </c>
      <c r="I7799" s="3">
        <f t="shared" si="851"/>
        <v>0.80965145449586262</v>
      </c>
      <c r="J7799" s="3">
        <f t="shared" si="852"/>
        <v>0.39527547980112837</v>
      </c>
      <c r="K7799" s="3">
        <f t="shared" si="853"/>
        <v>1.0272196378148601</v>
      </c>
      <c r="L7799" s="3">
        <f t="shared" si="854"/>
        <v>1.2625390365115203</v>
      </c>
      <c r="N7799" s="3">
        <f t="shared" si="855"/>
        <v>1.6728077977557803</v>
      </c>
      <c r="O7799" s="3">
        <f t="shared" si="856"/>
        <v>0.84194981454810658</v>
      </c>
      <c r="P7799" s="3">
        <f t="shared" si="857"/>
        <v>-0.17203486919057806</v>
      </c>
    </row>
    <row r="7800" spans="1:16" x14ac:dyDescent="0.25">
      <c r="A7800" s="1">
        <v>15670</v>
      </c>
      <c r="B7800" s="3">
        <v>1</v>
      </c>
      <c r="C7800" s="3">
        <v>65</v>
      </c>
      <c r="D7800" s="3">
        <v>19.66</v>
      </c>
      <c r="E7800" s="3">
        <v>685</v>
      </c>
      <c r="G7800" s="3">
        <v>1</v>
      </c>
      <c r="I7800" s="3">
        <f t="shared" si="851"/>
        <v>0.80965145449586262</v>
      </c>
      <c r="J7800" s="3">
        <f t="shared" si="852"/>
        <v>-0.17530524868220559</v>
      </c>
      <c r="K7800" s="3">
        <f t="shared" si="853"/>
        <v>0.18671906618357281</v>
      </c>
      <c r="L7800" s="3">
        <f t="shared" si="854"/>
        <v>-0.32217169087836195</v>
      </c>
      <c r="N7800" s="3">
        <f t="shared" si="855"/>
        <v>1.3504077371520711</v>
      </c>
      <c r="O7800" s="3">
        <f t="shared" si="856"/>
        <v>0.79419628023911271</v>
      </c>
      <c r="P7800" s="3">
        <f t="shared" si="857"/>
        <v>-0.23042464395358123</v>
      </c>
    </row>
    <row r="7801" spans="1:16" x14ac:dyDescent="0.25">
      <c r="A7801" s="1">
        <v>15671</v>
      </c>
      <c r="B7801" s="3">
        <v>1</v>
      </c>
      <c r="C7801" s="3">
        <v>69</v>
      </c>
      <c r="D7801" s="3">
        <v>19.55</v>
      </c>
      <c r="E7801" s="3">
        <v>710</v>
      </c>
      <c r="G7801" s="3">
        <v>1</v>
      </c>
      <c r="I7801" s="3">
        <f t="shared" si="851"/>
        <v>0.80965145449586262</v>
      </c>
      <c r="J7801" s="3">
        <f t="shared" si="852"/>
        <v>-0.10168192887790443</v>
      </c>
      <c r="K7801" s="3">
        <f t="shared" si="853"/>
        <v>0.17434221706985914</v>
      </c>
      <c r="L7801" s="3">
        <f t="shared" si="854"/>
        <v>0.47018367281657925</v>
      </c>
      <c r="N7801" s="3">
        <f t="shared" si="855"/>
        <v>1.6446427776318586</v>
      </c>
      <c r="O7801" s="3">
        <f t="shared" si="856"/>
        <v>0.83816569135518271</v>
      </c>
      <c r="P7801" s="3">
        <f t="shared" si="857"/>
        <v>-0.17653947566366146</v>
      </c>
    </row>
    <row r="7802" spans="1:16" x14ac:dyDescent="0.25">
      <c r="A7802" s="1">
        <v>15676</v>
      </c>
      <c r="B7802" s="3">
        <v>0</v>
      </c>
      <c r="C7802" s="3">
        <v>110</v>
      </c>
      <c r="D7802" s="3">
        <v>39.94</v>
      </c>
      <c r="E7802" s="3">
        <v>705</v>
      </c>
      <c r="G7802" s="3">
        <v>1</v>
      </c>
      <c r="I7802" s="3">
        <f t="shared" si="851"/>
        <v>-1.2349229255441945</v>
      </c>
      <c r="J7802" s="3">
        <f t="shared" si="852"/>
        <v>0.65295709911618238</v>
      </c>
      <c r="K7802" s="3">
        <f t="shared" si="853"/>
        <v>2.4685599755118872</v>
      </c>
      <c r="L7802" s="3">
        <f t="shared" si="854"/>
        <v>0.311712600077591</v>
      </c>
      <c r="N7802" s="3">
        <f t="shared" si="855"/>
        <v>0.57213122001522287</v>
      </c>
      <c r="O7802" s="3">
        <f t="shared" si="856"/>
        <v>0.63925479746905245</v>
      </c>
      <c r="P7802" s="3">
        <f t="shared" si="857"/>
        <v>-0.44745215999887322</v>
      </c>
    </row>
    <row r="7803" spans="1:16" x14ac:dyDescent="0.25">
      <c r="A7803" s="1">
        <v>15677</v>
      </c>
      <c r="B7803" s="3">
        <v>1</v>
      </c>
      <c r="C7803" s="3">
        <v>135</v>
      </c>
      <c r="D7803" s="3">
        <v>18.45</v>
      </c>
      <c r="E7803" s="3">
        <v>705</v>
      </c>
      <c r="G7803" s="3">
        <v>1</v>
      </c>
      <c r="I7803" s="3">
        <f t="shared" si="851"/>
        <v>0.80965145449586262</v>
      </c>
      <c r="J7803" s="3">
        <f t="shared" si="852"/>
        <v>1.1131028478930647</v>
      </c>
      <c r="K7803" s="3">
        <f t="shared" si="853"/>
        <v>5.0573725932721601E-2</v>
      </c>
      <c r="L7803" s="3">
        <f t="shared" si="854"/>
        <v>0.311712600077591</v>
      </c>
      <c r="N7803" s="3">
        <f t="shared" si="855"/>
        <v>1.6680799533011328</v>
      </c>
      <c r="O7803" s="3">
        <f t="shared" si="856"/>
        <v>0.8413196611670789</v>
      </c>
      <c r="P7803" s="3">
        <f t="shared" si="857"/>
        <v>-0.17278359471499008</v>
      </c>
    </row>
    <row r="7804" spans="1:16" x14ac:dyDescent="0.25">
      <c r="A7804" s="1">
        <v>15680</v>
      </c>
      <c r="B7804" s="3">
        <v>1</v>
      </c>
      <c r="C7804" s="3">
        <v>48</v>
      </c>
      <c r="D7804" s="3">
        <v>10.9</v>
      </c>
      <c r="E7804" s="3">
        <v>800</v>
      </c>
      <c r="G7804" s="3">
        <v>1</v>
      </c>
      <c r="I7804" s="3">
        <f t="shared" si="851"/>
        <v>0.80965145449586262</v>
      </c>
      <c r="J7804" s="3">
        <f t="shared" si="852"/>
        <v>-0.48820435785048549</v>
      </c>
      <c r="K7804" s="3">
        <f t="shared" si="853"/>
        <v>-0.79892819050853947</v>
      </c>
      <c r="L7804" s="3">
        <f t="shared" si="854"/>
        <v>3.3226629821183673</v>
      </c>
      <c r="N7804" s="3">
        <f t="shared" si="855"/>
        <v>2.982835951627508</v>
      </c>
      <c r="O7804" s="3">
        <f t="shared" si="856"/>
        <v>0.95179266120649697</v>
      </c>
      <c r="P7804" s="3">
        <f t="shared" si="857"/>
        <v>-4.9408060761397012E-2</v>
      </c>
    </row>
    <row r="7805" spans="1:16" x14ac:dyDescent="0.25">
      <c r="A7805" s="1">
        <v>15681</v>
      </c>
      <c r="B7805" s="3">
        <v>1</v>
      </c>
      <c r="C7805" s="3">
        <v>24</v>
      </c>
      <c r="D7805" s="3">
        <v>24.8</v>
      </c>
      <c r="E7805" s="3">
        <v>720</v>
      </c>
      <c r="G7805" s="3">
        <v>1</v>
      </c>
      <c r="I7805" s="3">
        <f t="shared" si="851"/>
        <v>0.80965145449586262</v>
      </c>
      <c r="J7805" s="3">
        <f t="shared" si="852"/>
        <v>-0.92994427667629243</v>
      </c>
      <c r="K7805" s="3">
        <f t="shared" si="853"/>
        <v>0.76505547022437848</v>
      </c>
      <c r="L7805" s="3">
        <f t="shared" si="854"/>
        <v>0.78712581829455575</v>
      </c>
      <c r="N7805" s="3">
        <f t="shared" si="855"/>
        <v>1.5404875597451495</v>
      </c>
      <c r="O7805" s="3">
        <f t="shared" si="856"/>
        <v>0.8235355908821822</v>
      </c>
      <c r="P7805" s="3">
        <f t="shared" si="857"/>
        <v>-0.19414851125502805</v>
      </c>
    </row>
    <row r="7806" spans="1:16" x14ac:dyDescent="0.25">
      <c r="A7806" s="1">
        <v>15682</v>
      </c>
      <c r="B7806" s="3">
        <v>1</v>
      </c>
      <c r="C7806" s="3">
        <v>66</v>
      </c>
      <c r="D7806" s="3">
        <v>29.07</v>
      </c>
      <c r="E7806" s="3">
        <v>665</v>
      </c>
      <c r="G7806" s="3">
        <v>1</v>
      </c>
      <c r="I7806" s="3">
        <f t="shared" si="851"/>
        <v>0.80965145449586262</v>
      </c>
      <c r="J7806" s="3">
        <f t="shared" si="852"/>
        <v>-0.15689941873113028</v>
      </c>
      <c r="K7806" s="3">
        <f t="shared" si="853"/>
        <v>1.2455022494567209</v>
      </c>
      <c r="L7806" s="3">
        <f t="shared" si="854"/>
        <v>-0.95605598183431484</v>
      </c>
      <c r="N7806" s="3">
        <f t="shared" si="855"/>
        <v>0.77781216655894814</v>
      </c>
      <c r="O7806" s="3">
        <f t="shared" si="856"/>
        <v>0.68520839429874447</v>
      </c>
      <c r="P7806" s="3">
        <f t="shared" si="857"/>
        <v>-0.37803226173338916</v>
      </c>
    </row>
    <row r="7807" spans="1:16" x14ac:dyDescent="0.25">
      <c r="A7807" s="1">
        <v>15684</v>
      </c>
      <c r="B7807" s="3">
        <v>1</v>
      </c>
      <c r="C7807" s="3">
        <v>38</v>
      </c>
      <c r="D7807" s="3">
        <v>39.1</v>
      </c>
      <c r="E7807" s="3">
        <v>660</v>
      </c>
      <c r="G7807" s="3">
        <v>1</v>
      </c>
      <c r="I7807" s="3">
        <f t="shared" si="851"/>
        <v>0.80965145449586262</v>
      </c>
      <c r="J7807" s="3">
        <f t="shared" si="852"/>
        <v>-0.67226265736123836</v>
      </c>
      <c r="K7807" s="3">
        <f t="shared" si="853"/>
        <v>2.3740458550071648</v>
      </c>
      <c r="L7807" s="3">
        <f t="shared" si="854"/>
        <v>-1.114527054573303</v>
      </c>
      <c r="N7807" s="3">
        <f t="shared" si="855"/>
        <v>0.33729803307422102</v>
      </c>
      <c r="O7807" s="3">
        <f t="shared" si="856"/>
        <v>0.58353403392610304</v>
      </c>
      <c r="P7807" s="3">
        <f t="shared" si="857"/>
        <v>-0.5386525017480891</v>
      </c>
    </row>
    <row r="7808" spans="1:16" x14ac:dyDescent="0.25">
      <c r="A7808" s="1">
        <v>15685</v>
      </c>
      <c r="B7808" s="3">
        <v>0</v>
      </c>
      <c r="C7808" s="3">
        <v>32</v>
      </c>
      <c r="D7808" s="3">
        <v>16.62</v>
      </c>
      <c r="E7808" s="3">
        <v>735</v>
      </c>
      <c r="G7808" s="3">
        <v>1</v>
      </c>
      <c r="I7808" s="3">
        <f t="shared" si="851"/>
        <v>-1.2349229255441945</v>
      </c>
      <c r="J7808" s="3">
        <f t="shared" si="852"/>
        <v>-0.78269763706769013</v>
      </c>
      <c r="K7808" s="3">
        <f t="shared" si="853"/>
        <v>-0.15533203659542497</v>
      </c>
      <c r="L7808" s="3">
        <f t="shared" si="854"/>
        <v>1.2625390365115203</v>
      </c>
      <c r="N7808" s="3">
        <f t="shared" si="855"/>
        <v>1.7191752123733126</v>
      </c>
      <c r="O7808" s="3">
        <f t="shared" si="856"/>
        <v>0.84802256798282605</v>
      </c>
      <c r="P7808" s="3">
        <f t="shared" si="857"/>
        <v>-0.16484803035706369</v>
      </c>
    </row>
    <row r="7809" spans="1:16" x14ac:dyDescent="0.25">
      <c r="A7809" s="1">
        <v>15686</v>
      </c>
      <c r="B7809" s="3">
        <v>0</v>
      </c>
      <c r="C7809" s="3">
        <v>40</v>
      </c>
      <c r="D7809" s="3">
        <v>26.62</v>
      </c>
      <c r="E7809" s="3">
        <v>690</v>
      </c>
      <c r="G7809" s="3">
        <v>1</v>
      </c>
      <c r="I7809" s="3">
        <f t="shared" si="851"/>
        <v>-1.2349229255441945</v>
      </c>
      <c r="J7809" s="3">
        <f t="shared" si="852"/>
        <v>-0.63545099745908784</v>
      </c>
      <c r="K7809" s="3">
        <f t="shared" si="853"/>
        <v>0.96983606465127858</v>
      </c>
      <c r="L7809" s="3">
        <f t="shared" si="854"/>
        <v>-0.1637006181393737</v>
      </c>
      <c r="N7809" s="3">
        <f t="shared" si="855"/>
        <v>0.8416622565873727</v>
      </c>
      <c r="O7809" s="3">
        <f t="shared" si="856"/>
        <v>0.69881519091491517</v>
      </c>
      <c r="P7809" s="3">
        <f t="shared" si="857"/>
        <v>-0.35836896238536786</v>
      </c>
    </row>
    <row r="7810" spans="1:16" x14ac:dyDescent="0.25">
      <c r="A7810" s="1">
        <v>15687</v>
      </c>
      <c r="B7810" s="3">
        <v>1</v>
      </c>
      <c r="C7810" s="3">
        <v>75</v>
      </c>
      <c r="D7810" s="3">
        <v>6.74</v>
      </c>
      <c r="E7810" s="3">
        <v>670</v>
      </c>
      <c r="G7810" s="3">
        <v>1</v>
      </c>
      <c r="I7810" s="3">
        <f t="shared" si="851"/>
        <v>0.80965145449586262</v>
      </c>
      <c r="J7810" s="3">
        <f t="shared" si="852"/>
        <v>8.753050828547302E-3</v>
      </c>
      <c r="K7810" s="3">
        <f t="shared" si="853"/>
        <v>-1.2669981206271681</v>
      </c>
      <c r="L7810" s="3">
        <f t="shared" si="854"/>
        <v>-0.79758490909532664</v>
      </c>
      <c r="N7810" s="3">
        <f t="shared" si="855"/>
        <v>1.6549201441661487</v>
      </c>
      <c r="O7810" s="3">
        <f t="shared" si="856"/>
        <v>0.83955491369903545</v>
      </c>
      <c r="P7810" s="3">
        <f t="shared" si="857"/>
        <v>-0.17488339221666102</v>
      </c>
    </row>
    <row r="7811" spans="1:16" x14ac:dyDescent="0.25">
      <c r="A7811" s="1">
        <v>15688</v>
      </c>
      <c r="B7811" s="3">
        <v>0</v>
      </c>
      <c r="C7811" s="3">
        <v>142</v>
      </c>
      <c r="D7811" s="3">
        <v>12.94</v>
      </c>
      <c r="E7811" s="3">
        <v>700</v>
      </c>
      <c r="G7811" s="3">
        <v>1</v>
      </c>
      <c r="I7811" s="3">
        <f t="shared" si="851"/>
        <v>-1.2349229255441945</v>
      </c>
      <c r="J7811" s="3">
        <f t="shared" si="852"/>
        <v>1.2419436575505916</v>
      </c>
      <c r="K7811" s="3">
        <f t="shared" si="853"/>
        <v>-0.56939389785421202</v>
      </c>
      <c r="L7811" s="3">
        <f t="shared" si="854"/>
        <v>0.15324152733860277</v>
      </c>
      <c r="N7811" s="3">
        <f t="shared" si="855"/>
        <v>1.5186223612901482</v>
      </c>
      <c r="O7811" s="3">
        <f t="shared" si="856"/>
        <v>0.82033552670131193</v>
      </c>
      <c r="P7811" s="3">
        <f t="shared" si="857"/>
        <v>-0.19804184351065815</v>
      </c>
    </row>
    <row r="7812" spans="1:16" x14ac:dyDescent="0.25">
      <c r="A7812" s="1">
        <v>15689</v>
      </c>
      <c r="B7812" s="3">
        <v>0</v>
      </c>
      <c r="C7812" s="3">
        <v>47</v>
      </c>
      <c r="D7812" s="3">
        <v>6.08</v>
      </c>
      <c r="E7812" s="3">
        <v>705</v>
      </c>
      <c r="G7812" s="3">
        <v>1</v>
      </c>
      <c r="I7812" s="3">
        <f t="shared" si="851"/>
        <v>-1.2349229255441945</v>
      </c>
      <c r="J7812" s="3">
        <f t="shared" si="852"/>
        <v>-0.50661018780156075</v>
      </c>
      <c r="K7812" s="3">
        <f t="shared" si="853"/>
        <v>-1.3412592153094507</v>
      </c>
      <c r="L7812" s="3">
        <f t="shared" si="854"/>
        <v>0.311712600077591</v>
      </c>
      <c r="N7812" s="3">
        <f t="shared" si="855"/>
        <v>1.7673801866187973</v>
      </c>
      <c r="O7812" s="3">
        <f t="shared" si="856"/>
        <v>0.8541315690651875</v>
      </c>
      <c r="P7812" s="3">
        <f t="shared" si="857"/>
        <v>-0.1576700349226976</v>
      </c>
    </row>
    <row r="7813" spans="1:16" x14ac:dyDescent="0.25">
      <c r="A7813" s="1">
        <v>15691</v>
      </c>
      <c r="B7813" s="3">
        <v>1</v>
      </c>
      <c r="C7813" s="3">
        <v>75</v>
      </c>
      <c r="D7813" s="3">
        <v>20.59</v>
      </c>
      <c r="E7813" s="3">
        <v>690</v>
      </c>
      <c r="G7813" s="3">
        <v>1</v>
      </c>
      <c r="I7813" s="3">
        <f t="shared" si="851"/>
        <v>0.80965145449586262</v>
      </c>
      <c r="J7813" s="3">
        <f t="shared" si="852"/>
        <v>8.753050828547302E-3</v>
      </c>
      <c r="K7813" s="3">
        <f t="shared" si="853"/>
        <v>0.29135969959951624</v>
      </c>
      <c r="L7813" s="3">
        <f t="shared" si="854"/>
        <v>-0.1637006181393737</v>
      </c>
      <c r="N7813" s="3">
        <f t="shared" si="855"/>
        <v>1.3802517004187149</v>
      </c>
      <c r="O7813" s="3">
        <f t="shared" si="856"/>
        <v>0.79903142139745587</v>
      </c>
      <c r="P7813" s="3">
        <f t="shared" si="857"/>
        <v>-0.22435500808490541</v>
      </c>
    </row>
    <row r="7814" spans="1:16" x14ac:dyDescent="0.25">
      <c r="A7814" s="1">
        <v>15694</v>
      </c>
      <c r="B7814" s="3">
        <v>0</v>
      </c>
      <c r="C7814" s="3">
        <v>81</v>
      </c>
      <c r="D7814" s="3">
        <v>14.55</v>
      </c>
      <c r="E7814" s="3">
        <v>680</v>
      </c>
      <c r="G7814" s="3">
        <v>1</v>
      </c>
      <c r="I7814" s="3">
        <f t="shared" si="851"/>
        <v>-1.2349229255441945</v>
      </c>
      <c r="J7814" s="3">
        <f t="shared" si="852"/>
        <v>0.11918803053499903</v>
      </c>
      <c r="K7814" s="3">
        <f t="shared" si="853"/>
        <v>-0.38824183355349262</v>
      </c>
      <c r="L7814" s="3">
        <f t="shared" si="854"/>
        <v>-0.48064276361735014</v>
      </c>
      <c r="N7814" s="3">
        <f t="shared" si="855"/>
        <v>1.1919449363326928</v>
      </c>
      <c r="O7814" s="3">
        <f t="shared" si="856"/>
        <v>0.76708873406599121</v>
      </c>
      <c r="P7814" s="3">
        <f t="shared" si="857"/>
        <v>-0.26515279452025964</v>
      </c>
    </row>
    <row r="7815" spans="1:16" x14ac:dyDescent="0.25">
      <c r="A7815" s="1">
        <v>15695</v>
      </c>
      <c r="B7815" s="3">
        <v>1</v>
      </c>
      <c r="C7815" s="3">
        <v>300</v>
      </c>
      <c r="D7815" s="3">
        <v>17.059999999999999</v>
      </c>
      <c r="E7815" s="3">
        <v>690</v>
      </c>
      <c r="G7815" s="3">
        <v>1</v>
      </c>
      <c r="I7815" s="3">
        <f t="shared" si="851"/>
        <v>0.80965145449586262</v>
      </c>
      <c r="J7815" s="3">
        <f t="shared" si="852"/>
        <v>4.1500647898204868</v>
      </c>
      <c r="K7815" s="3">
        <f t="shared" si="853"/>
        <v>-0.10582464014057026</v>
      </c>
      <c r="L7815" s="3">
        <f t="shared" si="854"/>
        <v>-0.1637006181393737</v>
      </c>
      <c r="N7815" s="3">
        <f t="shared" si="855"/>
        <v>1.6483228708046054</v>
      </c>
      <c r="O7815" s="3">
        <f t="shared" si="856"/>
        <v>0.83866425277239554</v>
      </c>
      <c r="P7815" s="3">
        <f t="shared" si="857"/>
        <v>-0.17594482808636835</v>
      </c>
    </row>
    <row r="7816" spans="1:16" x14ac:dyDescent="0.25">
      <c r="A7816" s="1">
        <v>15696</v>
      </c>
      <c r="B7816" s="3">
        <v>0</v>
      </c>
      <c r="C7816" s="3">
        <v>101.9</v>
      </c>
      <c r="D7816" s="3">
        <v>8.44</v>
      </c>
      <c r="E7816" s="3">
        <v>670</v>
      </c>
      <c r="G7816" s="3">
        <v>0</v>
      </c>
      <c r="I7816" s="3">
        <f t="shared" si="851"/>
        <v>-1.2349229255441945</v>
      </c>
      <c r="J7816" s="3">
        <f t="shared" si="852"/>
        <v>0.50386987651247261</v>
      </c>
      <c r="K7816" s="3">
        <f t="shared" si="853"/>
        <v>-1.0757195434152287</v>
      </c>
      <c r="L7816" s="3">
        <f t="shared" si="854"/>
        <v>-0.79758490909532664</v>
      </c>
      <c r="N7816" s="3">
        <f t="shared" si="855"/>
        <v>1.3125185890526734</v>
      </c>
      <c r="O7816" s="3">
        <f t="shared" si="856"/>
        <v>0.78793430177567325</v>
      </c>
      <c r="P7816" s="3">
        <f t="shared" si="857"/>
        <v>-1.5508591550338098</v>
      </c>
    </row>
    <row r="7817" spans="1:16" x14ac:dyDescent="0.25">
      <c r="A7817" s="1">
        <v>15701</v>
      </c>
      <c r="B7817" s="3">
        <v>1</v>
      </c>
      <c r="C7817" s="3">
        <v>56</v>
      </c>
      <c r="D7817" s="3">
        <v>18.88</v>
      </c>
      <c r="E7817" s="3">
        <v>660</v>
      </c>
      <c r="G7817" s="3">
        <v>1</v>
      </c>
      <c r="I7817" s="3">
        <f t="shared" si="851"/>
        <v>0.80965145449586262</v>
      </c>
      <c r="J7817" s="3">
        <f t="shared" si="852"/>
        <v>-0.3409577182418832</v>
      </c>
      <c r="K7817" s="3">
        <f t="shared" si="853"/>
        <v>9.895595428632982E-2</v>
      </c>
      <c r="L7817" s="3">
        <f t="shared" si="854"/>
        <v>-1.114527054573303</v>
      </c>
      <c r="N7817" s="3">
        <f t="shared" si="855"/>
        <v>1.0855177137813266</v>
      </c>
      <c r="O7817" s="3">
        <f t="shared" si="856"/>
        <v>0.74753673856581904</v>
      </c>
      <c r="P7817" s="3">
        <f t="shared" si="857"/>
        <v>-0.29097182634201207</v>
      </c>
    </row>
    <row r="7818" spans="1:16" x14ac:dyDescent="0.25">
      <c r="A7818" s="1">
        <v>15703</v>
      </c>
      <c r="B7818" s="3">
        <v>1</v>
      </c>
      <c r="C7818" s="3">
        <v>70</v>
      </c>
      <c r="D7818" s="3">
        <v>14.09</v>
      </c>
      <c r="E7818" s="3">
        <v>665</v>
      </c>
      <c r="G7818" s="3">
        <v>1</v>
      </c>
      <c r="I7818" s="3">
        <f t="shared" si="851"/>
        <v>0.80965145449586262</v>
      </c>
      <c r="J7818" s="3">
        <f t="shared" si="852"/>
        <v>-8.3276098926829134E-2</v>
      </c>
      <c r="K7818" s="3">
        <f t="shared" si="853"/>
        <v>-0.43999956621084108</v>
      </c>
      <c r="L7818" s="3">
        <f t="shared" si="854"/>
        <v>-0.95605598183431484</v>
      </c>
      <c r="N7818" s="3">
        <f t="shared" si="855"/>
        <v>1.3263476991561343</v>
      </c>
      <c r="O7818" s="3">
        <f t="shared" si="856"/>
        <v>0.79023585966101928</v>
      </c>
      <c r="P7818" s="3">
        <f t="shared" si="857"/>
        <v>-0.23542382154726704</v>
      </c>
    </row>
    <row r="7819" spans="1:16" x14ac:dyDescent="0.25">
      <c r="A7819" s="1">
        <v>15704</v>
      </c>
      <c r="B7819" s="3">
        <v>0</v>
      </c>
      <c r="C7819" s="3">
        <v>43</v>
      </c>
      <c r="D7819" s="3">
        <v>7.28</v>
      </c>
      <c r="E7819" s="3">
        <v>705</v>
      </c>
      <c r="G7819" s="3">
        <v>1</v>
      </c>
      <c r="I7819" s="3">
        <f t="shared" ref="I7819:I7882" si="858">(B7819-B$5)/B$6</f>
        <v>-1.2349229255441945</v>
      </c>
      <c r="J7819" s="3">
        <f t="shared" ref="J7819:J7882" si="859">(C7819-C$5)/C$6</f>
        <v>-0.5802335076058619</v>
      </c>
      <c r="K7819" s="3">
        <f t="shared" ref="K7819:K7882" si="860">(D7819-D$5)/D$6</f>
        <v>-1.206239043159846</v>
      </c>
      <c r="L7819" s="3">
        <f t="shared" ref="L7819:L7882" si="861">(E7819-E$5)/E$6</f>
        <v>0.311712600077591</v>
      </c>
      <c r="N7819" s="3">
        <f t="shared" ref="N7819:N7882" si="862">$H$7+SUMPRODUCT($I$7:$L$7,I7819:L7819)</f>
        <v>1.7211591523519267</v>
      </c>
      <c r="O7819" s="3">
        <f t="shared" ref="O7819:O7882" si="863">IF(N7819&gt;-100, 1/(1+EXP(-N7819)),0.0001)</f>
        <v>0.84827808224179357</v>
      </c>
      <c r="P7819" s="3">
        <f t="shared" ref="P7819:P7882" si="864">IF(G7819=0,IF(O7819&lt;0.9999,LN(1-O7819),-9.21),LN(O7819))</f>
        <v>-0.16454676977467084</v>
      </c>
    </row>
    <row r="7820" spans="1:16" x14ac:dyDescent="0.25">
      <c r="A7820" s="1">
        <v>15708</v>
      </c>
      <c r="B7820" s="3">
        <v>0</v>
      </c>
      <c r="C7820" s="3">
        <v>28</v>
      </c>
      <c r="D7820" s="3">
        <v>15.22</v>
      </c>
      <c r="E7820" s="3">
        <v>715</v>
      </c>
      <c r="G7820" s="3">
        <v>0</v>
      </c>
      <c r="I7820" s="3">
        <f t="shared" si="858"/>
        <v>-1.2349229255441945</v>
      </c>
      <c r="J7820" s="3">
        <f t="shared" si="859"/>
        <v>-0.85632095687199128</v>
      </c>
      <c r="K7820" s="3">
        <f t="shared" si="860"/>
        <v>-0.31285557076996351</v>
      </c>
      <c r="L7820" s="3">
        <f t="shared" si="861"/>
        <v>0.62865474555556744</v>
      </c>
      <c r="N7820" s="3">
        <f t="shared" si="862"/>
        <v>1.5375327737975586</v>
      </c>
      <c r="O7820" s="3">
        <f t="shared" si="863"/>
        <v>0.82310577685724129</v>
      </c>
      <c r="P7820" s="3">
        <f t="shared" si="864"/>
        <v>-1.7322033344109031</v>
      </c>
    </row>
    <row r="7821" spans="1:16" x14ac:dyDescent="0.25">
      <c r="A7821" s="1">
        <v>15709</v>
      </c>
      <c r="B7821" s="3">
        <v>1</v>
      </c>
      <c r="C7821" s="3">
        <v>89</v>
      </c>
      <c r="D7821" s="3">
        <v>20.22</v>
      </c>
      <c r="E7821" s="3">
        <v>695</v>
      </c>
      <c r="G7821" s="3">
        <v>1</v>
      </c>
      <c r="I7821" s="3">
        <f t="shared" si="858"/>
        <v>0.80965145449586262</v>
      </c>
      <c r="J7821" s="3">
        <f t="shared" si="859"/>
        <v>0.26643467014360134</v>
      </c>
      <c r="K7821" s="3">
        <f t="shared" si="860"/>
        <v>0.24972847985338809</v>
      </c>
      <c r="L7821" s="3">
        <f t="shared" si="861"/>
        <v>-5.2295454003854587E-3</v>
      </c>
      <c r="N7821" s="3">
        <f t="shared" si="862"/>
        <v>1.4599619410460629</v>
      </c>
      <c r="O7821" s="3">
        <f t="shared" si="863"/>
        <v>0.81152685369939548</v>
      </c>
      <c r="P7821" s="3">
        <f t="shared" si="864"/>
        <v>-0.20883780114013248</v>
      </c>
    </row>
    <row r="7822" spans="1:16" x14ac:dyDescent="0.25">
      <c r="A7822" s="1">
        <v>15712</v>
      </c>
      <c r="B7822" s="3">
        <v>0</v>
      </c>
      <c r="C7822" s="3">
        <v>70</v>
      </c>
      <c r="D7822" s="3">
        <v>25.24</v>
      </c>
      <c r="E7822" s="3">
        <v>700</v>
      </c>
      <c r="G7822" s="3">
        <v>0</v>
      </c>
      <c r="I7822" s="3">
        <f t="shared" si="858"/>
        <v>-1.2349229255441945</v>
      </c>
      <c r="J7822" s="3">
        <f t="shared" si="859"/>
        <v>-8.3276098926829134E-2</v>
      </c>
      <c r="K7822" s="3">
        <f t="shared" si="860"/>
        <v>0.81456286667923317</v>
      </c>
      <c r="L7822" s="3">
        <f t="shared" si="861"/>
        <v>0.15324152733860277</v>
      </c>
      <c r="N7822" s="3">
        <f t="shared" si="862"/>
        <v>1.0256513522130377</v>
      </c>
      <c r="O7822" s="3">
        <f t="shared" si="863"/>
        <v>0.73607195159929617</v>
      </c>
      <c r="P7822" s="3">
        <f t="shared" si="864"/>
        <v>-1.332078756919397</v>
      </c>
    </row>
    <row r="7823" spans="1:16" x14ac:dyDescent="0.25">
      <c r="A7823" s="1">
        <v>15713</v>
      </c>
      <c r="B7823" s="3">
        <v>0</v>
      </c>
      <c r="C7823" s="3">
        <v>125</v>
      </c>
      <c r="D7823" s="3">
        <v>13.15</v>
      </c>
      <c r="E7823" s="3">
        <v>695</v>
      </c>
      <c r="G7823" s="3">
        <v>1</v>
      </c>
      <c r="I7823" s="3">
        <f t="shared" si="858"/>
        <v>-1.2349229255441945</v>
      </c>
      <c r="J7823" s="3">
        <f t="shared" si="859"/>
        <v>0.92904454838231176</v>
      </c>
      <c r="K7823" s="3">
        <f t="shared" si="860"/>
        <v>-0.54576536772803119</v>
      </c>
      <c r="L7823" s="3">
        <f t="shared" si="861"/>
        <v>-5.2295454003854587E-3</v>
      </c>
      <c r="N7823" s="3">
        <f t="shared" si="862"/>
        <v>1.4428859217572869</v>
      </c>
      <c r="O7823" s="3">
        <f t="shared" si="863"/>
        <v>0.8089011551764248</v>
      </c>
      <c r="P7823" s="3">
        <f t="shared" si="864"/>
        <v>-0.21207855087614338</v>
      </c>
    </row>
    <row r="7824" spans="1:16" x14ac:dyDescent="0.25">
      <c r="A7824" s="1">
        <v>15714</v>
      </c>
      <c r="B7824" s="3">
        <v>1</v>
      </c>
      <c r="C7824" s="3">
        <v>50</v>
      </c>
      <c r="D7824" s="3">
        <v>4.8499999999999996</v>
      </c>
      <c r="E7824" s="3">
        <v>685</v>
      </c>
      <c r="G7824" s="3">
        <v>1</v>
      </c>
      <c r="I7824" s="3">
        <f t="shared" si="858"/>
        <v>0.80965145449586262</v>
      </c>
      <c r="J7824" s="3">
        <f t="shared" si="859"/>
        <v>-0.45139269794833492</v>
      </c>
      <c r="K7824" s="3">
        <f t="shared" si="860"/>
        <v>-1.4796548917627952</v>
      </c>
      <c r="L7824" s="3">
        <f t="shared" si="861"/>
        <v>-0.32217169087836195</v>
      </c>
      <c r="N7824" s="3">
        <f t="shared" si="862"/>
        <v>1.8809753000706395</v>
      </c>
      <c r="O7824" s="3">
        <f t="shared" si="863"/>
        <v>0.86772311127395552</v>
      </c>
      <c r="P7824" s="3">
        <f t="shared" si="864"/>
        <v>-0.14188261144006831</v>
      </c>
    </row>
    <row r="7825" spans="1:16" x14ac:dyDescent="0.25">
      <c r="A7825" s="1">
        <v>15716</v>
      </c>
      <c r="B7825" s="3">
        <v>1</v>
      </c>
      <c r="C7825" s="3">
        <v>80</v>
      </c>
      <c r="D7825" s="3">
        <v>9.17</v>
      </c>
      <c r="E7825" s="3">
        <v>730</v>
      </c>
      <c r="G7825" s="3">
        <v>1</v>
      </c>
      <c r="I7825" s="3">
        <f t="shared" si="858"/>
        <v>0.80965145449586262</v>
      </c>
      <c r="J7825" s="3">
        <f t="shared" si="859"/>
        <v>0.10078220058392375</v>
      </c>
      <c r="K7825" s="3">
        <f t="shared" si="860"/>
        <v>-0.99358227202421923</v>
      </c>
      <c r="L7825" s="3">
        <f t="shared" si="861"/>
        <v>1.1040679637725321</v>
      </c>
      <c r="N7825" s="3">
        <f t="shared" si="862"/>
        <v>2.2600315576577605</v>
      </c>
      <c r="O7825" s="3">
        <f t="shared" si="863"/>
        <v>0.90551233114967977</v>
      </c>
      <c r="P7825" s="3">
        <f t="shared" si="864"/>
        <v>-9.9254383695425039E-2</v>
      </c>
    </row>
    <row r="7826" spans="1:16" x14ac:dyDescent="0.25">
      <c r="A7826" s="1">
        <v>15717</v>
      </c>
      <c r="B7826" s="3">
        <v>1</v>
      </c>
      <c r="C7826" s="3">
        <v>40</v>
      </c>
      <c r="D7826" s="3">
        <v>9.3000000000000007</v>
      </c>
      <c r="E7826" s="3">
        <v>665</v>
      </c>
      <c r="G7826" s="3">
        <v>1</v>
      </c>
      <c r="I7826" s="3">
        <f t="shared" si="858"/>
        <v>0.80965145449586262</v>
      </c>
      <c r="J7826" s="3">
        <f t="shared" si="859"/>
        <v>-0.63545099745908784</v>
      </c>
      <c r="K7826" s="3">
        <f t="shared" si="860"/>
        <v>-0.97895508670801201</v>
      </c>
      <c r="L7826" s="3">
        <f t="shared" si="861"/>
        <v>-0.95605598183431484</v>
      </c>
      <c r="N7826" s="3">
        <f t="shared" si="862"/>
        <v>1.4823689647943059</v>
      </c>
      <c r="O7826" s="3">
        <f t="shared" si="863"/>
        <v>0.81493013222342203</v>
      </c>
      <c r="P7826" s="3">
        <f t="shared" si="864"/>
        <v>-0.20465289674929671</v>
      </c>
    </row>
    <row r="7827" spans="1:16" x14ac:dyDescent="0.25">
      <c r="A7827" s="1">
        <v>15718</v>
      </c>
      <c r="B7827" s="3">
        <v>1</v>
      </c>
      <c r="C7827" s="3">
        <v>57</v>
      </c>
      <c r="D7827" s="3">
        <v>20.71</v>
      </c>
      <c r="E7827" s="3">
        <v>695</v>
      </c>
      <c r="G7827" s="3">
        <v>1</v>
      </c>
      <c r="I7827" s="3">
        <f t="shared" si="858"/>
        <v>0.80965145449586262</v>
      </c>
      <c r="J7827" s="3">
        <f t="shared" si="859"/>
        <v>-0.32255188829080789</v>
      </c>
      <c r="K7827" s="3">
        <f t="shared" si="860"/>
        <v>0.30486171681447677</v>
      </c>
      <c r="L7827" s="3">
        <f t="shared" si="861"/>
        <v>-5.2295454003854587E-3</v>
      </c>
      <c r="N7827" s="3">
        <f t="shared" si="862"/>
        <v>1.4222753127593712</v>
      </c>
      <c r="O7827" s="3">
        <f t="shared" si="863"/>
        <v>0.80569486587268657</v>
      </c>
      <c r="P7827" s="3">
        <f t="shared" si="864"/>
        <v>-0.21605018647610169</v>
      </c>
    </row>
    <row r="7828" spans="1:16" x14ac:dyDescent="0.25">
      <c r="A7828" s="1">
        <v>15720</v>
      </c>
      <c r="B7828" s="3">
        <v>1</v>
      </c>
      <c r="C7828" s="3">
        <v>145</v>
      </c>
      <c r="D7828" s="3">
        <v>24.11</v>
      </c>
      <c r="E7828" s="3">
        <v>715</v>
      </c>
      <c r="G7828" s="3">
        <v>1</v>
      </c>
      <c r="I7828" s="3">
        <f t="shared" si="858"/>
        <v>0.80965145449586262</v>
      </c>
      <c r="J7828" s="3">
        <f t="shared" si="859"/>
        <v>1.2971611474038174</v>
      </c>
      <c r="K7828" s="3">
        <f t="shared" si="860"/>
        <v>0.68741887123835588</v>
      </c>
      <c r="L7828" s="3">
        <f t="shared" si="861"/>
        <v>0.62865474555556744</v>
      </c>
      <c r="N7828" s="3">
        <f t="shared" si="862"/>
        <v>1.5830533494165728</v>
      </c>
      <c r="O7828" s="3">
        <f t="shared" si="863"/>
        <v>0.8296365121460112</v>
      </c>
      <c r="P7828" s="3">
        <f t="shared" si="864"/>
        <v>-0.18676761128746427</v>
      </c>
    </row>
    <row r="7829" spans="1:16" x14ac:dyDescent="0.25">
      <c r="A7829" s="1">
        <v>15722</v>
      </c>
      <c r="B7829" s="3">
        <v>1</v>
      </c>
      <c r="C7829" s="3">
        <v>200</v>
      </c>
      <c r="D7829" s="3">
        <v>7.6</v>
      </c>
      <c r="E7829" s="3">
        <v>695</v>
      </c>
      <c r="G7829" s="3">
        <v>0</v>
      </c>
      <c r="I7829" s="3">
        <f t="shared" si="858"/>
        <v>0.80965145449586262</v>
      </c>
      <c r="J7829" s="3">
        <f t="shared" si="859"/>
        <v>2.3094817947129584</v>
      </c>
      <c r="K7829" s="3">
        <f t="shared" si="860"/>
        <v>-1.1702336639199518</v>
      </c>
      <c r="L7829" s="3">
        <f t="shared" si="861"/>
        <v>-5.2295454003854587E-3</v>
      </c>
      <c r="N7829" s="3">
        <f t="shared" si="862"/>
        <v>1.9887593701468578</v>
      </c>
      <c r="O7829" s="3">
        <f t="shared" si="863"/>
        <v>0.87961182306334718</v>
      </c>
      <c r="P7829" s="3">
        <f t="shared" si="864"/>
        <v>-2.1170339491297332</v>
      </c>
    </row>
    <row r="7830" spans="1:16" x14ac:dyDescent="0.25">
      <c r="A7830" s="1">
        <v>15723</v>
      </c>
      <c r="B7830" s="3">
        <v>1</v>
      </c>
      <c r="C7830" s="3">
        <v>91</v>
      </c>
      <c r="D7830" s="3">
        <v>23.42</v>
      </c>
      <c r="E7830" s="3">
        <v>680</v>
      </c>
      <c r="G7830" s="3">
        <v>1</v>
      </c>
      <c r="I7830" s="3">
        <f t="shared" si="858"/>
        <v>0.80965145449586262</v>
      </c>
      <c r="J7830" s="3">
        <f t="shared" si="859"/>
        <v>0.30324633004575191</v>
      </c>
      <c r="K7830" s="3">
        <f t="shared" si="860"/>
        <v>0.6097822722523335</v>
      </c>
      <c r="L7830" s="3">
        <f t="shared" si="861"/>
        <v>-0.48064276361735014</v>
      </c>
      <c r="N7830" s="3">
        <f t="shared" si="862"/>
        <v>1.1719049270523842</v>
      </c>
      <c r="O7830" s="3">
        <f t="shared" si="863"/>
        <v>0.76348916762825847</v>
      </c>
      <c r="P7830" s="3">
        <f t="shared" si="864"/>
        <v>-0.26985634220633914</v>
      </c>
    </row>
    <row r="7831" spans="1:16" x14ac:dyDescent="0.25">
      <c r="A7831" s="1">
        <v>15724</v>
      </c>
      <c r="B7831" s="3">
        <v>0</v>
      </c>
      <c r="C7831" s="3">
        <v>53</v>
      </c>
      <c r="D7831" s="3">
        <v>23.01</v>
      </c>
      <c r="E7831" s="3">
        <v>710</v>
      </c>
      <c r="G7831" s="3">
        <v>1</v>
      </c>
      <c r="I7831" s="3">
        <f t="shared" si="858"/>
        <v>-1.2349229255441945</v>
      </c>
      <c r="J7831" s="3">
        <f t="shared" si="859"/>
        <v>-0.39617520809510903</v>
      </c>
      <c r="K7831" s="3">
        <f t="shared" si="860"/>
        <v>0.56365038010121871</v>
      </c>
      <c r="L7831" s="3">
        <f t="shared" si="861"/>
        <v>0.47018367281657925</v>
      </c>
      <c r="N7831" s="3">
        <f t="shared" si="862"/>
        <v>1.2115071377311486</v>
      </c>
      <c r="O7831" s="3">
        <f t="shared" si="863"/>
        <v>0.77056551106121562</v>
      </c>
      <c r="P7831" s="3">
        <f t="shared" si="864"/>
        <v>-0.26063060374647756</v>
      </c>
    </row>
    <row r="7832" spans="1:16" x14ac:dyDescent="0.25">
      <c r="A7832" s="1">
        <v>15725</v>
      </c>
      <c r="B7832" s="3">
        <v>1</v>
      </c>
      <c r="C7832" s="3">
        <v>280</v>
      </c>
      <c r="D7832" s="3">
        <v>10.44</v>
      </c>
      <c r="E7832" s="3">
        <v>685</v>
      </c>
      <c r="G7832" s="3">
        <v>1</v>
      </c>
      <c r="I7832" s="3">
        <f t="shared" si="858"/>
        <v>0.80965145449586262</v>
      </c>
      <c r="J7832" s="3">
        <f t="shared" si="859"/>
        <v>3.7819481907989814</v>
      </c>
      <c r="K7832" s="3">
        <f t="shared" si="860"/>
        <v>-0.85068592316588787</v>
      </c>
      <c r="L7832" s="3">
        <f t="shared" si="861"/>
        <v>-0.32217169087836195</v>
      </c>
      <c r="N7832" s="3">
        <f t="shared" si="862"/>
        <v>1.8196979467249543</v>
      </c>
      <c r="O7832" s="3">
        <f t="shared" si="863"/>
        <v>0.86052987909372658</v>
      </c>
      <c r="P7832" s="3">
        <f t="shared" si="864"/>
        <v>-0.15020694098888865</v>
      </c>
    </row>
    <row r="7833" spans="1:16" x14ac:dyDescent="0.25">
      <c r="A7833" s="1">
        <v>15726</v>
      </c>
      <c r="B7833" s="3">
        <v>1</v>
      </c>
      <c r="C7833" s="3">
        <v>130</v>
      </c>
      <c r="D7833" s="3">
        <v>10.9</v>
      </c>
      <c r="E7833" s="3">
        <v>690</v>
      </c>
      <c r="G7833" s="3">
        <v>0</v>
      </c>
      <c r="I7833" s="3">
        <f t="shared" si="858"/>
        <v>0.80965145449586262</v>
      </c>
      <c r="J7833" s="3">
        <f t="shared" si="859"/>
        <v>1.0210736981376882</v>
      </c>
      <c r="K7833" s="3">
        <f t="shared" si="860"/>
        <v>-0.79892819050853947</v>
      </c>
      <c r="L7833" s="3">
        <f t="shared" si="861"/>
        <v>-0.1637006181393737</v>
      </c>
      <c r="N7833" s="3">
        <f t="shared" si="862"/>
        <v>1.7675498668980913</v>
      </c>
      <c r="O7833" s="3">
        <f t="shared" si="863"/>
        <v>0.85415270840202806</v>
      </c>
      <c r="P7833" s="3">
        <f t="shared" si="864"/>
        <v>-1.9251951526181879</v>
      </c>
    </row>
    <row r="7834" spans="1:16" x14ac:dyDescent="0.25">
      <c r="A7834" s="1">
        <v>15728</v>
      </c>
      <c r="B7834" s="3">
        <v>1</v>
      </c>
      <c r="C7834" s="3">
        <v>85</v>
      </c>
      <c r="D7834" s="3">
        <v>27.06</v>
      </c>
      <c r="E7834" s="3">
        <v>695</v>
      </c>
      <c r="G7834" s="3">
        <v>1</v>
      </c>
      <c r="I7834" s="3">
        <f t="shared" si="858"/>
        <v>0.80965145449586262</v>
      </c>
      <c r="J7834" s="3">
        <f t="shared" si="859"/>
        <v>0.19281135033930019</v>
      </c>
      <c r="K7834" s="3">
        <f t="shared" si="860"/>
        <v>1.0193434611061334</v>
      </c>
      <c r="L7834" s="3">
        <f t="shared" si="861"/>
        <v>-5.2295454003854587E-3</v>
      </c>
      <c r="N7834" s="3">
        <f t="shared" si="862"/>
        <v>1.2081491962869588</v>
      </c>
      <c r="O7834" s="3">
        <f t="shared" si="863"/>
        <v>0.76997130683813453</v>
      </c>
      <c r="P7834" s="3">
        <f t="shared" si="864"/>
        <v>-0.26140202867530044</v>
      </c>
    </row>
    <row r="7835" spans="1:16" x14ac:dyDescent="0.25">
      <c r="A7835" s="1">
        <v>15735</v>
      </c>
      <c r="B7835" s="3">
        <v>1</v>
      </c>
      <c r="C7835" s="3">
        <v>115</v>
      </c>
      <c r="D7835" s="3">
        <v>3.69</v>
      </c>
      <c r="E7835" s="3">
        <v>720</v>
      </c>
      <c r="G7835" s="3">
        <v>1</v>
      </c>
      <c r="I7835" s="3">
        <f t="shared" si="858"/>
        <v>0.80965145449586262</v>
      </c>
      <c r="J7835" s="3">
        <f t="shared" si="859"/>
        <v>0.74498624887155884</v>
      </c>
      <c r="K7835" s="3">
        <f t="shared" si="860"/>
        <v>-1.6101743915074127</v>
      </c>
      <c r="L7835" s="3">
        <f t="shared" si="861"/>
        <v>0.78712581829455575</v>
      </c>
      <c r="N7835" s="3">
        <f t="shared" si="862"/>
        <v>2.3663755418081296</v>
      </c>
      <c r="O7835" s="3">
        <f t="shared" si="863"/>
        <v>0.91422707167087325</v>
      </c>
      <c r="P7835" s="3">
        <f t="shared" si="864"/>
        <v>-8.9676301106750372E-2</v>
      </c>
    </row>
    <row r="7836" spans="1:16" x14ac:dyDescent="0.25">
      <c r="A7836" s="1">
        <v>15737</v>
      </c>
      <c r="B7836" s="3">
        <v>1</v>
      </c>
      <c r="C7836" s="3">
        <v>260</v>
      </c>
      <c r="D7836" s="3">
        <v>15.6</v>
      </c>
      <c r="E7836" s="3">
        <v>690</v>
      </c>
      <c r="G7836" s="3">
        <v>1</v>
      </c>
      <c r="I7836" s="3">
        <f t="shared" si="858"/>
        <v>0.80965145449586262</v>
      </c>
      <c r="J7836" s="3">
        <f t="shared" si="859"/>
        <v>3.4138315917774755</v>
      </c>
      <c r="K7836" s="3">
        <f t="shared" si="860"/>
        <v>-0.27009918292258889</v>
      </c>
      <c r="L7836" s="3">
        <f t="shared" si="861"/>
        <v>-0.1637006181393737</v>
      </c>
      <c r="N7836" s="3">
        <f t="shared" si="862"/>
        <v>1.6767622485659492</v>
      </c>
      <c r="O7836" s="3">
        <f t="shared" si="863"/>
        <v>0.84247532330974029</v>
      </c>
      <c r="P7836" s="3">
        <f t="shared" si="864"/>
        <v>-0.17141090702464687</v>
      </c>
    </row>
    <row r="7837" spans="1:16" x14ac:dyDescent="0.25">
      <c r="A7837" s="1">
        <v>15740</v>
      </c>
      <c r="B7837" s="3">
        <v>1</v>
      </c>
      <c r="C7837" s="3">
        <v>120</v>
      </c>
      <c r="D7837" s="3">
        <v>4.3899999999999997</v>
      </c>
      <c r="E7837" s="3">
        <v>750</v>
      </c>
      <c r="G7837" s="3">
        <v>1</v>
      </c>
      <c r="I7837" s="3">
        <f t="shared" si="858"/>
        <v>0.80965145449586262</v>
      </c>
      <c r="J7837" s="3">
        <f t="shared" si="859"/>
        <v>0.8370153986269353</v>
      </c>
      <c r="K7837" s="3">
        <f t="shared" si="860"/>
        <v>-1.5314126244201434</v>
      </c>
      <c r="L7837" s="3">
        <f t="shared" si="861"/>
        <v>1.7379522547284851</v>
      </c>
      <c r="N7837" s="3">
        <f t="shared" si="862"/>
        <v>2.6892530737002192</v>
      </c>
      <c r="O7837" s="3">
        <f t="shared" si="863"/>
        <v>0.93638950609712457</v>
      </c>
      <c r="P7837" s="3">
        <f t="shared" si="864"/>
        <v>-6.5723750073707496E-2</v>
      </c>
    </row>
    <row r="7838" spans="1:16" x14ac:dyDescent="0.25">
      <c r="A7838" s="1">
        <v>15743</v>
      </c>
      <c r="B7838" s="3">
        <v>0</v>
      </c>
      <c r="C7838" s="3">
        <v>61</v>
      </c>
      <c r="D7838" s="3">
        <v>8.9700000000000006</v>
      </c>
      <c r="E7838" s="3">
        <v>705</v>
      </c>
      <c r="G7838" s="3">
        <v>1</v>
      </c>
      <c r="I7838" s="3">
        <f t="shared" si="858"/>
        <v>-1.2349229255441945</v>
      </c>
      <c r="J7838" s="3">
        <f t="shared" si="859"/>
        <v>-0.24892856848650674</v>
      </c>
      <c r="K7838" s="3">
        <f t="shared" si="860"/>
        <v>-1.0160856340491533</v>
      </c>
      <c r="L7838" s="3">
        <f t="shared" si="861"/>
        <v>0.311712600077591</v>
      </c>
      <c r="N7838" s="3">
        <f t="shared" si="862"/>
        <v>1.6707060712000177</v>
      </c>
      <c r="O7838" s="3">
        <f t="shared" si="863"/>
        <v>0.8416699360722375</v>
      </c>
      <c r="P7838" s="3">
        <f t="shared" si="864"/>
        <v>-0.17236734150606858</v>
      </c>
    </row>
    <row r="7839" spans="1:16" x14ac:dyDescent="0.25">
      <c r="A7839" s="1">
        <v>15744</v>
      </c>
      <c r="B7839" s="3">
        <v>1</v>
      </c>
      <c r="C7839" s="3">
        <v>43.18</v>
      </c>
      <c r="D7839" s="3">
        <v>1.81</v>
      </c>
      <c r="E7839" s="3">
        <v>730</v>
      </c>
      <c r="G7839" s="3">
        <v>1</v>
      </c>
      <c r="I7839" s="3">
        <f t="shared" si="858"/>
        <v>0.80965145449586262</v>
      </c>
      <c r="J7839" s="3">
        <f t="shared" si="859"/>
        <v>-0.57692045821466842</v>
      </c>
      <c r="K7839" s="3">
        <f t="shared" si="860"/>
        <v>-1.8217059945417933</v>
      </c>
      <c r="L7839" s="3">
        <f t="shared" si="861"/>
        <v>1.1040679637725321</v>
      </c>
      <c r="N7839" s="3">
        <f t="shared" si="862"/>
        <v>2.5055103810822921</v>
      </c>
      <c r="O7839" s="3">
        <f t="shared" si="863"/>
        <v>0.92452721645489844</v>
      </c>
      <c r="P7839" s="3">
        <f t="shared" si="864"/>
        <v>-7.8472789480763652E-2</v>
      </c>
    </row>
    <row r="7840" spans="1:16" x14ac:dyDescent="0.25">
      <c r="A7840" s="1">
        <v>15749</v>
      </c>
      <c r="B7840" s="3">
        <v>0</v>
      </c>
      <c r="C7840" s="3">
        <v>80</v>
      </c>
      <c r="D7840" s="3">
        <v>21.99</v>
      </c>
      <c r="E7840" s="3">
        <v>665</v>
      </c>
      <c r="G7840" s="3">
        <v>1</v>
      </c>
      <c r="I7840" s="3">
        <f t="shared" si="858"/>
        <v>-1.2349229255441945</v>
      </c>
      <c r="J7840" s="3">
        <f t="shared" si="859"/>
        <v>0.10078220058392375</v>
      </c>
      <c r="K7840" s="3">
        <f t="shared" si="860"/>
        <v>0.44888323377405454</v>
      </c>
      <c r="L7840" s="3">
        <f t="shared" si="861"/>
        <v>-0.95605598183431484</v>
      </c>
      <c r="N7840" s="3">
        <f t="shared" si="862"/>
        <v>0.74747102730480841</v>
      </c>
      <c r="O7840" s="3">
        <f t="shared" si="863"/>
        <v>0.6786273991645746</v>
      </c>
      <c r="P7840" s="3">
        <f t="shared" si="864"/>
        <v>-0.3876830514309243</v>
      </c>
    </row>
    <row r="7841" spans="1:16" x14ac:dyDescent="0.25">
      <c r="A7841" s="1">
        <v>15751</v>
      </c>
      <c r="B7841" s="3">
        <v>0</v>
      </c>
      <c r="C7841" s="3">
        <v>42</v>
      </c>
      <c r="D7841" s="3">
        <v>20</v>
      </c>
      <c r="E7841" s="3">
        <v>665</v>
      </c>
      <c r="G7841" s="3">
        <v>1</v>
      </c>
      <c r="I7841" s="3">
        <f t="shared" si="858"/>
        <v>-1.2349229255441945</v>
      </c>
      <c r="J7841" s="3">
        <f t="shared" si="859"/>
        <v>-0.59863933755693721</v>
      </c>
      <c r="K7841" s="3">
        <f t="shared" si="860"/>
        <v>0.22497478162596074</v>
      </c>
      <c r="L7841" s="3">
        <f t="shared" si="861"/>
        <v>-0.95605598183431484</v>
      </c>
      <c r="N7841" s="3">
        <f t="shared" si="862"/>
        <v>0.79646925203390351</v>
      </c>
      <c r="O7841" s="3">
        <f t="shared" si="863"/>
        <v>0.68921871375433574</v>
      </c>
      <c r="P7841" s="3">
        <f t="shared" si="864"/>
        <v>-0.37219662183231733</v>
      </c>
    </row>
    <row r="7842" spans="1:16" x14ac:dyDescent="0.25">
      <c r="A7842" s="1">
        <v>15752</v>
      </c>
      <c r="B7842" s="3">
        <v>1</v>
      </c>
      <c r="C7842" s="3">
        <v>90</v>
      </c>
      <c r="D7842" s="3">
        <v>9.25</v>
      </c>
      <c r="E7842" s="3">
        <v>665</v>
      </c>
      <c r="G7842" s="3">
        <v>1</v>
      </c>
      <c r="I7842" s="3">
        <f t="shared" si="858"/>
        <v>0.80965145449586262</v>
      </c>
      <c r="J7842" s="3">
        <f t="shared" si="859"/>
        <v>0.28484050009467665</v>
      </c>
      <c r="K7842" s="3">
        <f t="shared" si="860"/>
        <v>-0.98458092721424562</v>
      </c>
      <c r="L7842" s="3">
        <f t="shared" si="861"/>
        <v>-0.95605598183431484</v>
      </c>
      <c r="N7842" s="3">
        <f t="shared" si="862"/>
        <v>1.5151680506020124</v>
      </c>
      <c r="O7842" s="3">
        <f t="shared" si="863"/>
        <v>0.81982584913022338</v>
      </c>
      <c r="P7842" s="3">
        <f t="shared" si="864"/>
        <v>-0.19866334038895864</v>
      </c>
    </row>
    <row r="7843" spans="1:16" x14ac:dyDescent="0.25">
      <c r="A7843" s="1">
        <v>15753</v>
      </c>
      <c r="B7843" s="3">
        <v>1</v>
      </c>
      <c r="C7843" s="3">
        <v>123</v>
      </c>
      <c r="D7843" s="3">
        <v>13.61</v>
      </c>
      <c r="E7843" s="3">
        <v>775</v>
      </c>
      <c r="G7843" s="3">
        <v>1</v>
      </c>
      <c r="I7843" s="3">
        <f t="shared" si="858"/>
        <v>0.80965145449586262</v>
      </c>
      <c r="J7843" s="3">
        <f t="shared" si="859"/>
        <v>0.89223288848016113</v>
      </c>
      <c r="K7843" s="3">
        <f t="shared" si="860"/>
        <v>-0.4940076350706829</v>
      </c>
      <c r="L7843" s="3">
        <f t="shared" si="861"/>
        <v>2.5303076184234263</v>
      </c>
      <c r="N7843" s="3">
        <f t="shared" si="862"/>
        <v>2.6427674042400859</v>
      </c>
      <c r="O7843" s="3">
        <f t="shared" si="863"/>
        <v>0.93356381161702218</v>
      </c>
      <c r="P7843" s="3">
        <f t="shared" si="864"/>
        <v>-6.8745960953628102E-2</v>
      </c>
    </row>
    <row r="7844" spans="1:16" x14ac:dyDescent="0.25">
      <c r="A7844" s="1">
        <v>15754</v>
      </c>
      <c r="B7844" s="3">
        <v>1</v>
      </c>
      <c r="C7844" s="3">
        <v>65</v>
      </c>
      <c r="D7844" s="3">
        <v>26.14</v>
      </c>
      <c r="E7844" s="3">
        <v>670</v>
      </c>
      <c r="G7844" s="3">
        <v>1</v>
      </c>
      <c r="I7844" s="3">
        <f t="shared" si="858"/>
        <v>0.80965145449586262</v>
      </c>
      <c r="J7844" s="3">
        <f t="shared" si="859"/>
        <v>-0.17530524868220559</v>
      </c>
      <c r="K7844" s="3">
        <f t="shared" si="860"/>
        <v>0.91582799579143681</v>
      </c>
      <c r="L7844" s="3">
        <f t="shared" si="861"/>
        <v>-0.79758490909532664</v>
      </c>
      <c r="N7844" s="3">
        <f t="shared" si="862"/>
        <v>0.94154769111020786</v>
      </c>
      <c r="O7844" s="3">
        <f t="shared" si="863"/>
        <v>0.71941217777099598</v>
      </c>
      <c r="P7844" s="3">
        <f t="shared" si="864"/>
        <v>-0.32932082018665959</v>
      </c>
    </row>
    <row r="7845" spans="1:16" x14ac:dyDescent="0.25">
      <c r="A7845" s="1">
        <v>15756</v>
      </c>
      <c r="B7845" s="3">
        <v>1</v>
      </c>
      <c r="C7845" s="3">
        <v>43.45</v>
      </c>
      <c r="D7845" s="3">
        <v>18.53</v>
      </c>
      <c r="E7845" s="3">
        <v>665</v>
      </c>
      <c r="G7845" s="3">
        <v>1</v>
      </c>
      <c r="I7845" s="3">
        <f t="shared" si="858"/>
        <v>0.80965145449586262</v>
      </c>
      <c r="J7845" s="3">
        <f t="shared" si="859"/>
        <v>-0.57195088412787798</v>
      </c>
      <c r="K7845" s="3">
        <f t="shared" si="860"/>
        <v>5.9575070742695434E-2</v>
      </c>
      <c r="L7845" s="3">
        <f t="shared" si="861"/>
        <v>-0.95605598183431484</v>
      </c>
      <c r="N7845" s="3">
        <f t="shared" si="862"/>
        <v>1.1480504032674284</v>
      </c>
      <c r="O7845" s="3">
        <f t="shared" si="863"/>
        <v>0.75915463499876201</v>
      </c>
      <c r="P7845" s="3">
        <f t="shared" si="864"/>
        <v>-0.27554978716146517</v>
      </c>
    </row>
    <row r="7846" spans="1:16" x14ac:dyDescent="0.25">
      <c r="A7846" s="1">
        <v>15757</v>
      </c>
      <c r="B7846" s="3">
        <v>1</v>
      </c>
      <c r="C7846" s="3">
        <v>85</v>
      </c>
      <c r="D7846" s="3">
        <v>20.6</v>
      </c>
      <c r="E7846" s="3">
        <v>740</v>
      </c>
      <c r="G7846" s="3">
        <v>0</v>
      </c>
      <c r="I7846" s="3">
        <f t="shared" si="858"/>
        <v>0.80965145449586262</v>
      </c>
      <c r="J7846" s="3">
        <f t="shared" si="859"/>
        <v>0.19281135033930019</v>
      </c>
      <c r="K7846" s="3">
        <f t="shared" si="860"/>
        <v>0.2924848677007631</v>
      </c>
      <c r="L7846" s="3">
        <f t="shared" si="861"/>
        <v>1.4210101092505085</v>
      </c>
      <c r="N7846" s="3">
        <f t="shared" si="862"/>
        <v>1.9615767808329037</v>
      </c>
      <c r="O7846" s="3">
        <f t="shared" si="863"/>
        <v>0.87670349499736766</v>
      </c>
      <c r="P7846" s="3">
        <f t="shared" si="864"/>
        <v>-2.0931632146910135</v>
      </c>
    </row>
    <row r="7847" spans="1:16" x14ac:dyDescent="0.25">
      <c r="A7847" s="1">
        <v>15759</v>
      </c>
      <c r="B7847" s="3">
        <v>1</v>
      </c>
      <c r="C7847" s="3">
        <v>79</v>
      </c>
      <c r="D7847" s="3">
        <v>16.510000000000002</v>
      </c>
      <c r="E7847" s="3">
        <v>715</v>
      </c>
      <c r="G7847" s="3">
        <v>1</v>
      </c>
      <c r="I7847" s="3">
        <f t="shared" si="858"/>
        <v>0.80965145449586262</v>
      </c>
      <c r="J7847" s="3">
        <f t="shared" si="859"/>
        <v>8.2376370632848459E-2</v>
      </c>
      <c r="K7847" s="3">
        <f t="shared" si="860"/>
        <v>-0.16770888570913864</v>
      </c>
      <c r="L7847" s="3">
        <f t="shared" si="861"/>
        <v>0.62865474555556744</v>
      </c>
      <c r="N7847" s="3">
        <f t="shared" si="862"/>
        <v>1.8192028917237095</v>
      </c>
      <c r="O7847" s="3">
        <f t="shared" si="863"/>
        <v>0.86047045287516311</v>
      </c>
      <c r="P7847" s="3">
        <f t="shared" si="864"/>
        <v>-0.15027600107851583</v>
      </c>
    </row>
    <row r="7848" spans="1:16" x14ac:dyDescent="0.25">
      <c r="A7848" s="1">
        <v>15764</v>
      </c>
      <c r="B7848" s="3">
        <v>0</v>
      </c>
      <c r="C7848" s="3">
        <v>50</v>
      </c>
      <c r="D7848" s="3">
        <v>25.61</v>
      </c>
      <c r="E7848" s="3">
        <v>715</v>
      </c>
      <c r="G7848" s="3">
        <v>1</v>
      </c>
      <c r="I7848" s="3">
        <f t="shared" si="858"/>
        <v>-1.2349229255441945</v>
      </c>
      <c r="J7848" s="3">
        <f t="shared" si="859"/>
        <v>-0.45139269794833492</v>
      </c>
      <c r="K7848" s="3">
        <f t="shared" si="860"/>
        <v>0.85619408642536132</v>
      </c>
      <c r="L7848" s="3">
        <f t="shared" si="861"/>
        <v>0.62865474555556744</v>
      </c>
      <c r="N7848" s="3">
        <f t="shared" si="862"/>
        <v>1.1724216606229605</v>
      </c>
      <c r="O7848" s="3">
        <f t="shared" si="863"/>
        <v>0.76358246329161705</v>
      </c>
      <c r="P7848" s="3">
        <f t="shared" si="864"/>
        <v>-0.26973415322504235</v>
      </c>
    </row>
    <row r="7849" spans="1:16" x14ac:dyDescent="0.25">
      <c r="A7849" s="1">
        <v>15769</v>
      </c>
      <c r="B7849" s="3">
        <v>0</v>
      </c>
      <c r="C7849" s="3">
        <v>55</v>
      </c>
      <c r="D7849" s="3">
        <v>30.14</v>
      </c>
      <c r="E7849" s="3">
        <v>750</v>
      </c>
      <c r="G7849" s="3">
        <v>1</v>
      </c>
      <c r="I7849" s="3">
        <f t="shared" si="858"/>
        <v>-1.2349229255441945</v>
      </c>
      <c r="J7849" s="3">
        <f t="shared" si="859"/>
        <v>-0.35936354819295846</v>
      </c>
      <c r="K7849" s="3">
        <f t="shared" si="860"/>
        <v>1.3658952362901182</v>
      </c>
      <c r="L7849" s="3">
        <f t="shared" si="861"/>
        <v>1.7379522547284851</v>
      </c>
      <c r="N7849" s="3">
        <f t="shared" si="862"/>
        <v>1.4132358132083525</v>
      </c>
      <c r="O7849" s="3">
        <f t="shared" si="863"/>
        <v>0.80427581470970544</v>
      </c>
      <c r="P7849" s="3">
        <f t="shared" si="864"/>
        <v>-0.21781301551091461</v>
      </c>
    </row>
    <row r="7850" spans="1:16" x14ac:dyDescent="0.25">
      <c r="A7850" s="1">
        <v>15772</v>
      </c>
      <c r="B7850" s="3">
        <v>1</v>
      </c>
      <c r="C7850" s="3">
        <v>41</v>
      </c>
      <c r="D7850" s="3">
        <v>8.26</v>
      </c>
      <c r="E7850" s="3">
        <v>670</v>
      </c>
      <c r="G7850" s="3">
        <v>1</v>
      </c>
      <c r="I7850" s="3">
        <f t="shared" si="858"/>
        <v>0.80965145449586262</v>
      </c>
      <c r="J7850" s="3">
        <f t="shared" si="859"/>
        <v>-0.61704516750801253</v>
      </c>
      <c r="K7850" s="3">
        <f t="shared" si="860"/>
        <v>-1.0959725692376692</v>
      </c>
      <c r="L7850" s="3">
        <f t="shared" si="861"/>
        <v>-0.79758490909532664</v>
      </c>
      <c r="N7850" s="3">
        <f t="shared" si="862"/>
        <v>1.578448453442536</v>
      </c>
      <c r="O7850" s="3">
        <f t="shared" si="863"/>
        <v>0.82898466890053468</v>
      </c>
      <c r="P7850" s="3">
        <f t="shared" si="864"/>
        <v>-0.18755361750333158</v>
      </c>
    </row>
    <row r="7851" spans="1:16" x14ac:dyDescent="0.25">
      <c r="A7851" s="1">
        <v>15773</v>
      </c>
      <c r="B7851" s="3">
        <v>1</v>
      </c>
      <c r="C7851" s="3">
        <v>74.453999999999994</v>
      </c>
      <c r="D7851" s="3">
        <v>19.95</v>
      </c>
      <c r="E7851" s="3">
        <v>665</v>
      </c>
      <c r="G7851" s="3">
        <v>1</v>
      </c>
      <c r="I7851" s="3">
        <f t="shared" si="858"/>
        <v>0.80965145449586262</v>
      </c>
      <c r="J7851" s="3">
        <f t="shared" si="859"/>
        <v>-1.2965323247399244E-3</v>
      </c>
      <c r="K7851" s="3">
        <f t="shared" si="860"/>
        <v>0.21934894111972714</v>
      </c>
      <c r="L7851" s="3">
        <f t="shared" si="861"/>
        <v>-0.95605598183431484</v>
      </c>
      <c r="N7851" s="3">
        <f t="shared" si="862"/>
        <v>1.1154958372938171</v>
      </c>
      <c r="O7851" s="3">
        <f t="shared" si="863"/>
        <v>0.75315228504719534</v>
      </c>
      <c r="P7851" s="3">
        <f t="shared" si="864"/>
        <v>-0.28348783385106635</v>
      </c>
    </row>
    <row r="7852" spans="1:16" x14ac:dyDescent="0.25">
      <c r="A7852" s="1">
        <v>15774</v>
      </c>
      <c r="B7852" s="3">
        <v>0</v>
      </c>
      <c r="C7852" s="3">
        <v>22.82292</v>
      </c>
      <c r="D7852" s="3">
        <v>21.73</v>
      </c>
      <c r="E7852" s="3">
        <v>710</v>
      </c>
      <c r="G7852" s="3">
        <v>0</v>
      </c>
      <c r="I7852" s="3">
        <f t="shared" si="858"/>
        <v>-1.2349229255441945</v>
      </c>
      <c r="J7852" s="3">
        <f t="shared" si="859"/>
        <v>-0.95160941099510421</v>
      </c>
      <c r="K7852" s="3">
        <f t="shared" si="860"/>
        <v>0.4196288631416405</v>
      </c>
      <c r="L7852" s="3">
        <f t="shared" si="861"/>
        <v>0.47018367281657925</v>
      </c>
      <c r="N7852" s="3">
        <f t="shared" si="862"/>
        <v>1.2394706645299234</v>
      </c>
      <c r="O7852" s="3">
        <f t="shared" si="863"/>
        <v>0.7754718623292185</v>
      </c>
      <c r="P7852" s="3">
        <f t="shared" si="864"/>
        <v>-1.4937542448171393</v>
      </c>
    </row>
    <row r="7853" spans="1:16" x14ac:dyDescent="0.25">
      <c r="A7853" s="1">
        <v>15778</v>
      </c>
      <c r="B7853" s="3">
        <v>1</v>
      </c>
      <c r="C7853" s="3">
        <v>95</v>
      </c>
      <c r="D7853" s="3">
        <v>13.17</v>
      </c>
      <c r="E7853" s="3">
        <v>725</v>
      </c>
      <c r="G7853" s="3">
        <v>1</v>
      </c>
      <c r="I7853" s="3">
        <f t="shared" si="858"/>
        <v>0.80965145449586262</v>
      </c>
      <c r="J7853" s="3">
        <f t="shared" si="859"/>
        <v>0.37686964985005306</v>
      </c>
      <c r="K7853" s="3">
        <f t="shared" si="860"/>
        <v>-0.54351503152553782</v>
      </c>
      <c r="L7853" s="3">
        <f t="shared" si="861"/>
        <v>0.94559689103354394</v>
      </c>
      <c r="N7853" s="3">
        <f t="shared" si="862"/>
        <v>2.0659653419954984</v>
      </c>
      <c r="O7853" s="3">
        <f t="shared" si="863"/>
        <v>0.88755091447102186</v>
      </c>
      <c r="P7853" s="3">
        <f t="shared" si="864"/>
        <v>-0.11928939086001816</v>
      </c>
    </row>
    <row r="7854" spans="1:16" x14ac:dyDescent="0.25">
      <c r="A7854" s="1">
        <v>15779</v>
      </c>
      <c r="B7854" s="3">
        <v>1</v>
      </c>
      <c r="C7854" s="3">
        <v>110</v>
      </c>
      <c r="D7854" s="3">
        <v>2.2599999999999998</v>
      </c>
      <c r="E7854" s="3">
        <v>680</v>
      </c>
      <c r="G7854" s="3">
        <v>1</v>
      </c>
      <c r="I7854" s="3">
        <f t="shared" si="858"/>
        <v>0.80965145449586262</v>
      </c>
      <c r="J7854" s="3">
        <f t="shared" si="859"/>
        <v>0.65295709911618238</v>
      </c>
      <c r="K7854" s="3">
        <f t="shared" si="860"/>
        <v>-1.7710734299856914</v>
      </c>
      <c r="L7854" s="3">
        <f t="shared" si="861"/>
        <v>-0.48064276361735014</v>
      </c>
      <c r="N7854" s="3">
        <f t="shared" si="862"/>
        <v>1.9550094221267442</v>
      </c>
      <c r="O7854" s="3">
        <f t="shared" si="863"/>
        <v>0.87599184175912725</v>
      </c>
      <c r="P7854" s="3">
        <f t="shared" si="864"/>
        <v>-0.13239850114946944</v>
      </c>
    </row>
    <row r="7855" spans="1:16" x14ac:dyDescent="0.25">
      <c r="A7855" s="1">
        <v>15781</v>
      </c>
      <c r="B7855" s="3">
        <v>1</v>
      </c>
      <c r="C7855" s="3">
        <v>40</v>
      </c>
      <c r="D7855" s="3">
        <v>8.31</v>
      </c>
      <c r="E7855" s="3">
        <v>775</v>
      </c>
      <c r="G7855" s="3">
        <v>1</v>
      </c>
      <c r="I7855" s="3">
        <f t="shared" si="858"/>
        <v>0.80965145449586262</v>
      </c>
      <c r="J7855" s="3">
        <f t="shared" si="859"/>
        <v>-0.63545099745908784</v>
      </c>
      <c r="K7855" s="3">
        <f t="shared" si="860"/>
        <v>-1.0903467287314357</v>
      </c>
      <c r="L7855" s="3">
        <f t="shared" si="861"/>
        <v>2.5303076184234263</v>
      </c>
      <c r="N7855" s="3">
        <f t="shared" si="862"/>
        <v>2.7845443575403737</v>
      </c>
      <c r="O7855" s="3">
        <f t="shared" si="863"/>
        <v>0.94183489354843075</v>
      </c>
      <c r="P7855" s="3">
        <f t="shared" si="864"/>
        <v>-5.9925292009329313E-2</v>
      </c>
    </row>
    <row r="7856" spans="1:16" x14ac:dyDescent="0.25">
      <c r="A7856" s="1">
        <v>15782</v>
      </c>
      <c r="B7856" s="3">
        <v>0</v>
      </c>
      <c r="C7856" s="3">
        <v>55</v>
      </c>
      <c r="D7856" s="3">
        <v>14.55</v>
      </c>
      <c r="E7856" s="3">
        <v>660</v>
      </c>
      <c r="G7856" s="3">
        <v>1</v>
      </c>
      <c r="I7856" s="3">
        <f t="shared" si="858"/>
        <v>-1.2349229255441945</v>
      </c>
      <c r="J7856" s="3">
        <f t="shared" si="859"/>
        <v>-0.35936354819295846</v>
      </c>
      <c r="K7856" s="3">
        <f t="shared" si="860"/>
        <v>-0.38824183355349262</v>
      </c>
      <c r="L7856" s="3">
        <f t="shared" si="861"/>
        <v>-1.114527054573303</v>
      </c>
      <c r="N7856" s="3">
        <f t="shared" si="862"/>
        <v>0.94563945016851658</v>
      </c>
      <c r="O7856" s="3">
        <f t="shared" si="863"/>
        <v>0.72023739127017805</v>
      </c>
      <c r="P7856" s="3">
        <f t="shared" si="864"/>
        <v>-0.3281744112169962</v>
      </c>
    </row>
    <row r="7857" spans="1:16" x14ac:dyDescent="0.25">
      <c r="A7857" s="1">
        <v>15786</v>
      </c>
      <c r="B7857" s="3">
        <v>1</v>
      </c>
      <c r="C7857" s="3">
        <v>91</v>
      </c>
      <c r="D7857" s="3">
        <v>12.98</v>
      </c>
      <c r="E7857" s="3">
        <v>715</v>
      </c>
      <c r="G7857" s="3">
        <v>1</v>
      </c>
      <c r="I7857" s="3">
        <f t="shared" si="858"/>
        <v>0.80965145449586262</v>
      </c>
      <c r="J7857" s="3">
        <f t="shared" si="859"/>
        <v>0.30324633004575191</v>
      </c>
      <c r="K7857" s="3">
        <f t="shared" si="860"/>
        <v>-0.56489322544922516</v>
      </c>
      <c r="L7857" s="3">
        <f t="shared" si="861"/>
        <v>0.62865474555556744</v>
      </c>
      <c r="N7857" s="3">
        <f t="shared" si="862"/>
        <v>1.9553143243586368</v>
      </c>
      <c r="O7857" s="3">
        <f t="shared" si="863"/>
        <v>0.87602495953281534</v>
      </c>
      <c r="P7857" s="3">
        <f t="shared" si="864"/>
        <v>-0.13236069583428342</v>
      </c>
    </row>
    <row r="7858" spans="1:16" x14ac:dyDescent="0.25">
      <c r="A7858" s="1">
        <v>15787</v>
      </c>
      <c r="B7858" s="3">
        <v>0</v>
      </c>
      <c r="C7858" s="3">
        <v>80</v>
      </c>
      <c r="D7858" s="3">
        <v>21.84</v>
      </c>
      <c r="E7858" s="3">
        <v>695</v>
      </c>
      <c r="G7858" s="3">
        <v>1</v>
      </c>
      <c r="I7858" s="3">
        <f t="shared" si="858"/>
        <v>-1.2349229255441945</v>
      </c>
      <c r="J7858" s="3">
        <f t="shared" si="859"/>
        <v>0.10078220058392375</v>
      </c>
      <c r="K7858" s="3">
        <f t="shared" si="860"/>
        <v>0.43200571225535417</v>
      </c>
      <c r="L7858" s="3">
        <f t="shared" si="861"/>
        <v>-5.2295454003854587E-3</v>
      </c>
      <c r="N7858" s="3">
        <f t="shared" si="862"/>
        <v>1.0982354790684079</v>
      </c>
      <c r="O7858" s="3">
        <f t="shared" si="863"/>
        <v>0.74992934154469582</v>
      </c>
      <c r="P7858" s="3">
        <f t="shared" si="864"/>
        <v>-0.28777628816368062</v>
      </c>
    </row>
    <row r="7859" spans="1:16" x14ac:dyDescent="0.25">
      <c r="A7859" s="1">
        <v>15788</v>
      </c>
      <c r="B7859" s="3">
        <v>1</v>
      </c>
      <c r="C7859" s="3">
        <v>23</v>
      </c>
      <c r="D7859" s="3">
        <v>3.52</v>
      </c>
      <c r="E7859" s="3">
        <v>690</v>
      </c>
      <c r="G7859" s="3">
        <v>1</v>
      </c>
      <c r="I7859" s="3">
        <f t="shared" si="858"/>
        <v>0.80965145449586262</v>
      </c>
      <c r="J7859" s="3">
        <f t="shared" si="859"/>
        <v>-0.94835010662736774</v>
      </c>
      <c r="K7859" s="3">
        <f t="shared" si="860"/>
        <v>-1.6293022492286067</v>
      </c>
      <c r="L7859" s="3">
        <f t="shared" si="861"/>
        <v>-0.1637006181393737</v>
      </c>
      <c r="N7859" s="3">
        <f t="shared" si="862"/>
        <v>1.9702791737049461</v>
      </c>
      <c r="O7859" s="3">
        <f t="shared" si="863"/>
        <v>0.87764109602098406</v>
      </c>
      <c r="P7859" s="3">
        <f t="shared" si="864"/>
        <v>-0.13051754338164837</v>
      </c>
    </row>
    <row r="7860" spans="1:16" x14ac:dyDescent="0.25">
      <c r="A7860" s="1">
        <v>15789</v>
      </c>
      <c r="B7860" s="3">
        <v>1</v>
      </c>
      <c r="C7860" s="3">
        <v>90</v>
      </c>
      <c r="D7860" s="3">
        <v>15.51</v>
      </c>
      <c r="E7860" s="3">
        <v>695</v>
      </c>
      <c r="G7860" s="3">
        <v>0</v>
      </c>
      <c r="I7860" s="3">
        <f t="shared" si="858"/>
        <v>0.80965145449586262</v>
      </c>
      <c r="J7860" s="3">
        <f t="shared" si="859"/>
        <v>0.28484050009467665</v>
      </c>
      <c r="K7860" s="3">
        <f t="shared" si="860"/>
        <v>-0.28022569583380919</v>
      </c>
      <c r="L7860" s="3">
        <f t="shared" si="861"/>
        <v>-5.2295454003854587E-3</v>
      </c>
      <c r="N7860" s="3">
        <f t="shared" si="862"/>
        <v>1.6322724200508569</v>
      </c>
      <c r="O7860" s="3">
        <f t="shared" si="863"/>
        <v>0.8364806997810923</v>
      </c>
      <c r="P7860" s="3">
        <f t="shared" si="864"/>
        <v>-1.810824251459151</v>
      </c>
    </row>
    <row r="7861" spans="1:16" x14ac:dyDescent="0.25">
      <c r="A7861" s="1">
        <v>15793</v>
      </c>
      <c r="B7861" s="3">
        <v>1</v>
      </c>
      <c r="C7861" s="3">
        <v>65</v>
      </c>
      <c r="D7861" s="3">
        <v>11.45</v>
      </c>
      <c r="E7861" s="3">
        <v>685</v>
      </c>
      <c r="G7861" s="3">
        <v>1</v>
      </c>
      <c r="I7861" s="3">
        <f t="shared" si="858"/>
        <v>0.80965145449586262</v>
      </c>
      <c r="J7861" s="3">
        <f t="shared" si="859"/>
        <v>-0.17530524868220559</v>
      </c>
      <c r="K7861" s="3">
        <f t="shared" si="860"/>
        <v>-0.73704394493997094</v>
      </c>
      <c r="L7861" s="3">
        <f t="shared" si="861"/>
        <v>-0.32217169087836195</v>
      </c>
      <c r="N7861" s="3">
        <f t="shared" si="862"/>
        <v>1.6496821951558369</v>
      </c>
      <c r="O7861" s="3">
        <f t="shared" si="863"/>
        <v>0.83884809356494927</v>
      </c>
      <c r="P7861" s="3">
        <f t="shared" si="864"/>
        <v>-0.17572564544524963</v>
      </c>
    </row>
    <row r="7862" spans="1:16" x14ac:dyDescent="0.25">
      <c r="A7862" s="1">
        <v>15794</v>
      </c>
      <c r="B7862" s="3">
        <v>0</v>
      </c>
      <c r="C7862" s="3">
        <v>85</v>
      </c>
      <c r="D7862" s="3">
        <v>9.3699999999999992</v>
      </c>
      <c r="E7862" s="3">
        <v>700</v>
      </c>
      <c r="G7862" s="3">
        <v>1</v>
      </c>
      <c r="I7862" s="3">
        <f t="shared" si="858"/>
        <v>-1.2349229255441945</v>
      </c>
      <c r="J7862" s="3">
        <f t="shared" si="859"/>
        <v>0.19281135033930019</v>
      </c>
      <c r="K7862" s="3">
        <f t="shared" si="860"/>
        <v>-0.97107890999928526</v>
      </c>
      <c r="L7862" s="3">
        <f t="shared" si="861"/>
        <v>0.15324152733860277</v>
      </c>
      <c r="N7862" s="3">
        <f t="shared" si="862"/>
        <v>1.6134443704827195</v>
      </c>
      <c r="O7862" s="3">
        <f t="shared" si="863"/>
        <v>0.83388904295431754</v>
      </c>
      <c r="P7862" s="3">
        <f t="shared" si="864"/>
        <v>-0.18165492749546702</v>
      </c>
    </row>
    <row r="7863" spans="1:16" x14ac:dyDescent="0.25">
      <c r="A7863" s="1">
        <v>15795</v>
      </c>
      <c r="B7863" s="3">
        <v>1</v>
      </c>
      <c r="C7863" s="3">
        <v>55</v>
      </c>
      <c r="D7863" s="3">
        <v>34.21</v>
      </c>
      <c r="E7863" s="3">
        <v>715</v>
      </c>
      <c r="G7863" s="3">
        <v>0</v>
      </c>
      <c r="I7863" s="3">
        <f t="shared" si="858"/>
        <v>0.80965145449586262</v>
      </c>
      <c r="J7863" s="3">
        <f t="shared" si="859"/>
        <v>-0.35936354819295846</v>
      </c>
      <c r="K7863" s="3">
        <f t="shared" si="860"/>
        <v>1.8238386534975266</v>
      </c>
      <c r="L7863" s="3">
        <f t="shared" si="861"/>
        <v>0.62865474555556744</v>
      </c>
      <c r="N7863" s="3">
        <f t="shared" si="862"/>
        <v>1.1591261612699246</v>
      </c>
      <c r="O7863" s="3">
        <f t="shared" si="863"/>
        <v>0.76117389753323927</v>
      </c>
      <c r="P7863" s="3">
        <f t="shared" si="864"/>
        <v>-1.4320195966250135</v>
      </c>
    </row>
    <row r="7864" spans="1:16" x14ac:dyDescent="0.25">
      <c r="A7864" s="1">
        <v>15796</v>
      </c>
      <c r="B7864" s="3">
        <v>0</v>
      </c>
      <c r="C7864" s="3">
        <v>56</v>
      </c>
      <c r="D7864" s="3">
        <v>14.27</v>
      </c>
      <c r="E7864" s="3">
        <v>690</v>
      </c>
      <c r="G7864" s="3">
        <v>0</v>
      </c>
      <c r="I7864" s="3">
        <f t="shared" si="858"/>
        <v>-1.2349229255441945</v>
      </c>
      <c r="J7864" s="3">
        <f t="shared" si="859"/>
        <v>-0.3409577182418832</v>
      </c>
      <c r="K7864" s="3">
        <f t="shared" si="860"/>
        <v>-0.41974654038840048</v>
      </c>
      <c r="L7864" s="3">
        <f t="shared" si="861"/>
        <v>-0.1637006181393737</v>
      </c>
      <c r="N7864" s="3">
        <f t="shared" si="862"/>
        <v>1.301762247239316</v>
      </c>
      <c r="O7864" s="3">
        <f t="shared" si="863"/>
        <v>0.78613141697318478</v>
      </c>
      <c r="P7864" s="3">
        <f t="shared" si="864"/>
        <v>-1.5423935506012332</v>
      </c>
    </row>
    <row r="7865" spans="1:16" x14ac:dyDescent="0.25">
      <c r="A7865" s="1">
        <v>15799</v>
      </c>
      <c r="B7865" s="3">
        <v>1</v>
      </c>
      <c r="C7865" s="3">
        <v>60</v>
      </c>
      <c r="D7865" s="3">
        <v>25.44</v>
      </c>
      <c r="E7865" s="3">
        <v>660</v>
      </c>
      <c r="G7865" s="3">
        <v>1</v>
      </c>
      <c r="I7865" s="3">
        <f t="shared" si="858"/>
        <v>0.80965145449586262</v>
      </c>
      <c r="J7865" s="3">
        <f t="shared" si="859"/>
        <v>-0.267334398437582</v>
      </c>
      <c r="K7865" s="3">
        <f t="shared" si="860"/>
        <v>0.83706622870416758</v>
      </c>
      <c r="L7865" s="3">
        <f t="shared" si="861"/>
        <v>-1.114527054573303</v>
      </c>
      <c r="N7865" s="3">
        <f t="shared" si="862"/>
        <v>0.84886788396668367</v>
      </c>
      <c r="O7865" s="3">
        <f t="shared" si="863"/>
        <v>0.70032960138759581</v>
      </c>
      <c r="P7865" s="3">
        <f t="shared" si="864"/>
        <v>-0.35620419563296785</v>
      </c>
    </row>
    <row r="7866" spans="1:16" x14ac:dyDescent="0.25">
      <c r="A7866" s="1">
        <v>15801</v>
      </c>
      <c r="B7866" s="3">
        <v>1</v>
      </c>
      <c r="C7866" s="3">
        <v>70</v>
      </c>
      <c r="D7866" s="3">
        <v>26.47</v>
      </c>
      <c r="E7866" s="3">
        <v>725</v>
      </c>
      <c r="G7866" s="3">
        <v>1</v>
      </c>
      <c r="I7866" s="3">
        <f t="shared" si="858"/>
        <v>0.80965145449586262</v>
      </c>
      <c r="J7866" s="3">
        <f t="shared" si="859"/>
        <v>-8.3276098926829134E-2</v>
      </c>
      <c r="K7866" s="3">
        <f t="shared" si="860"/>
        <v>0.95295854313257777</v>
      </c>
      <c r="L7866" s="3">
        <f t="shared" si="861"/>
        <v>0.94559689103354394</v>
      </c>
      <c r="N7866" s="3">
        <f t="shared" si="862"/>
        <v>1.5656597783851909</v>
      </c>
      <c r="O7866" s="3">
        <f t="shared" si="863"/>
        <v>0.8271639948379309</v>
      </c>
      <c r="P7866" s="3">
        <f t="shared" si="864"/>
        <v>-0.18975230272517024</v>
      </c>
    </row>
    <row r="7867" spans="1:16" x14ac:dyDescent="0.25">
      <c r="A7867" s="1">
        <v>15802</v>
      </c>
      <c r="B7867" s="3">
        <v>0</v>
      </c>
      <c r="C7867" s="3">
        <v>36</v>
      </c>
      <c r="D7867" s="3">
        <v>18.87</v>
      </c>
      <c r="E7867" s="3">
        <v>705</v>
      </c>
      <c r="G7867" s="3">
        <v>1</v>
      </c>
      <c r="I7867" s="3">
        <f t="shared" si="858"/>
        <v>-1.2349229255441945</v>
      </c>
      <c r="J7867" s="3">
        <f t="shared" si="859"/>
        <v>-0.70907431726338899</v>
      </c>
      <c r="K7867" s="3">
        <f t="shared" si="860"/>
        <v>9.783078618508334E-2</v>
      </c>
      <c r="L7867" s="3">
        <f t="shared" si="861"/>
        <v>0.311712600077591</v>
      </c>
      <c r="N7867" s="3">
        <f t="shared" si="862"/>
        <v>1.2943387727800637</v>
      </c>
      <c r="O7867" s="3">
        <f t="shared" si="863"/>
        <v>0.7848806660670814</v>
      </c>
      <c r="P7867" s="3">
        <f t="shared" si="864"/>
        <v>-0.24222359050453865</v>
      </c>
    </row>
    <row r="7868" spans="1:16" x14ac:dyDescent="0.25">
      <c r="A7868" s="1">
        <v>15803</v>
      </c>
      <c r="B7868" s="3">
        <v>0</v>
      </c>
      <c r="C7868" s="3">
        <v>150</v>
      </c>
      <c r="D7868" s="3">
        <v>12.56</v>
      </c>
      <c r="E7868" s="3">
        <v>680</v>
      </c>
      <c r="G7868" s="3">
        <v>0</v>
      </c>
      <c r="I7868" s="3">
        <f t="shared" si="858"/>
        <v>-1.2349229255441945</v>
      </c>
      <c r="J7868" s="3">
        <f t="shared" si="859"/>
        <v>1.3891902971591938</v>
      </c>
      <c r="K7868" s="3">
        <f t="shared" si="860"/>
        <v>-0.61215028570158669</v>
      </c>
      <c r="L7868" s="3">
        <f t="shared" si="861"/>
        <v>-0.48064276361735014</v>
      </c>
      <c r="N7868" s="3">
        <f t="shared" si="862"/>
        <v>1.3072327945798776</v>
      </c>
      <c r="O7868" s="3">
        <f t="shared" si="863"/>
        <v>0.7870497338722805</v>
      </c>
      <c r="P7868" s="3">
        <f t="shared" si="864"/>
        <v>-1.5466966328944209</v>
      </c>
    </row>
    <row r="7869" spans="1:16" x14ac:dyDescent="0.25">
      <c r="A7869" s="1">
        <v>15805</v>
      </c>
      <c r="B7869" s="3">
        <v>1</v>
      </c>
      <c r="C7869" s="3">
        <v>28.8</v>
      </c>
      <c r="D7869" s="3">
        <v>16.21</v>
      </c>
      <c r="E7869" s="3">
        <v>695</v>
      </c>
      <c r="G7869" s="3">
        <v>1</v>
      </c>
      <c r="I7869" s="3">
        <f t="shared" si="858"/>
        <v>0.80965145449586262</v>
      </c>
      <c r="J7869" s="3">
        <f t="shared" si="859"/>
        <v>-0.84159629291113103</v>
      </c>
      <c r="K7869" s="3">
        <f t="shared" si="860"/>
        <v>-0.20146392874653982</v>
      </c>
      <c r="L7869" s="3">
        <f t="shared" si="861"/>
        <v>-5.2295454003854587E-3</v>
      </c>
      <c r="N7869" s="3">
        <f t="shared" si="862"/>
        <v>1.568840526138813</v>
      </c>
      <c r="O7869" s="3">
        <f t="shared" si="863"/>
        <v>0.82761825327451477</v>
      </c>
      <c r="P7869" s="3">
        <f t="shared" si="864"/>
        <v>-0.18920327768152773</v>
      </c>
    </row>
    <row r="7870" spans="1:16" x14ac:dyDescent="0.25">
      <c r="A7870" s="1">
        <v>15806</v>
      </c>
      <c r="B7870" s="3">
        <v>1</v>
      </c>
      <c r="C7870" s="3">
        <v>95</v>
      </c>
      <c r="D7870" s="3">
        <v>24.56</v>
      </c>
      <c r="E7870" s="3">
        <v>690</v>
      </c>
      <c r="G7870" s="3">
        <v>1</v>
      </c>
      <c r="I7870" s="3">
        <f t="shared" si="858"/>
        <v>0.80965145449586262</v>
      </c>
      <c r="J7870" s="3">
        <f t="shared" si="859"/>
        <v>0.37686964985005306</v>
      </c>
      <c r="K7870" s="3">
        <f t="shared" si="860"/>
        <v>0.73805143579445742</v>
      </c>
      <c r="L7870" s="3">
        <f t="shared" si="861"/>
        <v>-0.1637006181393737</v>
      </c>
      <c r="N7870" s="3">
        <f t="shared" si="862"/>
        <v>1.2479261352978235</v>
      </c>
      <c r="O7870" s="3">
        <f t="shared" si="863"/>
        <v>0.77694065882496388</v>
      </c>
      <c r="P7870" s="3">
        <f t="shared" si="864"/>
        <v>-0.25239130369963581</v>
      </c>
    </row>
    <row r="7871" spans="1:16" x14ac:dyDescent="0.25">
      <c r="A7871" s="1">
        <v>15810</v>
      </c>
      <c r="B7871" s="3">
        <v>0</v>
      </c>
      <c r="C7871" s="3">
        <v>35</v>
      </c>
      <c r="D7871" s="3">
        <v>6.45</v>
      </c>
      <c r="E7871" s="3">
        <v>670</v>
      </c>
      <c r="G7871" s="3">
        <v>1</v>
      </c>
      <c r="I7871" s="3">
        <f t="shared" si="858"/>
        <v>-1.2349229255441945</v>
      </c>
      <c r="J7871" s="3">
        <f t="shared" si="859"/>
        <v>-0.72748014721446419</v>
      </c>
      <c r="K7871" s="3">
        <f t="shared" si="860"/>
        <v>-1.2996279955633228</v>
      </c>
      <c r="L7871" s="3">
        <f t="shared" si="861"/>
        <v>-0.79758490909532664</v>
      </c>
      <c r="N7871" s="3">
        <f t="shared" si="862"/>
        <v>1.3436124174390323</v>
      </c>
      <c r="O7871" s="3">
        <f t="shared" si="863"/>
        <v>0.79308337450243582</v>
      </c>
      <c r="P7871" s="3">
        <f t="shared" si="864"/>
        <v>-0.23182692478761038</v>
      </c>
    </row>
    <row r="7872" spans="1:16" x14ac:dyDescent="0.25">
      <c r="A7872" s="1">
        <v>15813</v>
      </c>
      <c r="B7872" s="3">
        <v>1</v>
      </c>
      <c r="C7872" s="3">
        <v>100</v>
      </c>
      <c r="D7872" s="3">
        <v>17.89</v>
      </c>
      <c r="E7872" s="3">
        <v>735</v>
      </c>
      <c r="G7872" s="3">
        <v>1</v>
      </c>
      <c r="I7872" s="3">
        <f t="shared" si="858"/>
        <v>0.80965145449586262</v>
      </c>
      <c r="J7872" s="3">
        <f t="shared" si="859"/>
        <v>0.46889879960542952</v>
      </c>
      <c r="K7872" s="3">
        <f t="shared" si="860"/>
        <v>-1.2435687737093656E-2</v>
      </c>
      <c r="L7872" s="3">
        <f t="shared" si="861"/>
        <v>1.2625390365115203</v>
      </c>
      <c r="N7872" s="3">
        <f t="shared" si="862"/>
        <v>2.0121063767668987</v>
      </c>
      <c r="O7872" s="3">
        <f t="shared" si="863"/>
        <v>0.88206232156246311</v>
      </c>
      <c r="P7872" s="3">
        <f t="shared" si="864"/>
        <v>-0.12549256610372928</v>
      </c>
    </row>
    <row r="7873" spans="1:16" x14ac:dyDescent="0.25">
      <c r="A7873" s="1">
        <v>15814</v>
      </c>
      <c r="B7873" s="3">
        <v>1</v>
      </c>
      <c r="C7873" s="3">
        <v>49</v>
      </c>
      <c r="D7873" s="3">
        <v>20.99</v>
      </c>
      <c r="E7873" s="3">
        <v>690</v>
      </c>
      <c r="G7873" s="3">
        <v>1</v>
      </c>
      <c r="I7873" s="3">
        <f t="shared" si="858"/>
        <v>0.80965145449586262</v>
      </c>
      <c r="J7873" s="3">
        <f t="shared" si="859"/>
        <v>-0.46979852789941018</v>
      </c>
      <c r="K7873" s="3">
        <f t="shared" si="860"/>
        <v>0.33636642364938418</v>
      </c>
      <c r="L7873" s="3">
        <f t="shared" si="861"/>
        <v>-0.1637006181393737</v>
      </c>
      <c r="N7873" s="3">
        <f t="shared" si="862"/>
        <v>1.3495629666277686</v>
      </c>
      <c r="O7873" s="3">
        <f t="shared" si="863"/>
        <v>0.79405816940669327</v>
      </c>
      <c r="P7873" s="3">
        <f t="shared" si="864"/>
        <v>-0.23059855920097544</v>
      </c>
    </row>
    <row r="7874" spans="1:16" x14ac:dyDescent="0.25">
      <c r="A7874" s="1">
        <v>15817</v>
      </c>
      <c r="B7874" s="3">
        <v>0</v>
      </c>
      <c r="C7874" s="3">
        <v>25</v>
      </c>
      <c r="D7874" s="3">
        <v>26.93</v>
      </c>
      <c r="E7874" s="3">
        <v>715</v>
      </c>
      <c r="G7874" s="3">
        <v>1</v>
      </c>
      <c r="I7874" s="3">
        <f t="shared" si="858"/>
        <v>-1.2349229255441945</v>
      </c>
      <c r="J7874" s="3">
        <f t="shared" si="859"/>
        <v>-0.91153844672521711</v>
      </c>
      <c r="K7874" s="3">
        <f t="shared" si="860"/>
        <v>1.0047162757899262</v>
      </c>
      <c r="L7874" s="3">
        <f t="shared" si="861"/>
        <v>0.62865474555556744</v>
      </c>
      <c r="N7874" s="3">
        <f t="shared" si="862"/>
        <v>1.1088162196539579</v>
      </c>
      <c r="O7874" s="3">
        <f t="shared" si="863"/>
        <v>0.7519083523278427</v>
      </c>
      <c r="P7874" s="3">
        <f t="shared" si="864"/>
        <v>-0.28514083436374571</v>
      </c>
    </row>
    <row r="7875" spans="1:16" x14ac:dyDescent="0.25">
      <c r="A7875" s="1">
        <v>15820</v>
      </c>
      <c r="B7875" s="3">
        <v>1</v>
      </c>
      <c r="C7875" s="3">
        <v>36</v>
      </c>
      <c r="D7875" s="3">
        <v>36.5</v>
      </c>
      <c r="E7875" s="3">
        <v>780</v>
      </c>
      <c r="G7875" s="3">
        <v>1</v>
      </c>
      <c r="I7875" s="3">
        <f t="shared" si="858"/>
        <v>0.80965145449586262</v>
      </c>
      <c r="J7875" s="3">
        <f t="shared" si="859"/>
        <v>-0.70907431726338899</v>
      </c>
      <c r="K7875" s="3">
        <f t="shared" si="860"/>
        <v>2.0815021486830214</v>
      </c>
      <c r="L7875" s="3">
        <f t="shared" si="861"/>
        <v>2.6887786911624145</v>
      </c>
      <c r="N7875" s="3">
        <f t="shared" si="862"/>
        <v>1.8120216434348664</v>
      </c>
      <c r="O7875" s="3">
        <f t="shared" si="863"/>
        <v>0.85960603069416042</v>
      </c>
      <c r="P7875" s="3">
        <f t="shared" si="864"/>
        <v>-0.15128109854020586</v>
      </c>
    </row>
    <row r="7876" spans="1:16" x14ac:dyDescent="0.25">
      <c r="A7876" s="1">
        <v>15822</v>
      </c>
      <c r="B7876" s="3">
        <v>0</v>
      </c>
      <c r="C7876" s="3">
        <v>70</v>
      </c>
      <c r="D7876" s="3">
        <v>20.66</v>
      </c>
      <c r="E7876" s="3">
        <v>665</v>
      </c>
      <c r="G7876" s="3">
        <v>0</v>
      </c>
      <c r="I7876" s="3">
        <f t="shared" si="858"/>
        <v>-1.2349229255441945</v>
      </c>
      <c r="J7876" s="3">
        <f t="shared" si="859"/>
        <v>-8.3276098926829134E-2</v>
      </c>
      <c r="K7876" s="3">
        <f t="shared" si="860"/>
        <v>0.29923587630824316</v>
      </c>
      <c r="L7876" s="3">
        <f t="shared" si="861"/>
        <v>-0.95605598183431484</v>
      </c>
      <c r="N7876" s="3">
        <f t="shared" si="862"/>
        <v>0.78975746760064158</v>
      </c>
      <c r="O7876" s="3">
        <f t="shared" si="863"/>
        <v>0.68777925180148825</v>
      </c>
      <c r="P7876" s="3">
        <f t="shared" si="864"/>
        <v>-1.1640448150740916</v>
      </c>
    </row>
    <row r="7877" spans="1:16" x14ac:dyDescent="0.25">
      <c r="A7877" s="1">
        <v>15824</v>
      </c>
      <c r="B7877" s="3">
        <v>1</v>
      </c>
      <c r="C7877" s="3">
        <v>45</v>
      </c>
      <c r="D7877" s="3">
        <v>14.53</v>
      </c>
      <c r="E7877" s="3">
        <v>670</v>
      </c>
      <c r="G7877" s="3">
        <v>0</v>
      </c>
      <c r="I7877" s="3">
        <f t="shared" si="858"/>
        <v>0.80965145449586262</v>
      </c>
      <c r="J7877" s="3">
        <f t="shared" si="859"/>
        <v>-0.54342184770371138</v>
      </c>
      <c r="K7877" s="3">
        <f t="shared" si="860"/>
        <v>-0.39049216975598616</v>
      </c>
      <c r="L7877" s="3">
        <f t="shared" si="861"/>
        <v>-0.79758490909532664</v>
      </c>
      <c r="N7877" s="3">
        <f t="shared" si="862"/>
        <v>1.3523698286000116</v>
      </c>
      <c r="O7877" s="3">
        <f t="shared" si="863"/>
        <v>0.79451679612126602</v>
      </c>
      <c r="P7877" s="3">
        <f t="shared" si="864"/>
        <v>-1.582390981336367</v>
      </c>
    </row>
    <row r="7878" spans="1:16" x14ac:dyDescent="0.25">
      <c r="A7878" s="1">
        <v>15825</v>
      </c>
      <c r="B7878" s="3">
        <v>1</v>
      </c>
      <c r="C7878" s="3">
        <v>52</v>
      </c>
      <c r="D7878" s="3">
        <v>18.84</v>
      </c>
      <c r="E7878" s="3">
        <v>710</v>
      </c>
      <c r="G7878" s="3">
        <v>0</v>
      </c>
      <c r="I7878" s="3">
        <f t="shared" si="858"/>
        <v>0.80965145449586262</v>
      </c>
      <c r="J7878" s="3">
        <f t="shared" si="859"/>
        <v>-0.41458103804618435</v>
      </c>
      <c r="K7878" s="3">
        <f t="shared" si="860"/>
        <v>9.4455281881343098E-2</v>
      </c>
      <c r="L7878" s="3">
        <f t="shared" si="861"/>
        <v>0.47018367281657925</v>
      </c>
      <c r="N7878" s="3">
        <f t="shared" si="862"/>
        <v>1.6599920057494111</v>
      </c>
      <c r="O7878" s="3">
        <f t="shared" si="863"/>
        <v>0.8402369299203919</v>
      </c>
      <c r="P7878" s="3">
        <f t="shared" si="864"/>
        <v>-1.8340633732364333</v>
      </c>
    </row>
    <row r="7879" spans="1:16" x14ac:dyDescent="0.25">
      <c r="A7879" s="1">
        <v>15828</v>
      </c>
      <c r="B7879" s="3">
        <v>1</v>
      </c>
      <c r="C7879" s="3">
        <v>55</v>
      </c>
      <c r="D7879" s="3">
        <v>12.96</v>
      </c>
      <c r="E7879" s="3">
        <v>680</v>
      </c>
      <c r="G7879" s="3">
        <v>1</v>
      </c>
      <c r="I7879" s="3">
        <f t="shared" si="858"/>
        <v>0.80965145449586262</v>
      </c>
      <c r="J7879" s="3">
        <f t="shared" si="859"/>
        <v>-0.35936354819295846</v>
      </c>
      <c r="K7879" s="3">
        <f t="shared" si="860"/>
        <v>-0.56714356165171842</v>
      </c>
      <c r="L7879" s="3">
        <f t="shared" si="861"/>
        <v>-0.48064276361735014</v>
      </c>
      <c r="N7879" s="3">
        <f t="shared" si="862"/>
        <v>1.5308943003996451</v>
      </c>
      <c r="O7879" s="3">
        <f t="shared" si="863"/>
        <v>0.82213712335657452</v>
      </c>
      <c r="P7879" s="3">
        <f t="shared" si="864"/>
        <v>-0.19584808110282945</v>
      </c>
    </row>
    <row r="7880" spans="1:16" x14ac:dyDescent="0.25">
      <c r="A7880" s="1">
        <v>15829</v>
      </c>
      <c r="B7880" s="3">
        <v>1</v>
      </c>
      <c r="C7880" s="3">
        <v>71</v>
      </c>
      <c r="D7880" s="3">
        <v>14.44</v>
      </c>
      <c r="E7880" s="3">
        <v>660</v>
      </c>
      <c r="G7880" s="3">
        <v>1</v>
      </c>
      <c r="I7880" s="3">
        <f t="shared" si="858"/>
        <v>0.80965145449586262</v>
      </c>
      <c r="J7880" s="3">
        <f t="shared" si="859"/>
        <v>-6.4870268975753848E-2</v>
      </c>
      <c r="K7880" s="3">
        <f t="shared" si="860"/>
        <v>-0.40061868266720652</v>
      </c>
      <c r="L7880" s="3">
        <f t="shared" si="861"/>
        <v>-1.114527054573303</v>
      </c>
      <c r="N7880" s="3">
        <f t="shared" si="862"/>
        <v>1.2566594464257899</v>
      </c>
      <c r="O7880" s="3">
        <f t="shared" si="863"/>
        <v>0.77845051410841348</v>
      </c>
      <c r="P7880" s="3">
        <f t="shared" si="864"/>
        <v>-0.25044985542093651</v>
      </c>
    </row>
    <row r="7881" spans="1:16" x14ac:dyDescent="0.25">
      <c r="A7881" s="1">
        <v>15830</v>
      </c>
      <c r="B7881" s="3">
        <v>0</v>
      </c>
      <c r="C7881" s="3">
        <v>40</v>
      </c>
      <c r="D7881" s="3">
        <v>14.06</v>
      </c>
      <c r="E7881" s="3">
        <v>770</v>
      </c>
      <c r="G7881" s="3">
        <v>1</v>
      </c>
      <c r="I7881" s="3">
        <f t="shared" si="858"/>
        <v>-1.2349229255441945</v>
      </c>
      <c r="J7881" s="3">
        <f t="shared" si="859"/>
        <v>-0.63545099745908784</v>
      </c>
      <c r="K7881" s="3">
        <f t="shared" si="860"/>
        <v>-0.44337507051458114</v>
      </c>
      <c r="L7881" s="3">
        <f t="shared" si="861"/>
        <v>2.3718365456844381</v>
      </c>
      <c r="N7881" s="3">
        <f t="shared" si="862"/>
        <v>2.2202956881671776</v>
      </c>
      <c r="O7881" s="3">
        <f t="shared" si="863"/>
        <v>0.90205732283105189</v>
      </c>
      <c r="P7881" s="3">
        <f t="shared" si="864"/>
        <v>-0.10307721012830179</v>
      </c>
    </row>
    <row r="7882" spans="1:16" x14ac:dyDescent="0.25">
      <c r="A7882" s="1">
        <v>15832</v>
      </c>
      <c r="B7882" s="3">
        <v>0</v>
      </c>
      <c r="C7882" s="3">
        <v>70</v>
      </c>
      <c r="D7882" s="3">
        <v>24.77</v>
      </c>
      <c r="E7882" s="3">
        <v>660</v>
      </c>
      <c r="G7882" s="3">
        <v>0</v>
      </c>
      <c r="I7882" s="3">
        <f t="shared" si="858"/>
        <v>-1.2349229255441945</v>
      </c>
      <c r="J7882" s="3">
        <f t="shared" si="859"/>
        <v>-8.3276098926829134E-2</v>
      </c>
      <c r="K7882" s="3">
        <f t="shared" si="860"/>
        <v>0.76167996592063825</v>
      </c>
      <c r="L7882" s="3">
        <f t="shared" si="861"/>
        <v>-1.114527054573303</v>
      </c>
      <c r="N7882" s="3">
        <f t="shared" si="862"/>
        <v>0.58238854525692563</v>
      </c>
      <c r="O7882" s="3">
        <f t="shared" si="863"/>
        <v>0.64161682518144525</v>
      </c>
      <c r="P7882" s="3">
        <f t="shared" si="864"/>
        <v>-1.0261525442440538</v>
      </c>
    </row>
    <row r="7883" spans="1:16" x14ac:dyDescent="0.25">
      <c r="A7883" s="1">
        <v>15835</v>
      </c>
      <c r="B7883" s="3">
        <v>1</v>
      </c>
      <c r="C7883" s="3">
        <v>26.5</v>
      </c>
      <c r="D7883" s="3">
        <v>28.85</v>
      </c>
      <c r="E7883" s="3">
        <v>665</v>
      </c>
      <c r="G7883" s="3">
        <v>1</v>
      </c>
      <c r="I7883" s="3">
        <f t="shared" ref="I7883:I7946" si="865">(B7883-B$5)/B$6</f>
        <v>0.80965145449586262</v>
      </c>
      <c r="J7883" s="3">
        <f t="shared" ref="J7883:J7946" si="866">(C7883-C$5)/C$6</f>
        <v>-0.88392970179860419</v>
      </c>
      <c r="K7883" s="3">
        <f t="shared" ref="K7883:K7946" si="867">(D7883-D$5)/D$6</f>
        <v>1.2207485512292935</v>
      </c>
      <c r="L7883" s="3">
        <f t="shared" ref="L7883:L7946" si="868">(E7883-E$5)/E$6</f>
        <v>-0.95605598183431484</v>
      </c>
      <c r="N7883" s="3">
        <f t="shared" ref="N7883:N7946" si="869">$H$7+SUMPRODUCT($I$7:$L$7,I7883:L7883)</f>
        <v>0.76136029459935894</v>
      </c>
      <c r="O7883" s="3">
        <f t="shared" ref="O7883:O7946" si="870">IF(N7883&gt;-100, 1/(1+EXP(-N7883)),0.0001)</f>
        <v>0.68164899558435055</v>
      </c>
      <c r="P7883" s="3">
        <f t="shared" ref="P7883:P7946" si="871">IF(G7883=0,IF(O7883&lt;0.9999,LN(1-O7883),-9.21),LN(O7883))</f>
        <v>-0.38324042285750143</v>
      </c>
    </row>
    <row r="7884" spans="1:16" x14ac:dyDescent="0.25">
      <c r="A7884" s="1">
        <v>15842</v>
      </c>
      <c r="B7884" s="3">
        <v>1</v>
      </c>
      <c r="C7884" s="3">
        <v>63</v>
      </c>
      <c r="D7884" s="3">
        <v>18.75</v>
      </c>
      <c r="E7884" s="3">
        <v>675</v>
      </c>
      <c r="G7884" s="3">
        <v>0</v>
      </c>
      <c r="I7884" s="3">
        <f t="shared" si="865"/>
        <v>0.80965145449586262</v>
      </c>
      <c r="J7884" s="3">
        <f t="shared" si="866"/>
        <v>-0.21211690858435617</v>
      </c>
      <c r="K7884" s="3">
        <f t="shared" si="867"/>
        <v>8.4328768970122786E-2</v>
      </c>
      <c r="L7884" s="3">
        <f t="shared" si="868"/>
        <v>-0.63911383635633834</v>
      </c>
      <c r="N7884" s="3">
        <f t="shared" si="869"/>
        <v>1.2672415283612455</v>
      </c>
      <c r="O7884" s="3">
        <f t="shared" si="870"/>
        <v>0.78027017738732529</v>
      </c>
      <c r="P7884" s="3">
        <f t="shared" si="871"/>
        <v>-1.5153565663700848</v>
      </c>
    </row>
    <row r="7885" spans="1:16" x14ac:dyDescent="0.25">
      <c r="A7885" s="1">
        <v>15844</v>
      </c>
      <c r="B7885" s="3">
        <v>1</v>
      </c>
      <c r="C7885" s="3">
        <v>30</v>
      </c>
      <c r="D7885" s="3">
        <v>24.32</v>
      </c>
      <c r="E7885" s="3">
        <v>665</v>
      </c>
      <c r="G7885" s="3">
        <v>1</v>
      </c>
      <c r="I7885" s="3">
        <f t="shared" si="865"/>
        <v>0.80965145449586262</v>
      </c>
      <c r="J7885" s="3">
        <f t="shared" si="866"/>
        <v>-0.81950929696984065</v>
      </c>
      <c r="K7885" s="3">
        <f t="shared" si="867"/>
        <v>0.7110474013645367</v>
      </c>
      <c r="L7885" s="3">
        <f t="shared" si="868"/>
        <v>-0.95605598183431484</v>
      </c>
      <c r="N7885" s="3">
        <f t="shared" si="869"/>
        <v>0.92865815924829143</v>
      </c>
      <c r="O7885" s="3">
        <f t="shared" si="870"/>
        <v>0.71680297581735375</v>
      </c>
      <c r="P7885" s="3">
        <f t="shared" si="871"/>
        <v>-0.33295426579912746</v>
      </c>
    </row>
    <row r="7886" spans="1:16" x14ac:dyDescent="0.25">
      <c r="A7886" s="1">
        <v>15845</v>
      </c>
      <c r="B7886" s="3">
        <v>1</v>
      </c>
      <c r="C7886" s="3">
        <v>33.741</v>
      </c>
      <c r="D7886" s="3">
        <v>31.13</v>
      </c>
      <c r="E7886" s="3">
        <v>725</v>
      </c>
      <c r="G7886" s="3">
        <v>1</v>
      </c>
      <c r="I7886" s="3">
        <f t="shared" si="865"/>
        <v>0.80965145449586262</v>
      </c>
      <c r="J7886" s="3">
        <f t="shared" si="866"/>
        <v>-0.75065308712286805</v>
      </c>
      <c r="K7886" s="3">
        <f t="shared" si="867"/>
        <v>1.4772868783135418</v>
      </c>
      <c r="L7886" s="3">
        <f t="shared" si="868"/>
        <v>0.94559689103354394</v>
      </c>
      <c r="N7886" s="3">
        <f t="shared" si="869"/>
        <v>1.3733279378598902</v>
      </c>
      <c r="O7886" s="3">
        <f t="shared" si="870"/>
        <v>0.79791729990707927</v>
      </c>
      <c r="P7886" s="3">
        <f t="shared" si="871"/>
        <v>-0.22575032110437826</v>
      </c>
    </row>
    <row r="7887" spans="1:16" x14ac:dyDescent="0.25">
      <c r="A7887" s="1">
        <v>15846</v>
      </c>
      <c r="B7887" s="3">
        <v>1</v>
      </c>
      <c r="C7887" s="3">
        <v>160</v>
      </c>
      <c r="D7887" s="3">
        <v>7.22</v>
      </c>
      <c r="E7887" s="3">
        <v>680</v>
      </c>
      <c r="G7887" s="3">
        <v>0</v>
      </c>
      <c r="I7887" s="3">
        <f t="shared" si="865"/>
        <v>0.80965145449586262</v>
      </c>
      <c r="J7887" s="3">
        <f t="shared" si="866"/>
        <v>1.5732485966699468</v>
      </c>
      <c r="K7887" s="3">
        <f t="shared" si="867"/>
        <v>-1.2129900517673264</v>
      </c>
      <c r="L7887" s="3">
        <f t="shared" si="868"/>
        <v>-0.48064276361735014</v>
      </c>
      <c r="N7887" s="3">
        <f t="shared" si="869"/>
        <v>1.8051818289333708</v>
      </c>
      <c r="O7887" s="3">
        <f t="shared" si="870"/>
        <v>0.85877854583474711</v>
      </c>
      <c r="P7887" s="3">
        <f t="shared" si="871"/>
        <v>-1.9574260237847021</v>
      </c>
    </row>
    <row r="7888" spans="1:16" x14ac:dyDescent="0.25">
      <c r="A7888" s="1">
        <v>15847</v>
      </c>
      <c r="B7888" s="3">
        <v>0</v>
      </c>
      <c r="C7888" s="3">
        <v>64</v>
      </c>
      <c r="D7888" s="3">
        <v>17.63</v>
      </c>
      <c r="E7888" s="3">
        <v>670</v>
      </c>
      <c r="G7888" s="3">
        <v>1</v>
      </c>
      <c r="I7888" s="3">
        <f t="shared" si="865"/>
        <v>-1.2349229255441945</v>
      </c>
      <c r="J7888" s="3">
        <f t="shared" si="866"/>
        <v>-0.19371107863328088</v>
      </c>
      <c r="K7888" s="3">
        <f t="shared" si="867"/>
        <v>-4.1690058369508121E-2</v>
      </c>
      <c r="L7888" s="3">
        <f t="shared" si="868"/>
        <v>-0.79758490909532664</v>
      </c>
      <c r="N7888" s="3">
        <f t="shared" si="869"/>
        <v>0.95404058881965648</v>
      </c>
      <c r="O7888" s="3">
        <f t="shared" si="870"/>
        <v>0.72192704661775786</v>
      </c>
      <c r="P7888" s="3">
        <f t="shared" si="871"/>
        <v>-0.32583118866025507</v>
      </c>
    </row>
    <row r="7889" spans="1:16" x14ac:dyDescent="0.25">
      <c r="A7889" s="1">
        <v>15848</v>
      </c>
      <c r="B7889" s="3">
        <v>1</v>
      </c>
      <c r="C7889" s="3">
        <v>80</v>
      </c>
      <c r="D7889" s="3">
        <v>17.7</v>
      </c>
      <c r="E7889" s="3">
        <v>675</v>
      </c>
      <c r="G7889" s="3">
        <v>0</v>
      </c>
      <c r="I7889" s="3">
        <f t="shared" si="865"/>
        <v>0.80965145449586262</v>
      </c>
      <c r="J7889" s="3">
        <f t="shared" si="866"/>
        <v>0.10078220058392375</v>
      </c>
      <c r="K7889" s="3">
        <f t="shared" si="867"/>
        <v>-3.381388166078117E-2</v>
      </c>
      <c r="L7889" s="3">
        <f t="shared" si="868"/>
        <v>-0.63911383635633834</v>
      </c>
      <c r="N7889" s="3">
        <f t="shared" si="869"/>
        <v>1.3160485786951701</v>
      </c>
      <c r="O7889" s="3">
        <f t="shared" si="870"/>
        <v>0.78852354177423811</v>
      </c>
      <c r="P7889" s="3">
        <f t="shared" si="871"/>
        <v>-1.5536415953163085</v>
      </c>
    </row>
    <row r="7890" spans="1:16" x14ac:dyDescent="0.25">
      <c r="A7890" s="1">
        <v>15849</v>
      </c>
      <c r="B7890" s="3">
        <v>1</v>
      </c>
      <c r="C7890" s="3">
        <v>40</v>
      </c>
      <c r="D7890" s="3">
        <v>17.850000000000001</v>
      </c>
      <c r="E7890" s="3">
        <v>665</v>
      </c>
      <c r="G7890" s="3">
        <v>1</v>
      </c>
      <c r="I7890" s="3">
        <f t="shared" si="865"/>
        <v>0.80965145449586262</v>
      </c>
      <c r="J7890" s="3">
        <f t="shared" si="866"/>
        <v>-0.63545099745908784</v>
      </c>
      <c r="K7890" s="3">
        <f t="shared" si="867"/>
        <v>-1.6936360142080373E-2</v>
      </c>
      <c r="L7890" s="3">
        <f t="shared" si="868"/>
        <v>-0.95605598183431484</v>
      </c>
      <c r="N7890" s="3">
        <f t="shared" si="869"/>
        <v>1.1707006802715048</v>
      </c>
      <c r="O7890" s="3">
        <f t="shared" si="870"/>
        <v>0.76327164362671751</v>
      </c>
      <c r="P7890" s="3">
        <f t="shared" si="871"/>
        <v>-0.27014129057730762</v>
      </c>
    </row>
    <row r="7891" spans="1:16" x14ac:dyDescent="0.25">
      <c r="A7891" s="1">
        <v>15850</v>
      </c>
      <c r="B7891" s="3">
        <v>1</v>
      </c>
      <c r="C7891" s="3">
        <v>40.372800000000005</v>
      </c>
      <c r="D7891" s="3">
        <v>31.69</v>
      </c>
      <c r="E7891" s="3">
        <v>695</v>
      </c>
      <c r="G7891" s="3">
        <v>1</v>
      </c>
      <c r="I7891" s="3">
        <f t="shared" si="865"/>
        <v>0.80965145449586262</v>
      </c>
      <c r="J7891" s="3">
        <f t="shared" si="866"/>
        <v>-0.6285893040533268</v>
      </c>
      <c r="K7891" s="3">
        <f t="shared" si="867"/>
        <v>1.5402962919833574</v>
      </c>
      <c r="L7891" s="3">
        <f t="shared" si="868"/>
        <v>-5.2295454003854587E-3</v>
      </c>
      <c r="N7891" s="3">
        <f t="shared" si="869"/>
        <v>1.0117265837252656</v>
      </c>
      <c r="O7891" s="3">
        <f t="shared" si="870"/>
        <v>0.73335790847959925</v>
      </c>
      <c r="P7891" s="3">
        <f t="shared" si="871"/>
        <v>-0.31012141730224951</v>
      </c>
    </row>
    <row r="7892" spans="1:16" x14ac:dyDescent="0.25">
      <c r="A7892" s="1">
        <v>15851</v>
      </c>
      <c r="B7892" s="3">
        <v>0</v>
      </c>
      <c r="C7892" s="3">
        <v>70</v>
      </c>
      <c r="D7892" s="3">
        <v>11.38</v>
      </c>
      <c r="E7892" s="3">
        <v>695</v>
      </c>
      <c r="G7892" s="3">
        <v>0</v>
      </c>
      <c r="I7892" s="3">
        <f t="shared" si="865"/>
        <v>-1.2349229255441945</v>
      </c>
      <c r="J7892" s="3">
        <f t="shared" si="866"/>
        <v>-8.3276098926829134E-2</v>
      </c>
      <c r="K7892" s="3">
        <f t="shared" si="867"/>
        <v>-0.7449201216486977</v>
      </c>
      <c r="L7892" s="3">
        <f t="shared" si="868"/>
        <v>-5.2295454003854587E-3</v>
      </c>
      <c r="N7892" s="3">
        <f t="shared" si="869"/>
        <v>1.4733326138312792</v>
      </c>
      <c r="O7892" s="3">
        <f t="shared" si="870"/>
        <v>0.81356339852384507</v>
      </c>
      <c r="P7892" s="3">
        <f t="shared" si="871"/>
        <v>-1.6796640361561017</v>
      </c>
    </row>
    <row r="7893" spans="1:16" x14ac:dyDescent="0.25">
      <c r="A7893" s="1">
        <v>15854</v>
      </c>
      <c r="B7893" s="3">
        <v>1</v>
      </c>
      <c r="C7893" s="3">
        <v>69</v>
      </c>
      <c r="D7893" s="3">
        <v>21.6</v>
      </c>
      <c r="E7893" s="3">
        <v>715</v>
      </c>
      <c r="G7893" s="3">
        <v>1</v>
      </c>
      <c r="I7893" s="3">
        <f t="shared" si="865"/>
        <v>0.80965145449586262</v>
      </c>
      <c r="J7893" s="3">
        <f t="shared" si="866"/>
        <v>-0.10168192887790443</v>
      </c>
      <c r="K7893" s="3">
        <f t="shared" si="867"/>
        <v>0.40500167782543345</v>
      </c>
      <c r="L7893" s="3">
        <f t="shared" si="868"/>
        <v>0.62865474555556744</v>
      </c>
      <c r="N7893" s="3">
        <f t="shared" si="869"/>
        <v>1.6274647253954044</v>
      </c>
      <c r="O7893" s="3">
        <f t="shared" si="870"/>
        <v>0.83582203550461942</v>
      </c>
      <c r="P7893" s="3">
        <f t="shared" si="871"/>
        <v>-0.17933956474943444</v>
      </c>
    </row>
    <row r="7894" spans="1:16" x14ac:dyDescent="0.25">
      <c r="A7894" s="1">
        <v>15855</v>
      </c>
      <c r="B7894" s="3">
        <v>1</v>
      </c>
      <c r="C7894" s="3">
        <v>26.2</v>
      </c>
      <c r="D7894" s="3">
        <v>27.3</v>
      </c>
      <c r="E7894" s="3">
        <v>685</v>
      </c>
      <c r="G7894" s="3">
        <v>1</v>
      </c>
      <c r="I7894" s="3">
        <f t="shared" si="865"/>
        <v>0.80965145449586262</v>
      </c>
      <c r="J7894" s="3">
        <f t="shared" si="866"/>
        <v>-0.88945145078392673</v>
      </c>
      <c r="K7894" s="3">
        <f t="shared" si="867"/>
        <v>1.0463474955360543</v>
      </c>
      <c r="L7894" s="3">
        <f t="shared" si="868"/>
        <v>-0.32217169087836195</v>
      </c>
      <c r="N7894" s="3">
        <f t="shared" si="869"/>
        <v>1.0478734285167861</v>
      </c>
      <c r="O7894" s="3">
        <f t="shared" si="870"/>
        <v>0.74036633004375063</v>
      </c>
      <c r="P7894" s="3">
        <f t="shared" si="871"/>
        <v>-0.3006101746764322</v>
      </c>
    </row>
    <row r="7895" spans="1:16" x14ac:dyDescent="0.25">
      <c r="A7895" s="1">
        <v>15858</v>
      </c>
      <c r="B7895" s="3">
        <v>1</v>
      </c>
      <c r="C7895" s="3">
        <v>90</v>
      </c>
      <c r="D7895" s="3">
        <v>24.19</v>
      </c>
      <c r="E7895" s="3">
        <v>670</v>
      </c>
      <c r="G7895" s="3">
        <v>0</v>
      </c>
      <c r="I7895" s="3">
        <f t="shared" si="865"/>
        <v>0.80965145449586262</v>
      </c>
      <c r="J7895" s="3">
        <f t="shared" si="866"/>
        <v>0.28484050009467665</v>
      </c>
      <c r="K7895" s="3">
        <f t="shared" si="867"/>
        <v>0.69642021604832971</v>
      </c>
      <c r="L7895" s="3">
        <f t="shared" si="868"/>
        <v>-0.79758490909532664</v>
      </c>
      <c r="N7895" s="3">
        <f t="shared" si="869"/>
        <v>1.0281181635703645</v>
      </c>
      <c r="O7895" s="3">
        <f t="shared" si="870"/>
        <v>0.73655089996868939</v>
      </c>
      <c r="P7895" s="3">
        <f t="shared" si="871"/>
        <v>-1.3338950984218378</v>
      </c>
    </row>
    <row r="7896" spans="1:16" x14ac:dyDescent="0.25">
      <c r="A7896" s="1">
        <v>15859</v>
      </c>
      <c r="B7896" s="3">
        <v>0</v>
      </c>
      <c r="C7896" s="3">
        <v>130</v>
      </c>
      <c r="D7896" s="3">
        <v>13.29</v>
      </c>
      <c r="E7896" s="3">
        <v>660</v>
      </c>
      <c r="G7896" s="3">
        <v>1</v>
      </c>
      <c r="I7896" s="3">
        <f t="shared" si="865"/>
        <v>-1.2349229255441945</v>
      </c>
      <c r="J7896" s="3">
        <f t="shared" si="866"/>
        <v>1.0210736981376882</v>
      </c>
      <c r="K7896" s="3">
        <f t="shared" si="867"/>
        <v>-0.53001301431057746</v>
      </c>
      <c r="L7896" s="3">
        <f t="shared" si="868"/>
        <v>-1.114527054573303</v>
      </c>
      <c r="N7896" s="3">
        <f t="shared" si="869"/>
        <v>1.0380342095420083</v>
      </c>
      <c r="O7896" s="3">
        <f t="shared" si="870"/>
        <v>0.73847052743521813</v>
      </c>
      <c r="P7896" s="3">
        <f t="shared" si="871"/>
        <v>-0.30317408649330674</v>
      </c>
    </row>
    <row r="7897" spans="1:16" x14ac:dyDescent="0.25">
      <c r="A7897" s="1">
        <v>15861</v>
      </c>
      <c r="B7897" s="3">
        <v>1</v>
      </c>
      <c r="C7897" s="3">
        <v>158.1</v>
      </c>
      <c r="D7897" s="3">
        <v>9.18</v>
      </c>
      <c r="E7897" s="3">
        <v>750</v>
      </c>
      <c r="G7897" s="3">
        <v>1</v>
      </c>
      <c r="I7897" s="3">
        <f t="shared" si="865"/>
        <v>0.80965145449586262</v>
      </c>
      <c r="J7897" s="3">
        <f t="shared" si="866"/>
        <v>1.5382775197629037</v>
      </c>
      <c r="K7897" s="3">
        <f t="shared" si="867"/>
        <v>-0.99245710392297259</v>
      </c>
      <c r="L7897" s="3">
        <f t="shared" si="868"/>
        <v>1.7379522547284851</v>
      </c>
      <c r="N7897" s="3">
        <f t="shared" si="869"/>
        <v>2.5382499952722961</v>
      </c>
      <c r="O7897" s="3">
        <f t="shared" si="870"/>
        <v>0.92678016220061732</v>
      </c>
      <c r="P7897" s="3">
        <f t="shared" si="871"/>
        <v>-7.60388912703725E-2</v>
      </c>
    </row>
    <row r="7898" spans="1:16" x14ac:dyDescent="0.25">
      <c r="A7898" s="1">
        <v>15863</v>
      </c>
      <c r="B7898" s="3">
        <v>1</v>
      </c>
      <c r="C7898" s="3">
        <v>42</v>
      </c>
      <c r="D7898" s="3">
        <v>38.659999999999997</v>
      </c>
      <c r="E7898" s="3">
        <v>675</v>
      </c>
      <c r="G7898" s="3">
        <v>0</v>
      </c>
      <c r="I7898" s="3">
        <f t="shared" si="865"/>
        <v>0.80965145449586262</v>
      </c>
      <c r="J7898" s="3">
        <f t="shared" si="866"/>
        <v>-0.59863933755693721</v>
      </c>
      <c r="K7898" s="3">
        <f t="shared" si="867"/>
        <v>2.324538458552309</v>
      </c>
      <c r="L7898" s="3">
        <f t="shared" si="868"/>
        <v>-0.63911383635633834</v>
      </c>
      <c r="N7898" s="3">
        <f t="shared" si="869"/>
        <v>0.52846351338937803</v>
      </c>
      <c r="O7898" s="3">
        <f t="shared" si="870"/>
        <v>0.62912467961990015</v>
      </c>
      <c r="P7898" s="3">
        <f t="shared" si="871"/>
        <v>-0.99188933652224931</v>
      </c>
    </row>
    <row r="7899" spans="1:16" x14ac:dyDescent="0.25">
      <c r="A7899" s="1">
        <v>15867</v>
      </c>
      <c r="B7899" s="3">
        <v>1</v>
      </c>
      <c r="C7899" s="3">
        <v>95</v>
      </c>
      <c r="D7899" s="3">
        <v>20.5</v>
      </c>
      <c r="E7899" s="3">
        <v>720</v>
      </c>
      <c r="G7899" s="3">
        <v>1</v>
      </c>
      <c r="I7899" s="3">
        <f t="shared" si="865"/>
        <v>0.80965145449586262</v>
      </c>
      <c r="J7899" s="3">
        <f t="shared" si="866"/>
        <v>0.37686964985005306</v>
      </c>
      <c r="K7899" s="3">
        <f t="shared" si="867"/>
        <v>0.28123318668829589</v>
      </c>
      <c r="L7899" s="3">
        <f t="shared" si="868"/>
        <v>0.78712581829455575</v>
      </c>
      <c r="N7899" s="3">
        <f t="shared" si="869"/>
        <v>1.7412195920303297</v>
      </c>
      <c r="O7899" s="3">
        <f t="shared" si="870"/>
        <v>0.85084191007412491</v>
      </c>
      <c r="P7899" s="3">
        <f t="shared" si="871"/>
        <v>-0.16152893726169443</v>
      </c>
    </row>
    <row r="7900" spans="1:16" x14ac:dyDescent="0.25">
      <c r="A7900" s="1">
        <v>15868</v>
      </c>
      <c r="B7900" s="3">
        <v>0</v>
      </c>
      <c r="C7900" s="3">
        <v>82.3</v>
      </c>
      <c r="D7900" s="3">
        <v>20.6</v>
      </c>
      <c r="E7900" s="3">
        <v>675</v>
      </c>
      <c r="G7900" s="3">
        <v>1</v>
      </c>
      <c r="I7900" s="3">
        <f t="shared" si="865"/>
        <v>-1.2349229255441945</v>
      </c>
      <c r="J7900" s="3">
        <f t="shared" si="866"/>
        <v>0.14311560947139684</v>
      </c>
      <c r="K7900" s="3">
        <f t="shared" si="867"/>
        <v>0.2924848677007631</v>
      </c>
      <c r="L7900" s="3">
        <f t="shared" si="868"/>
        <v>-0.63911383635633834</v>
      </c>
      <c r="N7900" s="3">
        <f t="shared" si="869"/>
        <v>0.91466368603937909</v>
      </c>
      <c r="O7900" s="3">
        <f t="shared" si="870"/>
        <v>0.71395354837809633</v>
      </c>
      <c r="P7900" s="3">
        <f t="shared" si="871"/>
        <v>-0.33693737705291799</v>
      </c>
    </row>
    <row r="7901" spans="1:16" x14ac:dyDescent="0.25">
      <c r="A7901" s="1">
        <v>15870</v>
      </c>
      <c r="B7901" s="3">
        <v>0</v>
      </c>
      <c r="C7901" s="3">
        <v>145.5</v>
      </c>
      <c r="D7901" s="3">
        <v>26.09</v>
      </c>
      <c r="E7901" s="3">
        <v>660</v>
      </c>
      <c r="G7901" s="3">
        <v>1</v>
      </c>
      <c r="I7901" s="3">
        <f t="shared" si="865"/>
        <v>-1.2349229255441945</v>
      </c>
      <c r="J7901" s="3">
        <f t="shared" si="866"/>
        <v>1.3063640623793551</v>
      </c>
      <c r="K7901" s="3">
        <f t="shared" si="867"/>
        <v>0.91020215528520321</v>
      </c>
      <c r="L7901" s="3">
        <f t="shared" si="868"/>
        <v>-1.114527054573303</v>
      </c>
      <c r="N7901" s="3">
        <f t="shared" si="869"/>
        <v>0.58104579745210982</v>
      </c>
      <c r="O7901" s="3">
        <f t="shared" si="870"/>
        <v>0.64130800879730321</v>
      </c>
      <c r="P7901" s="3">
        <f t="shared" si="871"/>
        <v>-0.4442454245265321</v>
      </c>
    </row>
    <row r="7902" spans="1:16" x14ac:dyDescent="0.25">
      <c r="A7902" s="1">
        <v>15872</v>
      </c>
      <c r="B7902" s="3">
        <v>0</v>
      </c>
      <c r="C7902" s="3">
        <v>59</v>
      </c>
      <c r="D7902" s="3">
        <v>34.35</v>
      </c>
      <c r="E7902" s="3">
        <v>750</v>
      </c>
      <c r="G7902" s="3">
        <v>1</v>
      </c>
      <c r="I7902" s="3">
        <f t="shared" si="865"/>
        <v>-1.2349229255441945</v>
      </c>
      <c r="J7902" s="3">
        <f t="shared" si="866"/>
        <v>-0.28574022838865731</v>
      </c>
      <c r="K7902" s="3">
        <f t="shared" si="867"/>
        <v>1.8395910069149806</v>
      </c>
      <c r="L7902" s="3">
        <f t="shared" si="868"/>
        <v>1.7379522547284851</v>
      </c>
      <c r="N7902" s="3">
        <f t="shared" si="869"/>
        <v>1.2622491960988071</v>
      </c>
      <c r="O7902" s="3">
        <f t="shared" si="870"/>
        <v>0.77941305135995487</v>
      </c>
      <c r="P7902" s="3">
        <f t="shared" si="871"/>
        <v>-0.2492141408238959</v>
      </c>
    </row>
    <row r="7903" spans="1:16" x14ac:dyDescent="0.25">
      <c r="A7903" s="1">
        <v>15873</v>
      </c>
      <c r="B7903" s="3">
        <v>1</v>
      </c>
      <c r="C7903" s="3">
        <v>109.872</v>
      </c>
      <c r="D7903" s="3">
        <v>7.73</v>
      </c>
      <c r="E7903" s="3">
        <v>755</v>
      </c>
      <c r="G7903" s="3">
        <v>1</v>
      </c>
      <c r="I7903" s="3">
        <f t="shared" si="865"/>
        <v>0.80965145449586262</v>
      </c>
      <c r="J7903" s="3">
        <f t="shared" si="866"/>
        <v>0.6506011528824448</v>
      </c>
      <c r="K7903" s="3">
        <f t="shared" si="867"/>
        <v>-1.1556064786037445</v>
      </c>
      <c r="L7903" s="3">
        <f t="shared" si="868"/>
        <v>1.8964233274674733</v>
      </c>
      <c r="N7903" s="3">
        <f t="shared" si="869"/>
        <v>2.6187767929526418</v>
      </c>
      <c r="O7903" s="3">
        <f t="shared" si="870"/>
        <v>0.93206028909885197</v>
      </c>
      <c r="P7903" s="3">
        <f t="shared" si="871"/>
        <v>-7.0357778514411495E-2</v>
      </c>
    </row>
    <row r="7904" spans="1:16" x14ac:dyDescent="0.25">
      <c r="A7904" s="1">
        <v>15875</v>
      </c>
      <c r="B7904" s="3">
        <v>1</v>
      </c>
      <c r="C7904" s="3">
        <v>24</v>
      </c>
      <c r="D7904" s="3">
        <v>33.6</v>
      </c>
      <c r="E7904" s="3">
        <v>690</v>
      </c>
      <c r="G7904" s="3">
        <v>1</v>
      </c>
      <c r="I7904" s="3">
        <f t="shared" si="865"/>
        <v>0.80965145449586262</v>
      </c>
      <c r="J7904" s="3">
        <f t="shared" si="866"/>
        <v>-0.92994427667629243</v>
      </c>
      <c r="K7904" s="3">
        <f t="shared" si="867"/>
        <v>1.7552033993214777</v>
      </c>
      <c r="L7904" s="3">
        <f t="shared" si="868"/>
        <v>-0.1637006181393737</v>
      </c>
      <c r="N7904" s="3">
        <f t="shared" si="869"/>
        <v>0.87440958036491501</v>
      </c>
      <c r="O7904" s="3">
        <f t="shared" si="870"/>
        <v>0.70566241081621239</v>
      </c>
      <c r="P7904" s="3">
        <f t="shared" si="871"/>
        <v>-0.34861832749783944</v>
      </c>
    </row>
    <row r="7905" spans="1:16" x14ac:dyDescent="0.25">
      <c r="A7905" s="1">
        <v>15877</v>
      </c>
      <c r="B7905" s="3">
        <v>1</v>
      </c>
      <c r="C7905" s="3">
        <v>60</v>
      </c>
      <c r="D7905" s="3">
        <v>13.86</v>
      </c>
      <c r="E7905" s="3">
        <v>690</v>
      </c>
      <c r="G7905" s="3">
        <v>1</v>
      </c>
      <c r="I7905" s="3">
        <f t="shared" si="865"/>
        <v>0.80965145449586262</v>
      </c>
      <c r="J7905" s="3">
        <f t="shared" si="866"/>
        <v>-0.267334398437582</v>
      </c>
      <c r="K7905" s="3">
        <f t="shared" si="867"/>
        <v>-0.46587843253951533</v>
      </c>
      <c r="L7905" s="3">
        <f t="shared" si="868"/>
        <v>-0.1637006181393737</v>
      </c>
      <c r="N7905" s="3">
        <f t="shared" si="869"/>
        <v>1.6162836213555016</v>
      </c>
      <c r="O7905" s="3">
        <f t="shared" si="870"/>
        <v>0.83428195786527215</v>
      </c>
      <c r="P7905" s="3">
        <f t="shared" si="871"/>
        <v>-0.18118385478406329</v>
      </c>
    </row>
    <row r="7906" spans="1:16" x14ac:dyDescent="0.25">
      <c r="A7906" s="1">
        <v>15880</v>
      </c>
      <c r="B7906" s="3">
        <v>1</v>
      </c>
      <c r="C7906" s="3">
        <v>63.6</v>
      </c>
      <c r="D7906" s="3">
        <v>22.09</v>
      </c>
      <c r="E7906" s="3">
        <v>755</v>
      </c>
      <c r="G7906" s="3">
        <v>1</v>
      </c>
      <c r="I7906" s="3">
        <f t="shared" si="865"/>
        <v>0.80965145449586262</v>
      </c>
      <c r="J7906" s="3">
        <f t="shared" si="866"/>
        <v>-0.20107341061371095</v>
      </c>
      <c r="K7906" s="3">
        <f t="shared" si="867"/>
        <v>0.46013491478652174</v>
      </c>
      <c r="L7906" s="3">
        <f t="shared" si="868"/>
        <v>1.8964233274674733</v>
      </c>
      <c r="N7906" s="3">
        <f t="shared" si="869"/>
        <v>2.0666530255925846</v>
      </c>
      <c r="O7906" s="3">
        <f t="shared" si="870"/>
        <v>0.88761952995369331</v>
      </c>
      <c r="P7906" s="3">
        <f t="shared" si="871"/>
        <v>-0.11921208506335945</v>
      </c>
    </row>
    <row r="7907" spans="1:16" x14ac:dyDescent="0.25">
      <c r="A7907" s="1">
        <v>15884</v>
      </c>
      <c r="B7907" s="3">
        <v>1</v>
      </c>
      <c r="C7907" s="3">
        <v>60</v>
      </c>
      <c r="D7907" s="3">
        <v>29.92</v>
      </c>
      <c r="E7907" s="3">
        <v>715</v>
      </c>
      <c r="G7907" s="3">
        <v>1</v>
      </c>
      <c r="I7907" s="3">
        <f t="shared" si="865"/>
        <v>0.80965145449586262</v>
      </c>
      <c r="J7907" s="3">
        <f t="shared" si="866"/>
        <v>-0.267334398437582</v>
      </c>
      <c r="K7907" s="3">
        <f t="shared" si="867"/>
        <v>1.3411415380626908</v>
      </c>
      <c r="L7907" s="3">
        <f t="shared" si="868"/>
        <v>0.62865474555556744</v>
      </c>
      <c r="N7907" s="3">
        <f t="shared" si="869"/>
        <v>1.3186047364214792</v>
      </c>
      <c r="O7907" s="3">
        <f t="shared" si="870"/>
        <v>0.78894947735926058</v>
      </c>
      <c r="P7907" s="3">
        <f t="shared" si="871"/>
        <v>-0.23705299395170759</v>
      </c>
    </row>
    <row r="7908" spans="1:16" x14ac:dyDescent="0.25">
      <c r="A7908" s="1">
        <v>15886</v>
      </c>
      <c r="B7908" s="3">
        <v>1</v>
      </c>
      <c r="C7908" s="3">
        <v>30</v>
      </c>
      <c r="D7908" s="3">
        <v>26.56</v>
      </c>
      <c r="E7908" s="3">
        <v>680</v>
      </c>
      <c r="G7908" s="3">
        <v>1</v>
      </c>
      <c r="I7908" s="3">
        <f t="shared" si="865"/>
        <v>0.80965145449586262</v>
      </c>
      <c r="J7908" s="3">
        <f t="shared" si="866"/>
        <v>-0.81950929696984065</v>
      </c>
      <c r="K7908" s="3">
        <f t="shared" si="867"/>
        <v>0.96308505604379813</v>
      </c>
      <c r="L7908" s="3">
        <f t="shared" si="868"/>
        <v>-0.48064276361735014</v>
      </c>
      <c r="N7908" s="3">
        <f t="shared" si="869"/>
        <v>1.0196530075078358</v>
      </c>
      <c r="O7908" s="3">
        <f t="shared" si="870"/>
        <v>0.7349050040248315</v>
      </c>
      <c r="P7908" s="3">
        <f t="shared" si="871"/>
        <v>-0.30801403434703245</v>
      </c>
    </row>
    <row r="7909" spans="1:16" x14ac:dyDescent="0.25">
      <c r="A7909" s="1">
        <v>15893</v>
      </c>
      <c r="B7909" s="3">
        <v>0</v>
      </c>
      <c r="C7909" s="3">
        <v>25.257999999999999</v>
      </c>
      <c r="D7909" s="3">
        <v>23.57</v>
      </c>
      <c r="E7909" s="3">
        <v>680</v>
      </c>
      <c r="G7909" s="3">
        <v>1</v>
      </c>
      <c r="I7909" s="3">
        <f t="shared" si="865"/>
        <v>-1.2349229255441945</v>
      </c>
      <c r="J7909" s="3">
        <f t="shared" si="866"/>
        <v>-0.90678974259783973</v>
      </c>
      <c r="K7909" s="3">
        <f t="shared" si="867"/>
        <v>0.62665979377103398</v>
      </c>
      <c r="L7909" s="3">
        <f t="shared" si="868"/>
        <v>-0.48064276361735014</v>
      </c>
      <c r="N7909" s="3">
        <f t="shared" si="869"/>
        <v>0.8286102078523736</v>
      </c>
      <c r="O7909" s="3">
        <f t="shared" si="870"/>
        <v>0.69606098541447037</v>
      </c>
      <c r="P7909" s="3">
        <f t="shared" si="871"/>
        <v>-0.36231799976442369</v>
      </c>
    </row>
    <row r="7910" spans="1:16" x14ac:dyDescent="0.25">
      <c r="A7910" s="1">
        <v>15903</v>
      </c>
      <c r="B7910" s="3">
        <v>0</v>
      </c>
      <c r="C7910" s="3">
        <v>55</v>
      </c>
      <c r="D7910" s="3">
        <v>7.23</v>
      </c>
      <c r="E7910" s="3">
        <v>710</v>
      </c>
      <c r="G7910" s="3">
        <v>1</v>
      </c>
      <c r="I7910" s="3">
        <f t="shared" si="865"/>
        <v>-1.2349229255441945</v>
      </c>
      <c r="J7910" s="3">
        <f t="shared" si="866"/>
        <v>-0.35936354819295846</v>
      </c>
      <c r="K7910" s="3">
        <f t="shared" si="867"/>
        <v>-1.2118648836660797</v>
      </c>
      <c r="L7910" s="3">
        <f t="shared" si="868"/>
        <v>0.47018367281657925</v>
      </c>
      <c r="N7910" s="3">
        <f t="shared" si="869"/>
        <v>1.7879655565085748</v>
      </c>
      <c r="O7910" s="3">
        <f t="shared" si="870"/>
        <v>0.85667766664105427</v>
      </c>
      <c r="P7910" s="3">
        <f t="shared" si="871"/>
        <v>-0.15469354940639063</v>
      </c>
    </row>
    <row r="7911" spans="1:16" x14ac:dyDescent="0.25">
      <c r="A7911" s="1">
        <v>15905</v>
      </c>
      <c r="B7911" s="3">
        <v>0</v>
      </c>
      <c r="C7911" s="3">
        <v>38.4</v>
      </c>
      <c r="D7911" s="3">
        <v>19.809999999999999</v>
      </c>
      <c r="E7911" s="3">
        <v>695</v>
      </c>
      <c r="G7911" s="3">
        <v>1</v>
      </c>
      <c r="I7911" s="3">
        <f t="shared" si="865"/>
        <v>-1.2349229255441945</v>
      </c>
      <c r="J7911" s="3">
        <f t="shared" si="866"/>
        <v>-0.66490032538080823</v>
      </c>
      <c r="K7911" s="3">
        <f t="shared" si="867"/>
        <v>0.20359658770227321</v>
      </c>
      <c r="L7911" s="3">
        <f t="shared" si="868"/>
        <v>-5.2295454003854587E-3</v>
      </c>
      <c r="N7911" s="3">
        <f t="shared" si="869"/>
        <v>1.1464614956082597</v>
      </c>
      <c r="O7911" s="3">
        <f t="shared" si="870"/>
        <v>0.75886400129572451</v>
      </c>
      <c r="P7911" s="3">
        <f t="shared" si="871"/>
        <v>-0.27593269906997508</v>
      </c>
    </row>
    <row r="7912" spans="1:16" x14ac:dyDescent="0.25">
      <c r="A7912" s="1">
        <v>15909</v>
      </c>
      <c r="B7912" s="3">
        <v>0</v>
      </c>
      <c r="C7912" s="3">
        <v>49.65</v>
      </c>
      <c r="D7912" s="3">
        <v>7.35</v>
      </c>
      <c r="E7912" s="3">
        <v>680</v>
      </c>
      <c r="G7912" s="3">
        <v>1</v>
      </c>
      <c r="I7912" s="3">
        <f t="shared" si="865"/>
        <v>-1.2349229255441945</v>
      </c>
      <c r="J7912" s="3">
        <f t="shared" si="866"/>
        <v>-0.45783473843121131</v>
      </c>
      <c r="K7912" s="3">
        <f t="shared" si="867"/>
        <v>-1.1983628664511192</v>
      </c>
      <c r="L7912" s="3">
        <f t="shared" si="868"/>
        <v>-0.48064276361735014</v>
      </c>
      <c r="N7912" s="3">
        <f t="shared" si="869"/>
        <v>1.434980195997221</v>
      </c>
      <c r="O7912" s="3">
        <f t="shared" si="870"/>
        <v>0.80767610217850838</v>
      </c>
      <c r="P7912" s="3">
        <f t="shared" si="871"/>
        <v>-0.21359416446880899</v>
      </c>
    </row>
    <row r="7913" spans="1:16" x14ac:dyDescent="0.25">
      <c r="A7913" s="1">
        <v>15911</v>
      </c>
      <c r="B7913" s="3">
        <v>0</v>
      </c>
      <c r="C7913" s="3">
        <v>91</v>
      </c>
      <c r="D7913" s="3">
        <v>20.420000000000002</v>
      </c>
      <c r="E7913" s="3">
        <v>725</v>
      </c>
      <c r="G7913" s="3">
        <v>1</v>
      </c>
      <c r="I7913" s="3">
        <f t="shared" si="865"/>
        <v>-1.2349229255441945</v>
      </c>
      <c r="J7913" s="3">
        <f t="shared" si="866"/>
        <v>0.30324633004575191</v>
      </c>
      <c r="K7913" s="3">
        <f t="shared" si="867"/>
        <v>0.27223184187832244</v>
      </c>
      <c r="L7913" s="3">
        <f t="shared" si="868"/>
        <v>0.94559689103354394</v>
      </c>
      <c r="N7913" s="3">
        <f t="shared" si="869"/>
        <v>1.5021093402610719</v>
      </c>
      <c r="O7913" s="3">
        <f t="shared" si="870"/>
        <v>0.8178888660920357</v>
      </c>
      <c r="P7913" s="3">
        <f t="shared" si="871"/>
        <v>-0.20102881213245061</v>
      </c>
    </row>
    <row r="7914" spans="1:16" x14ac:dyDescent="0.25">
      <c r="A7914" s="1">
        <v>15916</v>
      </c>
      <c r="B7914" s="3">
        <v>1</v>
      </c>
      <c r="C7914" s="3">
        <v>70.2</v>
      </c>
      <c r="D7914" s="3">
        <v>26.21</v>
      </c>
      <c r="E7914" s="3">
        <v>670</v>
      </c>
      <c r="G7914" s="3">
        <v>1</v>
      </c>
      <c r="I7914" s="3">
        <f t="shared" si="865"/>
        <v>0.80965145449586262</v>
      </c>
      <c r="J7914" s="3">
        <f t="shared" si="866"/>
        <v>-7.959493293661403E-2</v>
      </c>
      <c r="K7914" s="3">
        <f t="shared" si="867"/>
        <v>0.92370417250016368</v>
      </c>
      <c r="L7914" s="3">
        <f t="shared" si="868"/>
        <v>-0.79758490909532664</v>
      </c>
      <c r="N7914" s="3">
        <f t="shared" si="869"/>
        <v>0.94221757322764632</v>
      </c>
      <c r="O7914" s="3">
        <f t="shared" si="870"/>
        <v>0.71954737915691225</v>
      </c>
      <c r="P7914" s="3">
        <f t="shared" si="871"/>
        <v>-0.32913290470889206</v>
      </c>
    </row>
    <row r="7915" spans="1:16" x14ac:dyDescent="0.25">
      <c r="A7915" s="1">
        <v>15919</v>
      </c>
      <c r="B7915" s="3">
        <v>0</v>
      </c>
      <c r="C7915" s="3">
        <v>65</v>
      </c>
      <c r="D7915" s="3">
        <v>28.38</v>
      </c>
      <c r="E7915" s="3">
        <v>665</v>
      </c>
      <c r="G7915" s="3">
        <v>0</v>
      </c>
      <c r="I7915" s="3">
        <f t="shared" si="865"/>
        <v>-1.2349229255441945</v>
      </c>
      <c r="J7915" s="3">
        <f t="shared" si="866"/>
        <v>-0.17530524868220559</v>
      </c>
      <c r="K7915" s="3">
        <f t="shared" si="867"/>
        <v>1.1678656504706981</v>
      </c>
      <c r="L7915" s="3">
        <f t="shared" si="868"/>
        <v>-0.95605598183431484</v>
      </c>
      <c r="N7915" s="3">
        <f t="shared" si="869"/>
        <v>0.50524705433058315</v>
      </c>
      <c r="O7915" s="3">
        <f t="shared" si="870"/>
        <v>0.623691613816307</v>
      </c>
      <c r="P7915" s="3">
        <f t="shared" si="871"/>
        <v>-0.97734629573234</v>
      </c>
    </row>
    <row r="7916" spans="1:16" x14ac:dyDescent="0.25">
      <c r="A7916" s="1">
        <v>15920</v>
      </c>
      <c r="B7916" s="3">
        <v>1</v>
      </c>
      <c r="C7916" s="3">
        <v>30</v>
      </c>
      <c r="D7916" s="3">
        <v>3.4</v>
      </c>
      <c r="E7916" s="3">
        <v>670</v>
      </c>
      <c r="G7916" s="3">
        <v>1</v>
      </c>
      <c r="I7916" s="3">
        <f t="shared" si="865"/>
        <v>0.80965145449586262</v>
      </c>
      <c r="J7916" s="3">
        <f t="shared" si="866"/>
        <v>-0.81950929696984065</v>
      </c>
      <c r="K7916" s="3">
        <f t="shared" si="867"/>
        <v>-1.6428042664435671</v>
      </c>
      <c r="L7916" s="3">
        <f t="shared" si="868"/>
        <v>-0.79758490909532664</v>
      </c>
      <c r="N7916" s="3">
        <f t="shared" si="869"/>
        <v>1.7487924456654915</v>
      </c>
      <c r="O7916" s="3">
        <f t="shared" si="870"/>
        <v>0.85180042933555011</v>
      </c>
      <c r="P7916" s="3">
        <f t="shared" si="871"/>
        <v>-0.16040301745986837</v>
      </c>
    </row>
    <row r="7917" spans="1:16" x14ac:dyDescent="0.25">
      <c r="A7917" s="1">
        <v>15926</v>
      </c>
      <c r="B7917" s="3">
        <v>0</v>
      </c>
      <c r="C7917" s="3">
        <v>52</v>
      </c>
      <c r="D7917" s="3">
        <v>15.19</v>
      </c>
      <c r="E7917" s="3">
        <v>700</v>
      </c>
      <c r="G7917" s="3">
        <v>1</v>
      </c>
      <c r="I7917" s="3">
        <f t="shared" si="865"/>
        <v>-1.2349229255441945</v>
      </c>
      <c r="J7917" s="3">
        <f t="shared" si="866"/>
        <v>-0.41458103804618435</v>
      </c>
      <c r="K7917" s="3">
        <f t="shared" si="867"/>
        <v>-0.31623107507370374</v>
      </c>
      <c r="L7917" s="3">
        <f t="shared" si="868"/>
        <v>0.15324152733860277</v>
      </c>
      <c r="N7917" s="3">
        <f t="shared" si="869"/>
        <v>1.3808467560094635</v>
      </c>
      <c r="O7917" s="3">
        <f t="shared" si="870"/>
        <v>0.79912695854586513</v>
      </c>
      <c r="P7917" s="3">
        <f t="shared" si="871"/>
        <v>-0.22423544903528672</v>
      </c>
    </row>
    <row r="7918" spans="1:16" x14ac:dyDescent="0.25">
      <c r="A7918" s="1">
        <v>15927</v>
      </c>
      <c r="B7918" s="3">
        <v>1</v>
      </c>
      <c r="C7918" s="3">
        <v>91.5</v>
      </c>
      <c r="D7918" s="3">
        <v>18.96</v>
      </c>
      <c r="E7918" s="3">
        <v>695</v>
      </c>
      <c r="G7918" s="3">
        <v>1</v>
      </c>
      <c r="I7918" s="3">
        <f t="shared" si="865"/>
        <v>0.80965145449586262</v>
      </c>
      <c r="J7918" s="3">
        <f t="shared" si="866"/>
        <v>0.31244924502128957</v>
      </c>
      <c r="K7918" s="3">
        <f t="shared" si="867"/>
        <v>0.10795729909630365</v>
      </c>
      <c r="L7918" s="3">
        <f t="shared" si="868"/>
        <v>-5.2295454003854587E-3</v>
      </c>
      <c r="N7918" s="3">
        <f t="shared" si="869"/>
        <v>1.5074408272414099</v>
      </c>
      <c r="O7918" s="3">
        <f t="shared" si="870"/>
        <v>0.81868162785098653</v>
      </c>
      <c r="P7918" s="3">
        <f t="shared" si="871"/>
        <v>-0.20006000348792061</v>
      </c>
    </row>
    <row r="7919" spans="1:16" x14ac:dyDescent="0.25">
      <c r="A7919" s="1">
        <v>15930</v>
      </c>
      <c r="B7919" s="3">
        <v>1</v>
      </c>
      <c r="C7919" s="3">
        <v>130</v>
      </c>
      <c r="D7919" s="3">
        <v>5.33</v>
      </c>
      <c r="E7919" s="3">
        <v>760</v>
      </c>
      <c r="G7919" s="3">
        <v>1</v>
      </c>
      <c r="I7919" s="3">
        <f t="shared" si="865"/>
        <v>0.80965145449586262</v>
      </c>
      <c r="J7919" s="3">
        <f t="shared" si="866"/>
        <v>1.0210736981376882</v>
      </c>
      <c r="K7919" s="3">
        <f t="shared" si="867"/>
        <v>-1.4256468229029533</v>
      </c>
      <c r="L7919" s="3">
        <f t="shared" si="868"/>
        <v>2.0548944002064617</v>
      </c>
      <c r="N7919" s="3">
        <f t="shared" si="869"/>
        <v>2.7762819438446211</v>
      </c>
      <c r="O7919" s="3">
        <f t="shared" si="870"/>
        <v>0.94138060676056889</v>
      </c>
      <c r="P7919" s="3">
        <f t="shared" si="871"/>
        <v>-6.0407750651581577E-2</v>
      </c>
    </row>
    <row r="7920" spans="1:16" x14ac:dyDescent="0.25">
      <c r="A7920" s="1">
        <v>15933</v>
      </c>
      <c r="B7920" s="3">
        <v>1</v>
      </c>
      <c r="C7920" s="3">
        <v>62.9</v>
      </c>
      <c r="D7920" s="3">
        <v>25.15</v>
      </c>
      <c r="E7920" s="3">
        <v>715</v>
      </c>
      <c r="G7920" s="3">
        <v>1</v>
      </c>
      <c r="I7920" s="3">
        <f t="shared" si="865"/>
        <v>0.80965145449586262</v>
      </c>
      <c r="J7920" s="3">
        <f t="shared" si="866"/>
        <v>-0.21395749157946373</v>
      </c>
      <c r="K7920" s="3">
        <f t="shared" si="867"/>
        <v>0.80443635376801292</v>
      </c>
      <c r="L7920" s="3">
        <f t="shared" si="868"/>
        <v>0.62865474555556744</v>
      </c>
      <c r="N7920" s="3">
        <f t="shared" si="869"/>
        <v>1.4942794669244837</v>
      </c>
      <c r="O7920" s="3">
        <f t="shared" si="870"/>
        <v>0.81671972849629049</v>
      </c>
      <c r="P7920" s="3">
        <f t="shared" si="871"/>
        <v>-0.20245929255324435</v>
      </c>
    </row>
    <row r="7921" spans="1:16" x14ac:dyDescent="0.25">
      <c r="A7921" s="1">
        <v>15939</v>
      </c>
      <c r="B7921" s="3">
        <v>1</v>
      </c>
      <c r="C7921" s="3">
        <v>75</v>
      </c>
      <c r="D7921" s="3">
        <v>23.6</v>
      </c>
      <c r="E7921" s="3">
        <v>685</v>
      </c>
      <c r="G7921" s="3">
        <v>1</v>
      </c>
      <c r="I7921" s="3">
        <f t="shared" si="865"/>
        <v>0.80965145449586262</v>
      </c>
      <c r="J7921" s="3">
        <f t="shared" si="866"/>
        <v>8.753050828547302E-3</v>
      </c>
      <c r="K7921" s="3">
        <f t="shared" si="867"/>
        <v>0.63003529807477421</v>
      </c>
      <c r="L7921" s="3">
        <f t="shared" si="868"/>
        <v>-0.32217169087836195</v>
      </c>
      <c r="N7921" s="3">
        <f t="shared" si="869"/>
        <v>1.2129804521071721</v>
      </c>
      <c r="O7921" s="3">
        <f t="shared" si="870"/>
        <v>0.77082588081344205</v>
      </c>
      <c r="P7921" s="3">
        <f t="shared" si="871"/>
        <v>-0.2602927664443162</v>
      </c>
    </row>
    <row r="7922" spans="1:16" x14ac:dyDescent="0.25">
      <c r="A7922" s="1">
        <v>15940</v>
      </c>
      <c r="B7922" s="3">
        <v>1</v>
      </c>
      <c r="C7922" s="3">
        <v>75</v>
      </c>
      <c r="D7922" s="3">
        <v>19.7</v>
      </c>
      <c r="E7922" s="3">
        <v>690</v>
      </c>
      <c r="G7922" s="3">
        <v>1</v>
      </c>
      <c r="I7922" s="3">
        <f t="shared" si="865"/>
        <v>0.80965145449586262</v>
      </c>
      <c r="J7922" s="3">
        <f t="shared" si="866"/>
        <v>8.753050828547302E-3</v>
      </c>
      <c r="K7922" s="3">
        <f t="shared" si="867"/>
        <v>0.19121973858855953</v>
      </c>
      <c r="L7922" s="3">
        <f t="shared" si="868"/>
        <v>-0.1637006181393737</v>
      </c>
      <c r="N7922" s="3">
        <f t="shared" si="869"/>
        <v>1.412694363953837</v>
      </c>
      <c r="O7922" s="3">
        <f t="shared" si="870"/>
        <v>0.80419056776774711</v>
      </c>
      <c r="P7922" s="3">
        <f t="shared" si="871"/>
        <v>-0.21791901330230995</v>
      </c>
    </row>
    <row r="7923" spans="1:16" x14ac:dyDescent="0.25">
      <c r="A7923" s="1">
        <v>15942</v>
      </c>
      <c r="B7923" s="3">
        <v>1</v>
      </c>
      <c r="C7923" s="3">
        <v>36</v>
      </c>
      <c r="D7923" s="3">
        <v>36.200000000000003</v>
      </c>
      <c r="E7923" s="3">
        <v>660</v>
      </c>
      <c r="G7923" s="3">
        <v>0</v>
      </c>
      <c r="I7923" s="3">
        <f t="shared" si="865"/>
        <v>0.80965145449586262</v>
      </c>
      <c r="J7923" s="3">
        <f t="shared" si="866"/>
        <v>-0.70907431726338899</v>
      </c>
      <c r="K7923" s="3">
        <f t="shared" si="867"/>
        <v>2.0477471056456209</v>
      </c>
      <c r="L7923" s="3">
        <f t="shared" si="868"/>
        <v>-1.114527054573303</v>
      </c>
      <c r="N7923" s="3">
        <f t="shared" si="869"/>
        <v>0.4417710242249735</v>
      </c>
      <c r="O7923" s="3">
        <f t="shared" si="870"/>
        <v>0.60868094936295758</v>
      </c>
      <c r="P7923" s="3">
        <f t="shared" si="871"/>
        <v>-0.93823206544859017</v>
      </c>
    </row>
    <row r="7924" spans="1:16" x14ac:dyDescent="0.25">
      <c r="A7924" s="1">
        <v>15943</v>
      </c>
      <c r="B7924" s="3">
        <v>1</v>
      </c>
      <c r="C7924" s="3">
        <v>100</v>
      </c>
      <c r="D7924" s="3">
        <v>9.3800000000000008</v>
      </c>
      <c r="E7924" s="3">
        <v>715</v>
      </c>
      <c r="G7924" s="3">
        <v>1</v>
      </c>
      <c r="I7924" s="3">
        <f t="shared" si="865"/>
        <v>0.80965145449586262</v>
      </c>
      <c r="J7924" s="3">
        <f t="shared" si="866"/>
        <v>0.46889879960542952</v>
      </c>
      <c r="K7924" s="3">
        <f t="shared" si="867"/>
        <v>-0.9699537418980384</v>
      </c>
      <c r="L7924" s="3">
        <f t="shared" si="868"/>
        <v>0.62865474555556744</v>
      </c>
      <c r="N7924" s="3">
        <f t="shared" si="869"/>
        <v>2.0921188393036005</v>
      </c>
      <c r="O7924" s="3">
        <f t="shared" si="870"/>
        <v>0.89013480852143179</v>
      </c>
      <c r="P7924" s="3">
        <f t="shared" si="871"/>
        <v>-0.11638235747761164</v>
      </c>
    </row>
    <row r="7925" spans="1:16" x14ac:dyDescent="0.25">
      <c r="A7925" s="1">
        <v>15945</v>
      </c>
      <c r="B7925" s="3">
        <v>1</v>
      </c>
      <c r="C7925" s="3">
        <v>36</v>
      </c>
      <c r="D7925" s="3">
        <v>38.03</v>
      </c>
      <c r="E7925" s="3">
        <v>675</v>
      </c>
      <c r="G7925" s="3">
        <v>0</v>
      </c>
      <c r="I7925" s="3">
        <f t="shared" si="865"/>
        <v>0.80965145449586262</v>
      </c>
      <c r="J7925" s="3">
        <f t="shared" si="866"/>
        <v>-0.70907431726338899</v>
      </c>
      <c r="K7925" s="3">
        <f t="shared" si="867"/>
        <v>2.2536528681737673</v>
      </c>
      <c r="L7925" s="3">
        <f t="shared" si="868"/>
        <v>-0.63911383635633834</v>
      </c>
      <c r="N7925" s="3">
        <f t="shared" si="869"/>
        <v>0.54771136916923691</v>
      </c>
      <c r="O7925" s="3">
        <f t="shared" si="870"/>
        <v>0.63360444834356766</v>
      </c>
      <c r="P7925" s="3">
        <f t="shared" si="871"/>
        <v>-1.0040417869315363</v>
      </c>
    </row>
    <row r="7926" spans="1:16" x14ac:dyDescent="0.25">
      <c r="A7926" s="1">
        <v>15946</v>
      </c>
      <c r="B7926" s="3">
        <v>1</v>
      </c>
      <c r="C7926" s="3">
        <v>47</v>
      </c>
      <c r="D7926" s="3">
        <v>18.64</v>
      </c>
      <c r="E7926" s="3">
        <v>685</v>
      </c>
      <c r="G7926" s="3">
        <v>0</v>
      </c>
      <c r="I7926" s="3">
        <f t="shared" si="865"/>
        <v>0.80965145449586262</v>
      </c>
      <c r="J7926" s="3">
        <f t="shared" si="866"/>
        <v>-0.50661018780156075</v>
      </c>
      <c r="K7926" s="3">
        <f t="shared" si="867"/>
        <v>7.1951919856409113E-2</v>
      </c>
      <c r="L7926" s="3">
        <f t="shared" si="868"/>
        <v>-0.32217169087836195</v>
      </c>
      <c r="N7926" s="3">
        <f t="shared" si="869"/>
        <v>1.376437689575293</v>
      </c>
      <c r="O7926" s="3">
        <f t="shared" si="870"/>
        <v>0.79841826817548489</v>
      </c>
      <c r="P7926" s="3">
        <f t="shared" si="871"/>
        <v>-1.6015603628406225</v>
      </c>
    </row>
    <row r="7927" spans="1:16" x14ac:dyDescent="0.25">
      <c r="A7927" s="1">
        <v>15948</v>
      </c>
      <c r="B7927" s="3">
        <v>1</v>
      </c>
      <c r="C7927" s="3">
        <v>75.92</v>
      </c>
      <c r="D7927" s="3">
        <v>12.25</v>
      </c>
      <c r="E7927" s="3">
        <v>680</v>
      </c>
      <c r="G7927" s="3">
        <v>1</v>
      </c>
      <c r="I7927" s="3">
        <f t="shared" si="865"/>
        <v>0.80965145449586262</v>
      </c>
      <c r="J7927" s="3">
        <f t="shared" si="866"/>
        <v>2.5686414383536599E-2</v>
      </c>
      <c r="K7927" s="3">
        <f t="shared" si="867"/>
        <v>-0.6470304968402345</v>
      </c>
      <c r="L7927" s="3">
        <f t="shared" si="868"/>
        <v>-0.48064276361735014</v>
      </c>
      <c r="N7927" s="3">
        <f t="shared" si="869"/>
        <v>1.5697360790125805</v>
      </c>
      <c r="O7927" s="3">
        <f t="shared" si="870"/>
        <v>0.82774598098788732</v>
      </c>
      <c r="P7927" s="3">
        <f t="shared" si="871"/>
        <v>-0.18904895791191767</v>
      </c>
    </row>
    <row r="7928" spans="1:16" x14ac:dyDescent="0.25">
      <c r="A7928" s="1">
        <v>15950</v>
      </c>
      <c r="B7928" s="3">
        <v>0</v>
      </c>
      <c r="C7928" s="3">
        <v>80</v>
      </c>
      <c r="D7928" s="3">
        <v>26.78</v>
      </c>
      <c r="E7928" s="3">
        <v>660</v>
      </c>
      <c r="G7928" s="3">
        <v>0</v>
      </c>
      <c r="I7928" s="3">
        <f t="shared" si="865"/>
        <v>-1.2349229255441945</v>
      </c>
      <c r="J7928" s="3">
        <f t="shared" si="866"/>
        <v>0.10078220058392375</v>
      </c>
      <c r="K7928" s="3">
        <f t="shared" si="867"/>
        <v>0.98783875427122592</v>
      </c>
      <c r="L7928" s="3">
        <f t="shared" si="868"/>
        <v>-1.114527054573303</v>
      </c>
      <c r="N7928" s="3">
        <f t="shared" si="869"/>
        <v>0.5153144519230215</v>
      </c>
      <c r="O7928" s="3">
        <f t="shared" si="870"/>
        <v>0.62605147734609623</v>
      </c>
      <c r="P7928" s="3">
        <f t="shared" si="871"/>
        <v>-0.98363713100367822</v>
      </c>
    </row>
    <row r="7929" spans="1:16" x14ac:dyDescent="0.25">
      <c r="A7929" s="1">
        <v>15953</v>
      </c>
      <c r="B7929" s="3">
        <v>0</v>
      </c>
      <c r="C7929" s="3">
        <v>80</v>
      </c>
      <c r="D7929" s="3">
        <v>29.62</v>
      </c>
      <c r="E7929" s="3">
        <v>675</v>
      </c>
      <c r="G7929" s="3">
        <v>0</v>
      </c>
      <c r="I7929" s="3">
        <f t="shared" si="865"/>
        <v>-1.2349229255441945</v>
      </c>
      <c r="J7929" s="3">
        <f t="shared" si="866"/>
        <v>0.10078220058392375</v>
      </c>
      <c r="K7929" s="3">
        <f t="shared" si="867"/>
        <v>1.3073864950252896</v>
      </c>
      <c r="L7929" s="3">
        <f t="shared" si="868"/>
        <v>-0.63911383635633834</v>
      </c>
      <c r="N7929" s="3">
        <f t="shared" si="869"/>
        <v>0.58443784161956214</v>
      </c>
      <c r="O7929" s="3">
        <f t="shared" si="870"/>
        <v>0.64208791308560409</v>
      </c>
      <c r="P7929" s="3">
        <f t="shared" si="871"/>
        <v>-1.0274678900162415</v>
      </c>
    </row>
    <row r="7930" spans="1:16" x14ac:dyDescent="0.25">
      <c r="A7930" s="1">
        <v>15956</v>
      </c>
      <c r="B7930" s="3">
        <v>0</v>
      </c>
      <c r="C7930" s="3">
        <v>54.262999999999998</v>
      </c>
      <c r="D7930" s="3">
        <v>12.38</v>
      </c>
      <c r="E7930" s="3">
        <v>670</v>
      </c>
      <c r="G7930" s="3">
        <v>1</v>
      </c>
      <c r="I7930" s="3">
        <f t="shared" si="865"/>
        <v>-1.2349229255441945</v>
      </c>
      <c r="J7930" s="3">
        <f t="shared" si="866"/>
        <v>-0.37292864486690097</v>
      </c>
      <c r="K7930" s="3">
        <f t="shared" si="867"/>
        <v>-0.63240331152402729</v>
      </c>
      <c r="L7930" s="3">
        <f t="shared" si="868"/>
        <v>-0.79758490909532664</v>
      </c>
      <c r="N7930" s="3">
        <f t="shared" si="869"/>
        <v>1.1393834945957917</v>
      </c>
      <c r="O7930" s="3">
        <f t="shared" si="870"/>
        <v>0.75756642988852474</v>
      </c>
      <c r="P7930" s="3">
        <f t="shared" si="871"/>
        <v>-0.27764404922122687</v>
      </c>
    </row>
    <row r="7931" spans="1:16" x14ac:dyDescent="0.25">
      <c r="A7931" s="1">
        <v>15957</v>
      </c>
      <c r="B7931" s="3">
        <v>1</v>
      </c>
      <c r="C7931" s="3">
        <v>70</v>
      </c>
      <c r="D7931" s="3">
        <v>3.27</v>
      </c>
      <c r="E7931" s="3">
        <v>670</v>
      </c>
      <c r="G7931" s="3">
        <v>1</v>
      </c>
      <c r="I7931" s="3">
        <f t="shared" si="865"/>
        <v>0.80965145449586262</v>
      </c>
      <c r="J7931" s="3">
        <f t="shared" si="866"/>
        <v>-8.3276098926829134E-2</v>
      </c>
      <c r="K7931" s="3">
        <f t="shared" si="867"/>
        <v>-1.6574314517597744</v>
      </c>
      <c r="L7931" s="3">
        <f t="shared" si="868"/>
        <v>-0.79758490909532664</v>
      </c>
      <c r="N7931" s="3">
        <f t="shared" si="869"/>
        <v>1.7783124330961071</v>
      </c>
      <c r="O7931" s="3">
        <f t="shared" si="870"/>
        <v>0.85548836047920385</v>
      </c>
      <c r="P7931" s="3">
        <f t="shared" si="871"/>
        <v>-0.1560827912606168</v>
      </c>
    </row>
    <row r="7932" spans="1:16" x14ac:dyDescent="0.25">
      <c r="A7932" s="1">
        <v>15958</v>
      </c>
      <c r="B7932" s="3">
        <v>0</v>
      </c>
      <c r="C7932" s="3">
        <v>55</v>
      </c>
      <c r="D7932" s="3">
        <v>20.75</v>
      </c>
      <c r="E7932" s="3">
        <v>675</v>
      </c>
      <c r="G7932" s="3">
        <v>0</v>
      </c>
      <c r="I7932" s="3">
        <f t="shared" si="865"/>
        <v>-1.2349229255441945</v>
      </c>
      <c r="J7932" s="3">
        <f t="shared" si="866"/>
        <v>-0.35936354819295846</v>
      </c>
      <c r="K7932" s="3">
        <f t="shared" si="867"/>
        <v>0.30936238921946352</v>
      </c>
      <c r="L7932" s="3">
        <f t="shared" si="868"/>
        <v>-0.63911383635633834</v>
      </c>
      <c r="N7932" s="3">
        <f t="shared" si="869"/>
        <v>0.89228267191223709</v>
      </c>
      <c r="O7932" s="3">
        <f t="shared" si="870"/>
        <v>0.70936101120408201</v>
      </c>
      <c r="P7932" s="3">
        <f t="shared" si="871"/>
        <v>-1.2356733703075649</v>
      </c>
    </row>
    <row r="7933" spans="1:16" x14ac:dyDescent="0.25">
      <c r="A7933" s="1">
        <v>15962</v>
      </c>
      <c r="B7933" s="3">
        <v>1</v>
      </c>
      <c r="C7933" s="3">
        <v>135</v>
      </c>
      <c r="D7933" s="3">
        <v>19.5</v>
      </c>
      <c r="E7933" s="3">
        <v>695</v>
      </c>
      <c r="G7933" s="3">
        <v>1</v>
      </c>
      <c r="I7933" s="3">
        <f t="shared" si="865"/>
        <v>0.80965145449586262</v>
      </c>
      <c r="J7933" s="3">
        <f t="shared" si="866"/>
        <v>1.1131028478930647</v>
      </c>
      <c r="K7933" s="3">
        <f t="shared" si="867"/>
        <v>0.16871637656362556</v>
      </c>
      <c r="L7933" s="3">
        <f t="shared" si="868"/>
        <v>-5.2295454003854587E-3</v>
      </c>
      <c r="N7933" s="3">
        <f t="shared" si="869"/>
        <v>1.5147060384415936</v>
      </c>
      <c r="O7933" s="3">
        <f t="shared" si="870"/>
        <v>0.81975759457075947</v>
      </c>
      <c r="P7933" s="3">
        <f t="shared" si="871"/>
        <v>-0.19874659880409518</v>
      </c>
    </row>
    <row r="7934" spans="1:16" x14ac:dyDescent="0.25">
      <c r="A7934" s="1">
        <v>15963</v>
      </c>
      <c r="B7934" s="3">
        <v>1</v>
      </c>
      <c r="C7934" s="3">
        <v>118</v>
      </c>
      <c r="D7934" s="3">
        <v>14.73</v>
      </c>
      <c r="E7934" s="3">
        <v>680</v>
      </c>
      <c r="G7934" s="3">
        <v>1</v>
      </c>
      <c r="I7934" s="3">
        <f t="shared" si="865"/>
        <v>0.80965145449586262</v>
      </c>
      <c r="J7934" s="3">
        <f t="shared" si="866"/>
        <v>0.80020373872478467</v>
      </c>
      <c r="K7934" s="3">
        <f t="shared" si="867"/>
        <v>-0.36798880773105197</v>
      </c>
      <c r="L7934" s="3">
        <f t="shared" si="868"/>
        <v>-0.48064276361735014</v>
      </c>
      <c r="N7934" s="3">
        <f t="shared" si="869"/>
        <v>1.5054038426073793</v>
      </c>
      <c r="O7934" s="3">
        <f t="shared" si="870"/>
        <v>0.8183790574282177</v>
      </c>
      <c r="P7934" s="3">
        <f t="shared" si="871"/>
        <v>-0.20042965432485649</v>
      </c>
    </row>
    <row r="7935" spans="1:16" x14ac:dyDescent="0.25">
      <c r="A7935" s="1">
        <v>15965</v>
      </c>
      <c r="B7935" s="3">
        <v>0</v>
      </c>
      <c r="C7935" s="3">
        <v>44</v>
      </c>
      <c r="D7935" s="3">
        <v>27.09</v>
      </c>
      <c r="E7935" s="3">
        <v>660</v>
      </c>
      <c r="G7935" s="3">
        <v>1</v>
      </c>
      <c r="I7935" s="3">
        <f t="shared" si="865"/>
        <v>-1.2349229255441945</v>
      </c>
      <c r="J7935" s="3">
        <f t="shared" si="866"/>
        <v>-0.56182767765478669</v>
      </c>
      <c r="K7935" s="3">
        <f t="shared" si="867"/>
        <v>1.0227189654098736</v>
      </c>
      <c r="L7935" s="3">
        <f t="shared" si="868"/>
        <v>-1.114527054573303</v>
      </c>
      <c r="N7935" s="3">
        <f t="shared" si="869"/>
        <v>0.48171114406436788</v>
      </c>
      <c r="O7935" s="3">
        <f t="shared" si="870"/>
        <v>0.61815185502838865</v>
      </c>
      <c r="P7935" s="3">
        <f t="shared" si="871"/>
        <v>-0.48102113159802695</v>
      </c>
    </row>
    <row r="7936" spans="1:16" x14ac:dyDescent="0.25">
      <c r="A7936" s="1">
        <v>15974</v>
      </c>
      <c r="B7936" s="3">
        <v>0</v>
      </c>
      <c r="C7936" s="3">
        <v>94.938999999999993</v>
      </c>
      <c r="D7936" s="3">
        <v>17.149999999999999</v>
      </c>
      <c r="E7936" s="3">
        <v>670</v>
      </c>
      <c r="G7936" s="3">
        <v>1</v>
      </c>
      <c r="I7936" s="3">
        <f t="shared" si="865"/>
        <v>-1.2349229255441945</v>
      </c>
      <c r="J7936" s="3">
        <f t="shared" si="866"/>
        <v>0.37574689422303736</v>
      </c>
      <c r="K7936" s="3">
        <f t="shared" si="867"/>
        <v>-9.5698127229349936E-2</v>
      </c>
      <c r="L7936" s="3">
        <f t="shared" si="868"/>
        <v>-0.79758490909532664</v>
      </c>
      <c r="N7936" s="3">
        <f t="shared" si="869"/>
        <v>0.99070537222535071</v>
      </c>
      <c r="O7936" s="3">
        <f t="shared" si="870"/>
        <v>0.72922722405523255</v>
      </c>
      <c r="P7936" s="3">
        <f t="shared" si="871"/>
        <v>-0.31576990273405825</v>
      </c>
    </row>
    <row r="7937" spans="1:16" x14ac:dyDescent="0.25">
      <c r="A7937" s="1">
        <v>15975</v>
      </c>
      <c r="B7937" s="3">
        <v>1</v>
      </c>
      <c r="C7937" s="3">
        <v>60</v>
      </c>
      <c r="D7937" s="3">
        <v>6.18</v>
      </c>
      <c r="E7937" s="3">
        <v>700</v>
      </c>
      <c r="G7937" s="3">
        <v>1</v>
      </c>
      <c r="I7937" s="3">
        <f t="shared" si="865"/>
        <v>0.80965145449586262</v>
      </c>
      <c r="J7937" s="3">
        <f t="shared" si="866"/>
        <v>-0.267334398437582</v>
      </c>
      <c r="K7937" s="3">
        <f t="shared" si="867"/>
        <v>-1.3300075342969837</v>
      </c>
      <c r="L7937" s="3">
        <f t="shared" si="868"/>
        <v>0.15324152733860277</v>
      </c>
      <c r="N7937" s="3">
        <f t="shared" si="869"/>
        <v>2.0113371533362305</v>
      </c>
      <c r="O7937" s="3">
        <f t="shared" si="870"/>
        <v>0.8819822769727732</v>
      </c>
      <c r="P7937" s="3">
        <f t="shared" si="871"/>
        <v>-0.12558331731241337</v>
      </c>
    </row>
    <row r="7938" spans="1:16" x14ac:dyDescent="0.25">
      <c r="A7938" s="1">
        <v>15979</v>
      </c>
      <c r="B7938" s="3">
        <v>0</v>
      </c>
      <c r="C7938" s="3">
        <v>48</v>
      </c>
      <c r="D7938" s="3">
        <v>24.6</v>
      </c>
      <c r="E7938" s="3">
        <v>715</v>
      </c>
      <c r="G7938" s="3">
        <v>1</v>
      </c>
      <c r="I7938" s="3">
        <f t="shared" si="865"/>
        <v>-1.2349229255441945</v>
      </c>
      <c r="J7938" s="3">
        <f t="shared" si="866"/>
        <v>-0.48820435785048549</v>
      </c>
      <c r="K7938" s="3">
        <f t="shared" si="867"/>
        <v>0.7425521081994445</v>
      </c>
      <c r="L7938" s="3">
        <f t="shared" si="868"/>
        <v>0.62865474555556744</v>
      </c>
      <c r="N7938" s="3">
        <f t="shared" si="869"/>
        <v>1.2079995573002515</v>
      </c>
      <c r="O7938" s="3">
        <f t="shared" si="870"/>
        <v>0.76994480238447582</v>
      </c>
      <c r="P7938" s="3">
        <f t="shared" si="871"/>
        <v>-0.26143645191888182</v>
      </c>
    </row>
    <row r="7939" spans="1:16" x14ac:dyDescent="0.25">
      <c r="A7939" s="1">
        <v>15982</v>
      </c>
      <c r="B7939" s="3">
        <v>1</v>
      </c>
      <c r="C7939" s="3">
        <v>38</v>
      </c>
      <c r="D7939" s="3">
        <v>15.45</v>
      </c>
      <c r="E7939" s="3">
        <v>665</v>
      </c>
      <c r="G7939" s="3">
        <v>1</v>
      </c>
      <c r="I7939" s="3">
        <f t="shared" si="865"/>
        <v>0.80965145449586262</v>
      </c>
      <c r="J7939" s="3">
        <f t="shared" si="866"/>
        <v>-0.67226265736123836</v>
      </c>
      <c r="K7939" s="3">
        <f t="shared" si="867"/>
        <v>-0.28697670444128948</v>
      </c>
      <c r="L7939" s="3">
        <f t="shared" si="868"/>
        <v>-0.95605598183431484</v>
      </c>
      <c r="N7939" s="3">
        <f t="shared" si="869"/>
        <v>1.2569474559530875</v>
      </c>
      <c r="O7939" s="3">
        <f t="shared" si="870"/>
        <v>0.77850018177765368</v>
      </c>
      <c r="P7939" s="3">
        <f t="shared" si="871"/>
        <v>-0.25038605421080407</v>
      </c>
    </row>
    <row r="7940" spans="1:16" x14ac:dyDescent="0.25">
      <c r="A7940" s="1">
        <v>15986</v>
      </c>
      <c r="B7940" s="3">
        <v>1</v>
      </c>
      <c r="C7940" s="3">
        <v>69.599999999999994</v>
      </c>
      <c r="D7940" s="3">
        <v>23.64</v>
      </c>
      <c r="E7940" s="3">
        <v>710</v>
      </c>
      <c r="G7940" s="3">
        <v>1</v>
      </c>
      <c r="I7940" s="3">
        <f t="shared" si="865"/>
        <v>0.80965145449586262</v>
      </c>
      <c r="J7940" s="3">
        <f t="shared" si="866"/>
        <v>-9.0638430907259357E-2</v>
      </c>
      <c r="K7940" s="3">
        <f t="shared" si="867"/>
        <v>0.63453597047976085</v>
      </c>
      <c r="L7940" s="3">
        <f t="shared" si="868"/>
        <v>0.47018367281657925</v>
      </c>
      <c r="N7940" s="3">
        <f t="shared" si="869"/>
        <v>1.4959240526651805</v>
      </c>
      <c r="O7940" s="3">
        <f t="shared" si="870"/>
        <v>0.81696577604081355</v>
      </c>
      <c r="P7940" s="3">
        <f t="shared" si="871"/>
        <v>-0.20215807479046186</v>
      </c>
    </row>
    <row r="7941" spans="1:16" x14ac:dyDescent="0.25">
      <c r="A7941" s="1">
        <v>15991</v>
      </c>
      <c r="B7941" s="3">
        <v>1</v>
      </c>
      <c r="C7941" s="3">
        <v>83</v>
      </c>
      <c r="D7941" s="3">
        <v>28.2</v>
      </c>
      <c r="E7941" s="3">
        <v>750</v>
      </c>
      <c r="G7941" s="3">
        <v>1</v>
      </c>
      <c r="I7941" s="3">
        <f t="shared" si="865"/>
        <v>0.80965145449586262</v>
      </c>
      <c r="J7941" s="3">
        <f t="shared" si="866"/>
        <v>0.15599969043714962</v>
      </c>
      <c r="K7941" s="3">
        <f t="shared" si="867"/>
        <v>1.1476126246482576</v>
      </c>
      <c r="L7941" s="3">
        <f t="shared" si="868"/>
        <v>1.7379522547284851</v>
      </c>
      <c r="N7941" s="3">
        <f t="shared" si="869"/>
        <v>1.798398109505376</v>
      </c>
      <c r="O7941" s="3">
        <f t="shared" si="870"/>
        <v>0.85795382613109616</v>
      </c>
      <c r="P7941" s="3">
        <f t="shared" si="871"/>
        <v>-0.15320499664031453</v>
      </c>
    </row>
    <row r="7942" spans="1:16" x14ac:dyDescent="0.25">
      <c r="A7942" s="1">
        <v>15993</v>
      </c>
      <c r="B7942" s="3">
        <v>0</v>
      </c>
      <c r="C7942" s="3">
        <v>56</v>
      </c>
      <c r="D7942" s="3">
        <v>23.38</v>
      </c>
      <c r="E7942" s="3">
        <v>700</v>
      </c>
      <c r="G7942" s="3">
        <v>1</v>
      </c>
      <c r="I7942" s="3">
        <f t="shared" si="865"/>
        <v>-1.2349229255441945</v>
      </c>
      <c r="J7942" s="3">
        <f t="shared" si="866"/>
        <v>-0.3409577182418832</v>
      </c>
      <c r="K7942" s="3">
        <f t="shared" si="867"/>
        <v>0.60528159984734642</v>
      </c>
      <c r="L7942" s="3">
        <f t="shared" si="868"/>
        <v>0.15324152733860277</v>
      </c>
      <c r="N7942" s="3">
        <f t="shared" si="869"/>
        <v>1.0847794637653276</v>
      </c>
      <c r="O7942" s="3">
        <f t="shared" si="870"/>
        <v>0.7473973864564375</v>
      </c>
      <c r="P7942" s="3">
        <f t="shared" si="871"/>
        <v>-0.29115825878402096</v>
      </c>
    </row>
    <row r="7943" spans="1:16" x14ac:dyDescent="0.25">
      <c r="A7943" s="1">
        <v>15994</v>
      </c>
      <c r="B7943" s="3">
        <v>1</v>
      </c>
      <c r="C7943" s="3">
        <v>65</v>
      </c>
      <c r="D7943" s="3">
        <v>16.23</v>
      </c>
      <c r="E7943" s="3">
        <v>675</v>
      </c>
      <c r="G7943" s="3">
        <v>1</v>
      </c>
      <c r="I7943" s="3">
        <f t="shared" si="865"/>
        <v>0.80965145449586262</v>
      </c>
      <c r="J7943" s="3">
        <f t="shared" si="866"/>
        <v>-0.17530524868220559</v>
      </c>
      <c r="K7943" s="3">
        <f t="shared" si="867"/>
        <v>-0.19921359254404647</v>
      </c>
      <c r="L7943" s="3">
        <f t="shared" si="868"/>
        <v>-0.63911383635633834</v>
      </c>
      <c r="N7943" s="3">
        <f t="shared" si="869"/>
        <v>1.3603407128962921</v>
      </c>
      <c r="O7943" s="3">
        <f t="shared" si="870"/>
        <v>0.79581506690860304</v>
      </c>
      <c r="P7943" s="3">
        <f t="shared" si="871"/>
        <v>-0.22838844813435316</v>
      </c>
    </row>
    <row r="7944" spans="1:16" x14ac:dyDescent="0.25">
      <c r="A7944" s="1">
        <v>15995</v>
      </c>
      <c r="B7944" s="3">
        <v>0</v>
      </c>
      <c r="C7944" s="3">
        <v>28.5</v>
      </c>
      <c r="D7944" s="3">
        <v>16.670000000000002</v>
      </c>
      <c r="E7944" s="3">
        <v>675</v>
      </c>
      <c r="G7944" s="3">
        <v>0</v>
      </c>
      <c r="I7944" s="3">
        <f t="shared" si="865"/>
        <v>-1.2349229255441945</v>
      </c>
      <c r="J7944" s="3">
        <f t="shared" si="866"/>
        <v>-0.84711804189645357</v>
      </c>
      <c r="K7944" s="3">
        <f t="shared" si="867"/>
        <v>-0.14970619608919136</v>
      </c>
      <c r="L7944" s="3">
        <f t="shared" si="868"/>
        <v>-0.63911383635633834</v>
      </c>
      <c r="N7944" s="3">
        <f t="shared" si="869"/>
        <v>1.0245910640824429</v>
      </c>
      <c r="O7944" s="3">
        <f t="shared" si="870"/>
        <v>0.73586591783663535</v>
      </c>
      <c r="P7944" s="3">
        <f t="shared" si="871"/>
        <v>-1.3312984177843195</v>
      </c>
    </row>
    <row r="7945" spans="1:16" x14ac:dyDescent="0.25">
      <c r="A7945" s="1">
        <v>15996</v>
      </c>
      <c r="B7945" s="3">
        <v>0</v>
      </c>
      <c r="C7945" s="3">
        <v>50</v>
      </c>
      <c r="D7945" s="3">
        <v>2.54</v>
      </c>
      <c r="E7945" s="3">
        <v>740</v>
      </c>
      <c r="G7945" s="3">
        <v>1</v>
      </c>
      <c r="I7945" s="3">
        <f t="shared" si="865"/>
        <v>-1.2349229255441945</v>
      </c>
      <c r="J7945" s="3">
        <f t="shared" si="866"/>
        <v>-0.45139269794833492</v>
      </c>
      <c r="K7945" s="3">
        <f t="shared" si="867"/>
        <v>-1.7395687231507837</v>
      </c>
      <c r="L7945" s="3">
        <f t="shared" si="868"/>
        <v>1.4210101092505085</v>
      </c>
      <c r="N7945" s="3">
        <f t="shared" si="869"/>
        <v>2.3011263983061561</v>
      </c>
      <c r="O7945" s="3">
        <f t="shared" si="870"/>
        <v>0.90897028385055356</v>
      </c>
      <c r="P7945" s="3">
        <f t="shared" si="871"/>
        <v>-9.5442876372516125E-2</v>
      </c>
    </row>
    <row r="7946" spans="1:16" x14ac:dyDescent="0.25">
      <c r="A7946" s="1">
        <v>15997</v>
      </c>
      <c r="B7946" s="3">
        <v>1</v>
      </c>
      <c r="C7946" s="3">
        <v>120</v>
      </c>
      <c r="D7946" s="3">
        <v>19.760000000000002</v>
      </c>
      <c r="E7946" s="3">
        <v>745</v>
      </c>
      <c r="G7946" s="3">
        <v>0</v>
      </c>
      <c r="I7946" s="3">
        <f t="shared" si="865"/>
        <v>0.80965145449586262</v>
      </c>
      <c r="J7946" s="3">
        <f t="shared" si="866"/>
        <v>0.8370153986269353</v>
      </c>
      <c r="K7946" s="3">
        <f t="shared" si="867"/>
        <v>0.19797074719604002</v>
      </c>
      <c r="L7946" s="3">
        <f t="shared" si="868"/>
        <v>1.5794811819894969</v>
      </c>
      <c r="N7946" s="3">
        <f t="shared" si="869"/>
        <v>2.0714297789908027</v>
      </c>
      <c r="O7946" s="3">
        <f t="shared" si="870"/>
        <v>0.88809513484287828</v>
      </c>
      <c r="P7946" s="3">
        <f t="shared" si="871"/>
        <v>-2.1901061868871188</v>
      </c>
    </row>
    <row r="7947" spans="1:16" x14ac:dyDescent="0.25">
      <c r="A7947" s="1">
        <v>16002</v>
      </c>
      <c r="B7947" s="3">
        <v>0</v>
      </c>
      <c r="C7947" s="3">
        <v>75</v>
      </c>
      <c r="D7947" s="3">
        <v>10.66</v>
      </c>
      <c r="E7947" s="3">
        <v>660</v>
      </c>
      <c r="G7947" s="3">
        <v>1</v>
      </c>
      <c r="I7947" s="3">
        <f t="shared" ref="I7947:I8010" si="872">(B7947-B$5)/B$6</f>
        <v>-1.2349229255441945</v>
      </c>
      <c r="J7947" s="3">
        <f t="shared" ref="J7947:J8010" si="873">(C7947-C$5)/C$6</f>
        <v>8.753050828547302E-3</v>
      </c>
      <c r="K7947" s="3">
        <f t="shared" ref="K7947:K8010" si="874">(D7947-D$5)/D$6</f>
        <v>-0.82593222493846041</v>
      </c>
      <c r="L7947" s="3">
        <f t="shared" ref="L7947:L8010" si="875">(E7947-E$5)/E$6</f>
        <v>-1.114527054573303</v>
      </c>
      <c r="N7947" s="3">
        <f t="shared" ref="N7947:N8010" si="876">$H$7+SUMPRODUCT($I$7:$L$7,I7947:L7947)</f>
        <v>1.0998299922229724</v>
      </c>
      <c r="O7947" s="3">
        <f t="shared" ref="O7947:O8010" si="877">IF(N7947&gt;-100, 1/(1+EXP(-N7947)),0.0001)</f>
        <v>0.75022824990315307</v>
      </c>
      <c r="P7947" s="3">
        <f t="shared" ref="P7947:P8010" si="878">IF(G7947=0,IF(O7947&lt;0.9999,LN(1-O7947),-9.21),LN(O7947))</f>
        <v>-0.2873777855475329</v>
      </c>
    </row>
    <row r="7948" spans="1:16" x14ac:dyDescent="0.25">
      <c r="A7948" s="1">
        <v>16004</v>
      </c>
      <c r="B7948" s="3">
        <v>1</v>
      </c>
      <c r="C7948" s="3">
        <v>48.6</v>
      </c>
      <c r="D7948" s="3">
        <v>7.75</v>
      </c>
      <c r="E7948" s="3">
        <v>665</v>
      </c>
      <c r="G7948" s="3">
        <v>1</v>
      </c>
      <c r="I7948" s="3">
        <f t="shared" si="872"/>
        <v>0.80965145449586262</v>
      </c>
      <c r="J7948" s="3">
        <f t="shared" si="873"/>
        <v>-0.4771608598798403</v>
      </c>
      <c r="K7948" s="3">
        <f t="shared" si="874"/>
        <v>-1.1533561424012511</v>
      </c>
      <c r="L7948" s="3">
        <f t="shared" si="875"/>
        <v>-0.95605598183431484</v>
      </c>
      <c r="N7948" s="3">
        <f t="shared" si="876"/>
        <v>1.5441981846015878</v>
      </c>
      <c r="O7948" s="3">
        <f t="shared" si="877"/>
        <v>0.82407418919018705</v>
      </c>
      <c r="P7948" s="3">
        <f t="shared" si="878"/>
        <v>-0.19349471770062668</v>
      </c>
    </row>
    <row r="7949" spans="1:16" x14ac:dyDescent="0.25">
      <c r="A7949" s="1">
        <v>16005</v>
      </c>
      <c r="B7949" s="3">
        <v>1</v>
      </c>
      <c r="C7949" s="3">
        <v>23.963999999999999</v>
      </c>
      <c r="D7949" s="3">
        <v>10.72</v>
      </c>
      <c r="E7949" s="3">
        <v>780</v>
      </c>
      <c r="G7949" s="3">
        <v>1</v>
      </c>
      <c r="I7949" s="3">
        <f t="shared" si="872"/>
        <v>0.80965145449586262</v>
      </c>
      <c r="J7949" s="3">
        <f t="shared" si="873"/>
        <v>-0.93060688655453117</v>
      </c>
      <c r="K7949" s="3">
        <f t="shared" si="874"/>
        <v>-0.81918121633098007</v>
      </c>
      <c r="L7949" s="3">
        <f t="shared" si="875"/>
        <v>2.6887786911624145</v>
      </c>
      <c r="N7949" s="3">
        <f t="shared" si="876"/>
        <v>2.7443086585483965</v>
      </c>
      <c r="O7949" s="3">
        <f t="shared" si="877"/>
        <v>0.93959111833355924</v>
      </c>
      <c r="P7949" s="3">
        <f t="shared" si="878"/>
        <v>-6.2310478845759978E-2</v>
      </c>
    </row>
    <row r="7950" spans="1:16" x14ac:dyDescent="0.25">
      <c r="A7950" s="1">
        <v>16006</v>
      </c>
      <c r="B7950" s="3">
        <v>0</v>
      </c>
      <c r="C7950" s="3">
        <v>72</v>
      </c>
      <c r="D7950" s="3">
        <v>22.57</v>
      </c>
      <c r="E7950" s="3">
        <v>715</v>
      </c>
      <c r="G7950" s="3">
        <v>1</v>
      </c>
      <c r="I7950" s="3">
        <f t="shared" si="872"/>
        <v>-1.2349229255441945</v>
      </c>
      <c r="J7950" s="3">
        <f t="shared" si="873"/>
        <v>-4.6464439024678561E-2</v>
      </c>
      <c r="K7950" s="3">
        <f t="shared" si="874"/>
        <v>0.51414298364636357</v>
      </c>
      <c r="L7950" s="3">
        <f t="shared" si="875"/>
        <v>0.62865474555556744</v>
      </c>
      <c r="N7950" s="3">
        <f t="shared" si="876"/>
        <v>1.2968666949502594</v>
      </c>
      <c r="O7950" s="3">
        <f t="shared" si="877"/>
        <v>0.7853071806612455</v>
      </c>
      <c r="P7950" s="3">
        <f t="shared" si="878"/>
        <v>-0.24168032479840951</v>
      </c>
    </row>
    <row r="7951" spans="1:16" x14ac:dyDescent="0.25">
      <c r="A7951" s="1">
        <v>16007</v>
      </c>
      <c r="B7951" s="3">
        <v>1</v>
      </c>
      <c r="C7951" s="3">
        <v>80</v>
      </c>
      <c r="D7951" s="3">
        <v>11.01</v>
      </c>
      <c r="E7951" s="3">
        <v>750</v>
      </c>
      <c r="G7951" s="3">
        <v>1</v>
      </c>
      <c r="I7951" s="3">
        <f t="shared" si="872"/>
        <v>0.80965145449586262</v>
      </c>
      <c r="J7951" s="3">
        <f t="shared" si="873"/>
        <v>0.10078220058392375</v>
      </c>
      <c r="K7951" s="3">
        <f t="shared" si="874"/>
        <v>-0.78655134139482574</v>
      </c>
      <c r="L7951" s="3">
        <f t="shared" si="875"/>
        <v>1.7379522547284851</v>
      </c>
      <c r="N7951" s="3">
        <f t="shared" si="876"/>
        <v>2.4231568094797815</v>
      </c>
      <c r="O7951" s="3">
        <f t="shared" si="877"/>
        <v>0.91857616712661705</v>
      </c>
      <c r="P7951" s="3">
        <f t="shared" si="878"/>
        <v>-8.4930452205355375E-2</v>
      </c>
    </row>
    <row r="7952" spans="1:16" x14ac:dyDescent="0.25">
      <c r="A7952" s="1">
        <v>16008</v>
      </c>
      <c r="B7952" s="3">
        <v>1</v>
      </c>
      <c r="C7952" s="3">
        <v>170</v>
      </c>
      <c r="D7952" s="3">
        <v>15.76</v>
      </c>
      <c r="E7952" s="3">
        <v>695</v>
      </c>
      <c r="G7952" s="3">
        <v>1</v>
      </c>
      <c r="I7952" s="3">
        <f t="shared" si="872"/>
        <v>0.80965145449586262</v>
      </c>
      <c r="J7952" s="3">
        <f t="shared" si="873"/>
        <v>1.7573068961806997</v>
      </c>
      <c r="K7952" s="3">
        <f t="shared" si="874"/>
        <v>-0.25209649330264161</v>
      </c>
      <c r="L7952" s="3">
        <f t="shared" si="875"/>
        <v>-5.2295454003854587E-3</v>
      </c>
      <c r="N7952" s="3">
        <f t="shared" si="876"/>
        <v>1.6727216551335353</v>
      </c>
      <c r="O7952" s="3">
        <f t="shared" si="877"/>
        <v>0.84193835118376259</v>
      </c>
      <c r="P7952" s="3">
        <f t="shared" si="878"/>
        <v>-0.17204848454173671</v>
      </c>
    </row>
    <row r="7953" spans="1:16" x14ac:dyDescent="0.25">
      <c r="A7953" s="1">
        <v>16009</v>
      </c>
      <c r="B7953" s="3">
        <v>1</v>
      </c>
      <c r="C7953" s="3">
        <v>55</v>
      </c>
      <c r="D7953" s="3">
        <v>11.5</v>
      </c>
      <c r="E7953" s="3">
        <v>660</v>
      </c>
      <c r="G7953" s="3">
        <v>1</v>
      </c>
      <c r="I7953" s="3">
        <f t="shared" si="872"/>
        <v>0.80965145449586262</v>
      </c>
      <c r="J7953" s="3">
        <f t="shared" si="873"/>
        <v>-0.35936354819295846</v>
      </c>
      <c r="K7953" s="3">
        <f t="shared" si="874"/>
        <v>-0.73141810443373734</v>
      </c>
      <c r="L7953" s="3">
        <f t="shared" si="875"/>
        <v>-1.114527054573303</v>
      </c>
      <c r="N7953" s="3">
        <f t="shared" si="876"/>
        <v>1.3539171248210549</v>
      </c>
      <c r="O7953" s="3">
        <f t="shared" si="877"/>
        <v>0.79476929236663663</v>
      </c>
      <c r="P7953" s="3">
        <f t="shared" si="878"/>
        <v>-0.22970340472443462</v>
      </c>
    </row>
    <row r="7954" spans="1:16" x14ac:dyDescent="0.25">
      <c r="A7954" s="1">
        <v>16010</v>
      </c>
      <c r="B7954" s="3">
        <v>1</v>
      </c>
      <c r="C7954" s="3">
        <v>51</v>
      </c>
      <c r="D7954" s="3">
        <v>13.84</v>
      </c>
      <c r="E7954" s="3">
        <v>680</v>
      </c>
      <c r="G7954" s="3">
        <v>1</v>
      </c>
      <c r="I7954" s="3">
        <f t="shared" si="872"/>
        <v>0.80965145449586262</v>
      </c>
      <c r="J7954" s="3">
        <f t="shared" si="873"/>
        <v>-0.43298686799725961</v>
      </c>
      <c r="K7954" s="3">
        <f t="shared" si="874"/>
        <v>-0.46812876874200865</v>
      </c>
      <c r="L7954" s="3">
        <f t="shared" si="875"/>
        <v>-0.48064276361735014</v>
      </c>
      <c r="N7954" s="3">
        <f t="shared" si="876"/>
        <v>1.4963380440330434</v>
      </c>
      <c r="O7954" s="3">
        <f t="shared" si="877"/>
        <v>0.81702767316341762</v>
      </c>
      <c r="P7954" s="3">
        <f t="shared" si="878"/>
        <v>-0.20208231301471688</v>
      </c>
    </row>
    <row r="7955" spans="1:16" x14ac:dyDescent="0.25">
      <c r="A7955" s="1">
        <v>16012</v>
      </c>
      <c r="B7955" s="3">
        <v>1</v>
      </c>
      <c r="C7955" s="3">
        <v>30</v>
      </c>
      <c r="D7955" s="3">
        <v>10.97</v>
      </c>
      <c r="E7955" s="3">
        <v>750</v>
      </c>
      <c r="G7955" s="3">
        <v>1</v>
      </c>
      <c r="I7955" s="3">
        <f t="shared" si="872"/>
        <v>0.80965145449586262</v>
      </c>
      <c r="J7955" s="3">
        <f t="shared" si="873"/>
        <v>-0.81950929696984065</v>
      </c>
      <c r="K7955" s="3">
        <f t="shared" si="874"/>
        <v>-0.79105201379981249</v>
      </c>
      <c r="L7955" s="3">
        <f t="shared" si="875"/>
        <v>1.7379522547284851</v>
      </c>
      <c r="N7955" s="3">
        <f t="shared" si="876"/>
        <v>2.3936384424565258</v>
      </c>
      <c r="O7955" s="3">
        <f t="shared" si="877"/>
        <v>0.91634091483929003</v>
      </c>
      <c r="P7955" s="3">
        <f t="shared" si="878"/>
        <v>-8.7366805776823708E-2</v>
      </c>
    </row>
    <row r="7956" spans="1:16" x14ac:dyDescent="0.25">
      <c r="A7956" s="1">
        <v>16015</v>
      </c>
      <c r="B7956" s="3">
        <v>1</v>
      </c>
      <c r="C7956" s="3">
        <v>66</v>
      </c>
      <c r="D7956" s="3">
        <v>17.670000000000002</v>
      </c>
      <c r="E7956" s="3">
        <v>685</v>
      </c>
      <c r="G7956" s="3">
        <v>1</v>
      </c>
      <c r="I7956" s="3">
        <f t="shared" si="872"/>
        <v>0.80965145449586262</v>
      </c>
      <c r="J7956" s="3">
        <f t="shared" si="873"/>
        <v>-0.15689941873113028</v>
      </c>
      <c r="K7956" s="3">
        <f t="shared" si="874"/>
        <v>-3.7189385964521003E-2</v>
      </c>
      <c r="L7956" s="3">
        <f t="shared" si="875"/>
        <v>-0.32217169087836195</v>
      </c>
      <c r="N7956" s="3">
        <f t="shared" si="876"/>
        <v>1.4235676040045819</v>
      </c>
      <c r="O7956" s="3">
        <f t="shared" si="877"/>
        <v>0.80589709498768591</v>
      </c>
      <c r="P7956" s="3">
        <f t="shared" si="878"/>
        <v>-0.21579921833903948</v>
      </c>
    </row>
    <row r="7957" spans="1:16" x14ac:dyDescent="0.25">
      <c r="A7957" s="1">
        <v>16017</v>
      </c>
      <c r="B7957" s="3">
        <v>0</v>
      </c>
      <c r="C7957" s="3">
        <v>85</v>
      </c>
      <c r="D7957" s="3">
        <v>24.07</v>
      </c>
      <c r="E7957" s="3">
        <v>715</v>
      </c>
      <c r="G7957" s="3">
        <v>1</v>
      </c>
      <c r="I7957" s="3">
        <f t="shared" si="872"/>
        <v>-1.2349229255441945</v>
      </c>
      <c r="J7957" s="3">
        <f t="shared" si="873"/>
        <v>0.19281135033930019</v>
      </c>
      <c r="K7957" s="3">
        <f t="shared" si="874"/>
        <v>0.68291819883336913</v>
      </c>
      <c r="L7957" s="3">
        <f t="shared" si="875"/>
        <v>0.62865474555556744</v>
      </c>
      <c r="N7957" s="3">
        <f t="shared" si="876"/>
        <v>1.2502419292505558</v>
      </c>
      <c r="O7957" s="3">
        <f t="shared" si="877"/>
        <v>0.77734173747651836</v>
      </c>
      <c r="P7957" s="3">
        <f t="shared" si="878"/>
        <v>-0.25187520873335262</v>
      </c>
    </row>
    <row r="7958" spans="1:16" x14ac:dyDescent="0.25">
      <c r="A7958" s="1">
        <v>16019</v>
      </c>
      <c r="B7958" s="3">
        <v>1</v>
      </c>
      <c r="C7958" s="3">
        <v>75</v>
      </c>
      <c r="D7958" s="3">
        <v>5.42</v>
      </c>
      <c r="E7958" s="3">
        <v>665</v>
      </c>
      <c r="G7958" s="3">
        <v>1</v>
      </c>
      <c r="I7958" s="3">
        <f t="shared" si="872"/>
        <v>0.80965145449586262</v>
      </c>
      <c r="J7958" s="3">
        <f t="shared" si="873"/>
        <v>8.753050828547302E-3</v>
      </c>
      <c r="K7958" s="3">
        <f t="shared" si="874"/>
        <v>-1.4155203099917331</v>
      </c>
      <c r="L7958" s="3">
        <f t="shared" si="875"/>
        <v>-0.95605598183431484</v>
      </c>
      <c r="N7958" s="3">
        <f t="shared" si="876"/>
        <v>1.6454879218176153</v>
      </c>
      <c r="O7958" s="3">
        <f t="shared" si="877"/>
        <v>0.83828029730263598</v>
      </c>
      <c r="P7958" s="3">
        <f t="shared" si="878"/>
        <v>-0.17640275077254397</v>
      </c>
    </row>
    <row r="7959" spans="1:16" x14ac:dyDescent="0.25">
      <c r="A7959" s="1">
        <v>16021</v>
      </c>
      <c r="B7959" s="3">
        <v>0</v>
      </c>
      <c r="C7959" s="3">
        <v>38.936999999999998</v>
      </c>
      <c r="D7959" s="3">
        <v>9.68</v>
      </c>
      <c r="E7959" s="3">
        <v>660</v>
      </c>
      <c r="G7959" s="3">
        <v>0</v>
      </c>
      <c r="I7959" s="3">
        <f t="shared" si="872"/>
        <v>-1.2349229255441945</v>
      </c>
      <c r="J7959" s="3">
        <f t="shared" si="873"/>
        <v>-0.65501639469708084</v>
      </c>
      <c r="K7959" s="3">
        <f t="shared" si="874"/>
        <v>-0.93619869886063733</v>
      </c>
      <c r="L7959" s="3">
        <f t="shared" si="875"/>
        <v>-1.114527054573303</v>
      </c>
      <c r="N7959" s="3">
        <f t="shared" si="876"/>
        <v>1.1132112899298079</v>
      </c>
      <c r="O7959" s="3">
        <f t="shared" si="877"/>
        <v>0.75272731029563467</v>
      </c>
      <c r="P7959" s="3">
        <f t="shared" si="878"/>
        <v>-1.3972635444213517</v>
      </c>
    </row>
    <row r="7960" spans="1:16" x14ac:dyDescent="0.25">
      <c r="A7960" s="1">
        <v>16030</v>
      </c>
      <c r="B7960" s="3">
        <v>1</v>
      </c>
      <c r="C7960" s="3">
        <v>47</v>
      </c>
      <c r="D7960" s="3">
        <v>15.76</v>
      </c>
      <c r="E7960" s="3">
        <v>665</v>
      </c>
      <c r="G7960" s="3">
        <v>1</v>
      </c>
      <c r="I7960" s="3">
        <f t="shared" si="872"/>
        <v>0.80965145449586262</v>
      </c>
      <c r="J7960" s="3">
        <f t="shared" si="873"/>
        <v>-0.50661018780156075</v>
      </c>
      <c r="K7960" s="3">
        <f t="shared" si="874"/>
        <v>-0.25209649330264161</v>
      </c>
      <c r="L7960" s="3">
        <f t="shared" si="875"/>
        <v>-0.95605598183431484</v>
      </c>
      <c r="N7960" s="3">
        <f t="shared" si="876"/>
        <v>1.2512229659291445</v>
      </c>
      <c r="O7960" s="3">
        <f t="shared" si="877"/>
        <v>0.77751149063544234</v>
      </c>
      <c r="P7960" s="3">
        <f t="shared" si="878"/>
        <v>-0.25165685608561811</v>
      </c>
    </row>
    <row r="7961" spans="1:16" x14ac:dyDescent="0.25">
      <c r="A7961" s="1">
        <v>16036</v>
      </c>
      <c r="B7961" s="3">
        <v>1</v>
      </c>
      <c r="C7961" s="3">
        <v>98.5</v>
      </c>
      <c r="D7961" s="3">
        <v>4.24</v>
      </c>
      <c r="E7961" s="3">
        <v>665</v>
      </c>
      <c r="G7961" s="3">
        <v>1</v>
      </c>
      <c r="I7961" s="3">
        <f t="shared" si="872"/>
        <v>0.80965145449586262</v>
      </c>
      <c r="J7961" s="3">
        <f t="shared" si="873"/>
        <v>0.4412900546788166</v>
      </c>
      <c r="K7961" s="3">
        <f t="shared" si="874"/>
        <v>-1.5482901459388441</v>
      </c>
      <c r="L7961" s="3">
        <f t="shared" si="875"/>
        <v>-0.95605598183431484</v>
      </c>
      <c r="N7961" s="3">
        <f t="shared" si="876"/>
        <v>1.7030607285274266</v>
      </c>
      <c r="O7961" s="3">
        <f t="shared" si="877"/>
        <v>0.84593406101780722</v>
      </c>
      <c r="P7961" s="3">
        <f t="shared" si="878"/>
        <v>-0.16731386447288346</v>
      </c>
    </row>
    <row r="7962" spans="1:16" x14ac:dyDescent="0.25">
      <c r="A7962" s="1">
        <v>16039</v>
      </c>
      <c r="B7962" s="3">
        <v>1</v>
      </c>
      <c r="C7962" s="3">
        <v>80</v>
      </c>
      <c r="D7962" s="3">
        <v>11.75</v>
      </c>
      <c r="E7962" s="3">
        <v>665</v>
      </c>
      <c r="G7962" s="3">
        <v>1</v>
      </c>
      <c r="I7962" s="3">
        <f t="shared" si="872"/>
        <v>0.80965145449586262</v>
      </c>
      <c r="J7962" s="3">
        <f t="shared" si="873"/>
        <v>0.10078220058392375</v>
      </c>
      <c r="K7962" s="3">
        <f t="shared" si="874"/>
        <v>-0.70328890190256965</v>
      </c>
      <c r="L7962" s="3">
        <f t="shared" si="875"/>
        <v>-0.95605598183431484</v>
      </c>
      <c r="N7962" s="3">
        <f t="shared" si="876"/>
        <v>1.4178416804040062</v>
      </c>
      <c r="O7962" s="3">
        <f t="shared" si="877"/>
        <v>0.80499983698913236</v>
      </c>
      <c r="P7962" s="3">
        <f t="shared" si="878"/>
        <v>-0.21691320406156642</v>
      </c>
    </row>
    <row r="7963" spans="1:16" x14ac:dyDescent="0.25">
      <c r="A7963" s="1">
        <v>16040</v>
      </c>
      <c r="B7963" s="3">
        <v>1</v>
      </c>
      <c r="C7963" s="3">
        <v>90</v>
      </c>
      <c r="D7963" s="3">
        <v>11.71</v>
      </c>
      <c r="E7963" s="3">
        <v>695</v>
      </c>
      <c r="G7963" s="3">
        <v>1</v>
      </c>
      <c r="I7963" s="3">
        <f t="shared" si="872"/>
        <v>0.80965145449586262</v>
      </c>
      <c r="J7963" s="3">
        <f t="shared" si="873"/>
        <v>0.28484050009467665</v>
      </c>
      <c r="K7963" s="3">
        <f t="shared" si="874"/>
        <v>-0.7077895743075564</v>
      </c>
      <c r="L7963" s="3">
        <f t="shared" si="875"/>
        <v>-5.2295454003854587E-3</v>
      </c>
      <c r="N7963" s="3">
        <f t="shared" si="876"/>
        <v>1.7707916576165463</v>
      </c>
      <c r="O7963" s="3">
        <f t="shared" si="877"/>
        <v>0.85455609379032038</v>
      </c>
      <c r="P7963" s="3">
        <f t="shared" si="878"/>
        <v>-0.15717313341975303</v>
      </c>
    </row>
    <row r="7964" spans="1:16" x14ac:dyDescent="0.25">
      <c r="A7964" s="1">
        <v>16042</v>
      </c>
      <c r="B7964" s="3">
        <v>0</v>
      </c>
      <c r="C7964" s="3">
        <v>70</v>
      </c>
      <c r="D7964" s="3">
        <v>11.66</v>
      </c>
      <c r="E7964" s="3">
        <v>670</v>
      </c>
      <c r="G7964" s="3">
        <v>1</v>
      </c>
      <c r="I7964" s="3">
        <f t="shared" si="872"/>
        <v>-1.2349229255441945</v>
      </c>
      <c r="J7964" s="3">
        <f t="shared" si="873"/>
        <v>-8.3276098926829134E-2</v>
      </c>
      <c r="K7964" s="3">
        <f t="shared" si="874"/>
        <v>-0.71341541481379001</v>
      </c>
      <c r="L7964" s="3">
        <f t="shared" si="875"/>
        <v>-0.79758490909532664</v>
      </c>
      <c r="N7964" s="3">
        <f t="shared" si="876"/>
        <v>1.175378777232837</v>
      </c>
      <c r="O7964" s="3">
        <f t="shared" si="877"/>
        <v>0.76411587849737994</v>
      </c>
      <c r="P7964" s="3">
        <f t="shared" si="878"/>
        <v>-0.26903582789097769</v>
      </c>
    </row>
    <row r="7965" spans="1:16" x14ac:dyDescent="0.25">
      <c r="A7965" s="1">
        <v>16045</v>
      </c>
      <c r="B7965" s="3">
        <v>1</v>
      </c>
      <c r="C7965" s="3">
        <v>85</v>
      </c>
      <c r="D7965" s="3">
        <v>15.6</v>
      </c>
      <c r="E7965" s="3">
        <v>665</v>
      </c>
      <c r="G7965" s="3">
        <v>1</v>
      </c>
      <c r="I7965" s="3">
        <f t="shared" si="872"/>
        <v>0.80965145449586262</v>
      </c>
      <c r="J7965" s="3">
        <f t="shared" si="873"/>
        <v>0.19281135033930019</v>
      </c>
      <c r="K7965" s="3">
        <f t="shared" si="874"/>
        <v>-0.27009918292258889</v>
      </c>
      <c r="L7965" s="3">
        <f t="shared" si="875"/>
        <v>-0.95605598183431484</v>
      </c>
      <c r="N7965" s="3">
        <f t="shared" si="876"/>
        <v>1.2805974677174787</v>
      </c>
      <c r="O7965" s="3">
        <f t="shared" si="877"/>
        <v>0.78255146148403387</v>
      </c>
      <c r="P7965" s="3">
        <f t="shared" si="878"/>
        <v>-0.24519559325547913</v>
      </c>
    </row>
    <row r="7966" spans="1:16" x14ac:dyDescent="0.25">
      <c r="A7966" s="1">
        <v>16046</v>
      </c>
      <c r="B7966" s="3">
        <v>0</v>
      </c>
      <c r="C7966" s="3">
        <v>37.603999999999999</v>
      </c>
      <c r="D7966" s="3">
        <v>23.11</v>
      </c>
      <c r="E7966" s="3">
        <v>700</v>
      </c>
      <c r="G7966" s="3">
        <v>1</v>
      </c>
      <c r="I7966" s="3">
        <f t="shared" si="872"/>
        <v>-1.2349229255441945</v>
      </c>
      <c r="J7966" s="3">
        <f t="shared" si="873"/>
        <v>-0.67955136602186417</v>
      </c>
      <c r="K7966" s="3">
        <f t="shared" si="874"/>
        <v>0.57490206111368547</v>
      </c>
      <c r="L7966" s="3">
        <f t="shared" si="875"/>
        <v>0.15324152733860277</v>
      </c>
      <c r="N7966" s="3">
        <f t="shared" si="876"/>
        <v>1.0832247593878497</v>
      </c>
      <c r="O7966" s="3">
        <f t="shared" si="877"/>
        <v>0.74710375388857642</v>
      </c>
      <c r="P7966" s="3">
        <f t="shared" si="878"/>
        <v>-0.29155120939973161</v>
      </c>
    </row>
    <row r="7967" spans="1:16" x14ac:dyDescent="0.25">
      <c r="A7967" s="1">
        <v>16050</v>
      </c>
      <c r="B7967" s="3">
        <v>1</v>
      </c>
      <c r="C7967" s="3">
        <v>64</v>
      </c>
      <c r="D7967" s="3">
        <v>34.71</v>
      </c>
      <c r="E7967" s="3">
        <v>665</v>
      </c>
      <c r="G7967" s="3">
        <v>1</v>
      </c>
      <c r="I7967" s="3">
        <f t="shared" si="872"/>
        <v>0.80965145449586262</v>
      </c>
      <c r="J7967" s="3">
        <f t="shared" si="873"/>
        <v>-0.19371107863328088</v>
      </c>
      <c r="K7967" s="3">
        <f t="shared" si="874"/>
        <v>1.8800970585598618</v>
      </c>
      <c r="L7967" s="3">
        <f t="shared" si="875"/>
        <v>-0.95605598183431484</v>
      </c>
      <c r="N7967" s="3">
        <f t="shared" si="876"/>
        <v>0.57098139749628274</v>
      </c>
      <c r="O7967" s="3">
        <f t="shared" si="877"/>
        <v>0.63898959664674659</v>
      </c>
      <c r="P7967" s="3">
        <f t="shared" si="878"/>
        <v>-0.44786710541515179</v>
      </c>
    </row>
    <row r="7968" spans="1:16" x14ac:dyDescent="0.25">
      <c r="A7968" s="1">
        <v>16051</v>
      </c>
      <c r="B7968" s="3">
        <v>1</v>
      </c>
      <c r="C7968" s="3">
        <v>130</v>
      </c>
      <c r="D7968" s="3">
        <v>16.84</v>
      </c>
      <c r="E7968" s="3">
        <v>695</v>
      </c>
      <c r="G7968" s="3">
        <v>1</v>
      </c>
      <c r="I7968" s="3">
        <f t="shared" si="872"/>
        <v>0.80965145449586262</v>
      </c>
      <c r="J7968" s="3">
        <f t="shared" si="873"/>
        <v>1.0210736981376882</v>
      </c>
      <c r="K7968" s="3">
        <f t="shared" si="874"/>
        <v>-0.13057833836799762</v>
      </c>
      <c r="L7968" s="3">
        <f t="shared" si="875"/>
        <v>-5.2295454003854587E-3</v>
      </c>
      <c r="N7968" s="3">
        <f t="shared" si="876"/>
        <v>1.6085718583114972</v>
      </c>
      <c r="O7968" s="3">
        <f t="shared" si="877"/>
        <v>0.83321301331149755</v>
      </c>
      <c r="P7968" s="3">
        <f t="shared" si="878"/>
        <v>-0.18246595124453449</v>
      </c>
    </row>
    <row r="7969" spans="1:16" x14ac:dyDescent="0.25">
      <c r="A7969" s="1">
        <v>16054</v>
      </c>
      <c r="B7969" s="3">
        <v>1</v>
      </c>
      <c r="C7969" s="3">
        <v>68</v>
      </c>
      <c r="D7969" s="3">
        <v>8.19</v>
      </c>
      <c r="E7969" s="3">
        <v>770</v>
      </c>
      <c r="G7969" s="3">
        <v>1</v>
      </c>
      <c r="I7969" s="3">
        <f t="shared" si="872"/>
        <v>0.80965145449586262</v>
      </c>
      <c r="J7969" s="3">
        <f t="shared" si="873"/>
        <v>-0.12008775882897972</v>
      </c>
      <c r="K7969" s="3">
        <f t="shared" si="874"/>
        <v>-1.1038487459463961</v>
      </c>
      <c r="L7969" s="3">
        <f t="shared" si="875"/>
        <v>2.3718365456844381</v>
      </c>
      <c r="N7969" s="3">
        <f t="shared" si="876"/>
        <v>2.7487160380518749</v>
      </c>
      <c r="O7969" s="3">
        <f t="shared" si="877"/>
        <v>0.93984079550586097</v>
      </c>
      <c r="P7969" s="3">
        <f t="shared" si="878"/>
        <v>-6.2044784545336532E-2</v>
      </c>
    </row>
    <row r="7970" spans="1:16" x14ac:dyDescent="0.25">
      <c r="A7970" s="1">
        <v>16056</v>
      </c>
      <c r="B7970" s="3">
        <v>1</v>
      </c>
      <c r="C7970" s="3">
        <v>60</v>
      </c>
      <c r="D7970" s="3">
        <v>24.88</v>
      </c>
      <c r="E7970" s="3">
        <v>665</v>
      </c>
      <c r="G7970" s="3">
        <v>0</v>
      </c>
      <c r="I7970" s="3">
        <f t="shared" si="872"/>
        <v>0.80965145449586262</v>
      </c>
      <c r="J7970" s="3">
        <f t="shared" si="873"/>
        <v>-0.267334398437582</v>
      </c>
      <c r="K7970" s="3">
        <f t="shared" si="874"/>
        <v>0.77405681503435197</v>
      </c>
      <c r="L7970" s="3">
        <f t="shared" si="875"/>
        <v>-0.95605598183431484</v>
      </c>
      <c r="N7970" s="3">
        <f t="shared" si="876"/>
        <v>0.92683067647929518</v>
      </c>
      <c r="O7970" s="3">
        <f t="shared" si="877"/>
        <v>0.71643185633122342</v>
      </c>
      <c r="P7970" s="3">
        <f t="shared" si="878"/>
        <v>-1.2603028190228338</v>
      </c>
    </row>
    <row r="7971" spans="1:16" x14ac:dyDescent="0.25">
      <c r="A7971" s="1">
        <v>16057</v>
      </c>
      <c r="B7971" s="3">
        <v>0</v>
      </c>
      <c r="C7971" s="3">
        <v>210</v>
      </c>
      <c r="D7971" s="3">
        <v>10.99</v>
      </c>
      <c r="E7971" s="3">
        <v>675</v>
      </c>
      <c r="G7971" s="3">
        <v>1</v>
      </c>
      <c r="I7971" s="3">
        <f t="shared" si="872"/>
        <v>-1.2349229255441945</v>
      </c>
      <c r="J7971" s="3">
        <f t="shared" si="873"/>
        <v>2.4935400942237114</v>
      </c>
      <c r="K7971" s="3">
        <f t="shared" si="874"/>
        <v>-0.78880167759731912</v>
      </c>
      <c r="L7971" s="3">
        <f t="shared" si="875"/>
        <v>-0.63911383635633834</v>
      </c>
      <c r="N7971" s="3">
        <f t="shared" si="876"/>
        <v>1.3440854370788764</v>
      </c>
      <c r="O7971" s="3">
        <f t="shared" si="877"/>
        <v>0.79316098727427942</v>
      </c>
      <c r="P7971" s="3">
        <f t="shared" si="878"/>
        <v>-0.2317290675169707</v>
      </c>
    </row>
    <row r="7972" spans="1:16" x14ac:dyDescent="0.25">
      <c r="A7972" s="1">
        <v>16058</v>
      </c>
      <c r="B7972" s="3">
        <v>0</v>
      </c>
      <c r="C7972" s="3">
        <v>38</v>
      </c>
      <c r="D7972" s="3">
        <v>17.12</v>
      </c>
      <c r="E7972" s="3">
        <v>685</v>
      </c>
      <c r="G7972" s="3">
        <v>0</v>
      </c>
      <c r="I7972" s="3">
        <f t="shared" si="872"/>
        <v>-1.2349229255441945</v>
      </c>
      <c r="J7972" s="3">
        <f t="shared" si="873"/>
        <v>-0.67226265736123836</v>
      </c>
      <c r="K7972" s="3">
        <f t="shared" si="874"/>
        <v>-9.9073631533089776E-2</v>
      </c>
      <c r="L7972" s="3">
        <f t="shared" si="875"/>
        <v>-0.32217169087836195</v>
      </c>
      <c r="N7972" s="3">
        <f t="shared" si="876"/>
        <v>1.1291718607440233</v>
      </c>
      <c r="O7972" s="3">
        <f t="shared" si="877"/>
        <v>0.75568603655032907</v>
      </c>
      <c r="P7972" s="3">
        <f t="shared" si="878"/>
        <v>-1.4093011453740629</v>
      </c>
    </row>
    <row r="7973" spans="1:16" x14ac:dyDescent="0.25">
      <c r="A7973" s="1">
        <v>16060</v>
      </c>
      <c r="B7973" s="3">
        <v>0</v>
      </c>
      <c r="C7973" s="3">
        <v>36</v>
      </c>
      <c r="D7973" s="3">
        <v>23.37</v>
      </c>
      <c r="E7973" s="3">
        <v>715</v>
      </c>
      <c r="G7973" s="3">
        <v>1</v>
      </c>
      <c r="I7973" s="3">
        <f t="shared" si="872"/>
        <v>-1.2349229255441945</v>
      </c>
      <c r="J7973" s="3">
        <f t="shared" si="873"/>
        <v>-0.70907431726338899</v>
      </c>
      <c r="K7973" s="3">
        <f t="shared" si="874"/>
        <v>0.6041564317460999</v>
      </c>
      <c r="L7973" s="3">
        <f t="shared" si="875"/>
        <v>0.62865474555556744</v>
      </c>
      <c r="N7973" s="3">
        <f t="shared" si="876"/>
        <v>1.2454016959318195</v>
      </c>
      <c r="O7973" s="3">
        <f t="shared" si="877"/>
        <v>0.77650285786663331</v>
      </c>
      <c r="P7973" s="3">
        <f t="shared" si="878"/>
        <v>-0.25295495595376333</v>
      </c>
    </row>
    <row r="7974" spans="1:16" x14ac:dyDescent="0.25">
      <c r="A7974" s="1">
        <v>16061</v>
      </c>
      <c r="B7974" s="3">
        <v>1</v>
      </c>
      <c r="C7974" s="3">
        <v>105</v>
      </c>
      <c r="D7974" s="3">
        <v>5.28</v>
      </c>
      <c r="E7974" s="3">
        <v>765</v>
      </c>
      <c r="G7974" s="3">
        <v>1</v>
      </c>
      <c r="I7974" s="3">
        <f t="shared" si="872"/>
        <v>0.80965145449586262</v>
      </c>
      <c r="J7974" s="3">
        <f t="shared" si="873"/>
        <v>0.56092794936080592</v>
      </c>
      <c r="K7974" s="3">
        <f t="shared" si="874"/>
        <v>-1.4312726634091868</v>
      </c>
      <c r="L7974" s="3">
        <f t="shared" si="875"/>
        <v>2.2133654729454499</v>
      </c>
      <c r="N7974" s="3">
        <f t="shared" si="876"/>
        <v>2.8201657644482849</v>
      </c>
      <c r="O7974" s="3">
        <f t="shared" si="877"/>
        <v>0.94375586597225536</v>
      </c>
      <c r="P7974" s="3">
        <f t="shared" si="878"/>
        <v>-5.7887762838478574E-2</v>
      </c>
    </row>
    <row r="7975" spans="1:16" x14ac:dyDescent="0.25">
      <c r="A7975" s="1">
        <v>16062</v>
      </c>
      <c r="B7975" s="3">
        <v>0</v>
      </c>
      <c r="C7975" s="3">
        <v>22</v>
      </c>
      <c r="D7975" s="3">
        <v>28.81</v>
      </c>
      <c r="E7975" s="3">
        <v>680</v>
      </c>
      <c r="G7975" s="3">
        <v>1</v>
      </c>
      <c r="I7975" s="3">
        <f t="shared" si="872"/>
        <v>-1.2349229255441945</v>
      </c>
      <c r="J7975" s="3">
        <f t="shared" si="873"/>
        <v>-0.96675593657844294</v>
      </c>
      <c r="K7975" s="3">
        <f t="shared" si="874"/>
        <v>1.2162478788243065</v>
      </c>
      <c r="L7975" s="3">
        <f t="shared" si="875"/>
        <v>-0.48064276361735014</v>
      </c>
      <c r="N7975" s="3">
        <f t="shared" si="876"/>
        <v>0.63558104332424259</v>
      </c>
      <c r="O7975" s="3">
        <f t="shared" si="877"/>
        <v>0.6537538674675637</v>
      </c>
      <c r="P7975" s="3">
        <f t="shared" si="878"/>
        <v>-0.42502434780013765</v>
      </c>
    </row>
    <row r="7976" spans="1:16" x14ac:dyDescent="0.25">
      <c r="A7976" s="1">
        <v>16063</v>
      </c>
      <c r="B7976" s="3">
        <v>1</v>
      </c>
      <c r="C7976" s="3">
        <v>132</v>
      </c>
      <c r="D7976" s="3">
        <v>30.98</v>
      </c>
      <c r="E7976" s="3">
        <v>660</v>
      </c>
      <c r="G7976" s="3">
        <v>0</v>
      </c>
      <c r="I7976" s="3">
        <f t="shared" si="872"/>
        <v>0.80965145449586262</v>
      </c>
      <c r="J7976" s="3">
        <f t="shared" si="873"/>
        <v>1.0578853580398389</v>
      </c>
      <c r="K7976" s="3">
        <f t="shared" si="874"/>
        <v>1.4604093567948413</v>
      </c>
      <c r="L7976" s="3">
        <f t="shared" si="875"/>
        <v>-1.114527054573303</v>
      </c>
      <c r="N7976" s="3">
        <f t="shared" si="876"/>
        <v>0.69152752510382065</v>
      </c>
      <c r="O7976" s="3">
        <f t="shared" si="877"/>
        <v>0.66630664612580315</v>
      </c>
      <c r="P7976" s="3">
        <f t="shared" si="878"/>
        <v>-1.0975328098924375</v>
      </c>
    </row>
    <row r="7977" spans="1:16" x14ac:dyDescent="0.25">
      <c r="A7977" s="1">
        <v>16067</v>
      </c>
      <c r="B7977" s="3">
        <v>1</v>
      </c>
      <c r="C7977" s="3">
        <v>130</v>
      </c>
      <c r="D7977" s="3">
        <v>26.9</v>
      </c>
      <c r="E7977" s="3">
        <v>685</v>
      </c>
      <c r="G7977" s="3">
        <v>0</v>
      </c>
      <c r="I7977" s="3">
        <f t="shared" si="872"/>
        <v>0.80965145449586262</v>
      </c>
      <c r="J7977" s="3">
        <f t="shared" si="873"/>
        <v>1.0210736981376882</v>
      </c>
      <c r="K7977" s="3">
        <f t="shared" si="874"/>
        <v>1.0013407714861859</v>
      </c>
      <c r="L7977" s="3">
        <f t="shared" si="875"/>
        <v>-0.32217169087836195</v>
      </c>
      <c r="N7977" s="3">
        <f t="shared" si="876"/>
        <v>1.1267615406975209</v>
      </c>
      <c r="O7977" s="3">
        <f t="shared" si="877"/>
        <v>0.75524075785054889</v>
      </c>
      <c r="P7977" s="3">
        <f t="shared" si="878"/>
        <v>-1.4074802366932482</v>
      </c>
    </row>
    <row r="7978" spans="1:16" x14ac:dyDescent="0.25">
      <c r="A7978" s="1">
        <v>16068</v>
      </c>
      <c r="B7978" s="3">
        <v>1</v>
      </c>
      <c r="C7978" s="3">
        <v>60</v>
      </c>
      <c r="D7978" s="3">
        <v>18.18</v>
      </c>
      <c r="E7978" s="3">
        <v>790</v>
      </c>
      <c r="G7978" s="3">
        <v>1</v>
      </c>
      <c r="I7978" s="3">
        <f t="shared" si="872"/>
        <v>0.80965145449586262</v>
      </c>
      <c r="J7978" s="3">
        <f t="shared" si="873"/>
        <v>-0.267334398437582</v>
      </c>
      <c r="K7978" s="3">
        <f t="shared" si="874"/>
        <v>2.0194187199060652E-2</v>
      </c>
      <c r="L7978" s="3">
        <f t="shared" si="875"/>
        <v>3.0057208366403909</v>
      </c>
      <c r="N7978" s="3">
        <f t="shared" si="876"/>
        <v>2.6097977434447044</v>
      </c>
      <c r="O7978" s="3">
        <f t="shared" si="877"/>
        <v>0.93148949003188464</v>
      </c>
      <c r="P7978" s="3">
        <f t="shared" si="878"/>
        <v>-7.0970371846996283E-2</v>
      </c>
    </row>
    <row r="7979" spans="1:16" x14ac:dyDescent="0.25">
      <c r="A7979" s="1">
        <v>16071</v>
      </c>
      <c r="B7979" s="3">
        <v>0</v>
      </c>
      <c r="C7979" s="3">
        <v>32.5</v>
      </c>
      <c r="D7979" s="3">
        <v>15.99</v>
      </c>
      <c r="E7979" s="3">
        <v>755</v>
      </c>
      <c r="G7979" s="3">
        <v>1</v>
      </c>
      <c r="I7979" s="3">
        <f t="shared" si="872"/>
        <v>-1.2349229255441945</v>
      </c>
      <c r="J7979" s="3">
        <f t="shared" si="873"/>
        <v>-0.77349472209215242</v>
      </c>
      <c r="K7979" s="3">
        <f t="shared" si="874"/>
        <v>-0.22621762697396736</v>
      </c>
      <c r="L7979" s="3">
        <f t="shared" si="875"/>
        <v>1.8964233274674733</v>
      </c>
      <c r="N7979" s="3">
        <f t="shared" si="876"/>
        <v>1.97264773325564</v>
      </c>
      <c r="O7979" s="3">
        <f t="shared" si="877"/>
        <v>0.87789522157998401</v>
      </c>
      <c r="P7979" s="3">
        <f t="shared" si="878"/>
        <v>-0.13022803007653799</v>
      </c>
    </row>
    <row r="7980" spans="1:16" x14ac:dyDescent="0.25">
      <c r="A7980" s="1">
        <v>16072</v>
      </c>
      <c r="B7980" s="3">
        <v>0</v>
      </c>
      <c r="C7980" s="3">
        <v>40</v>
      </c>
      <c r="D7980" s="3">
        <v>14.07</v>
      </c>
      <c r="E7980" s="3">
        <v>665</v>
      </c>
      <c r="G7980" s="3">
        <v>0</v>
      </c>
      <c r="I7980" s="3">
        <f t="shared" si="872"/>
        <v>-1.2349229255441945</v>
      </c>
      <c r="J7980" s="3">
        <f t="shared" si="873"/>
        <v>-0.63545099745908784</v>
      </c>
      <c r="K7980" s="3">
        <f t="shared" si="874"/>
        <v>-0.44224990241333445</v>
      </c>
      <c r="L7980" s="3">
        <f t="shared" si="875"/>
        <v>-0.95605598183431484</v>
      </c>
      <c r="N7980" s="3">
        <f t="shared" si="876"/>
        <v>1.0113931089278241</v>
      </c>
      <c r="O7980" s="3">
        <f t="shared" si="877"/>
        <v>0.73329269438065559</v>
      </c>
      <c r="P7980" s="3">
        <f t="shared" si="878"/>
        <v>-1.3216034555208798</v>
      </c>
    </row>
    <row r="7981" spans="1:16" x14ac:dyDescent="0.25">
      <c r="A7981" s="1">
        <v>16073</v>
      </c>
      <c r="B7981" s="3">
        <v>1</v>
      </c>
      <c r="C7981" s="3">
        <v>100</v>
      </c>
      <c r="D7981" s="3">
        <v>21.07</v>
      </c>
      <c r="E7981" s="3">
        <v>675</v>
      </c>
      <c r="G7981" s="3">
        <v>1</v>
      </c>
      <c r="I7981" s="3">
        <f t="shared" si="872"/>
        <v>0.80965145449586262</v>
      </c>
      <c r="J7981" s="3">
        <f t="shared" si="873"/>
        <v>0.46889879960542952</v>
      </c>
      <c r="K7981" s="3">
        <f t="shared" si="874"/>
        <v>0.34536776845935802</v>
      </c>
      <c r="L7981" s="3">
        <f t="shared" si="875"/>
        <v>-0.63911383635633834</v>
      </c>
      <c r="N7981" s="3">
        <f t="shared" si="876"/>
        <v>1.2055944721372824</v>
      </c>
      <c r="O7981" s="3">
        <f t="shared" si="877"/>
        <v>0.76951851356339063</v>
      </c>
      <c r="P7981" s="3">
        <f t="shared" si="878"/>
        <v>-0.26199026678093762</v>
      </c>
    </row>
    <row r="7982" spans="1:16" x14ac:dyDescent="0.25">
      <c r="A7982" s="1">
        <v>16078</v>
      </c>
      <c r="B7982" s="3">
        <v>0</v>
      </c>
      <c r="C7982" s="3">
        <v>70</v>
      </c>
      <c r="D7982" s="3">
        <v>22.22</v>
      </c>
      <c r="E7982" s="3">
        <v>720</v>
      </c>
      <c r="G7982" s="3">
        <v>1</v>
      </c>
      <c r="I7982" s="3">
        <f t="shared" si="872"/>
        <v>-1.2349229255441945</v>
      </c>
      <c r="J7982" s="3">
        <f t="shared" si="873"/>
        <v>-8.3276098926829134E-2</v>
      </c>
      <c r="K7982" s="3">
        <f t="shared" si="874"/>
        <v>0.47476210010272879</v>
      </c>
      <c r="L7982" s="3">
        <f t="shared" si="875"/>
        <v>0.78712581829455575</v>
      </c>
      <c r="N7982" s="3">
        <f t="shared" si="876"/>
        <v>1.365935418395388</v>
      </c>
      <c r="O7982" s="3">
        <f t="shared" si="877"/>
        <v>0.79672266544426895</v>
      </c>
      <c r="P7982" s="3">
        <f t="shared" si="878"/>
        <v>-0.2272486338423729</v>
      </c>
    </row>
    <row r="7983" spans="1:16" x14ac:dyDescent="0.25">
      <c r="A7983" s="1">
        <v>16081</v>
      </c>
      <c r="B7983" s="3">
        <v>1</v>
      </c>
      <c r="C7983" s="3">
        <v>60</v>
      </c>
      <c r="D7983" s="3">
        <v>25.96</v>
      </c>
      <c r="E7983" s="3">
        <v>680</v>
      </c>
      <c r="G7983" s="3">
        <v>1</v>
      </c>
      <c r="I7983" s="3">
        <f t="shared" si="872"/>
        <v>0.80965145449586262</v>
      </c>
      <c r="J7983" s="3">
        <f t="shared" si="873"/>
        <v>-0.267334398437582</v>
      </c>
      <c r="K7983" s="3">
        <f t="shared" si="874"/>
        <v>0.8955749699689961</v>
      </c>
      <c r="L7983" s="3">
        <f t="shared" si="875"/>
        <v>-0.48064276361735014</v>
      </c>
      <c r="N7983" s="3">
        <f t="shared" si="876"/>
        <v>1.060110344627313</v>
      </c>
      <c r="O7983" s="3">
        <f t="shared" si="877"/>
        <v>0.74271163173961952</v>
      </c>
      <c r="P7983" s="3">
        <f t="shared" si="878"/>
        <v>-0.29744742300550531</v>
      </c>
    </row>
    <row r="7984" spans="1:16" x14ac:dyDescent="0.25">
      <c r="A7984" s="1">
        <v>16082</v>
      </c>
      <c r="B7984" s="3">
        <v>0</v>
      </c>
      <c r="C7984" s="3">
        <v>50</v>
      </c>
      <c r="D7984" s="3">
        <v>19.399999999999999</v>
      </c>
      <c r="E7984" s="3">
        <v>680</v>
      </c>
      <c r="G7984" s="3">
        <v>1</v>
      </c>
      <c r="I7984" s="3">
        <f t="shared" si="872"/>
        <v>-1.2349229255441945</v>
      </c>
      <c r="J7984" s="3">
        <f t="shared" si="873"/>
        <v>-0.45139269794833492</v>
      </c>
      <c r="K7984" s="3">
        <f t="shared" si="874"/>
        <v>0.15746469555115836</v>
      </c>
      <c r="L7984" s="3">
        <f t="shared" si="875"/>
        <v>-0.48064276361735014</v>
      </c>
      <c r="N7984" s="3">
        <f t="shared" si="876"/>
        <v>0.99594523844005778</v>
      </c>
      <c r="O7984" s="3">
        <f t="shared" si="877"/>
        <v>0.73026061761449512</v>
      </c>
      <c r="P7984" s="3">
        <f t="shared" si="878"/>
        <v>-0.31435379812194514</v>
      </c>
    </row>
    <row r="7985" spans="1:16" x14ac:dyDescent="0.25">
      <c r="A7985" s="1">
        <v>16084</v>
      </c>
      <c r="B7985" s="3">
        <v>1</v>
      </c>
      <c r="C7985" s="3">
        <v>80</v>
      </c>
      <c r="D7985" s="3">
        <v>5.24</v>
      </c>
      <c r="E7985" s="3">
        <v>660</v>
      </c>
      <c r="G7985" s="3">
        <v>0</v>
      </c>
      <c r="I7985" s="3">
        <f t="shared" si="872"/>
        <v>0.80965145449586262</v>
      </c>
      <c r="J7985" s="3">
        <f t="shared" si="873"/>
        <v>0.10078220058392375</v>
      </c>
      <c r="K7985" s="3">
        <f t="shared" si="874"/>
        <v>-1.4357733358141738</v>
      </c>
      <c r="L7985" s="3">
        <f t="shared" si="875"/>
        <v>-1.114527054573303</v>
      </c>
      <c r="N7985" s="3">
        <f t="shared" si="876"/>
        <v>1.5975975746254538</v>
      </c>
      <c r="O7985" s="3">
        <f t="shared" si="877"/>
        <v>0.83168234517329631</v>
      </c>
      <c r="P7985" s="3">
        <f t="shared" si="878"/>
        <v>-1.7819022823559973</v>
      </c>
    </row>
    <row r="7986" spans="1:16" x14ac:dyDescent="0.25">
      <c r="A7986" s="1">
        <v>16086</v>
      </c>
      <c r="B7986" s="3">
        <v>1</v>
      </c>
      <c r="C7986" s="3">
        <v>57</v>
      </c>
      <c r="D7986" s="3">
        <v>21.8</v>
      </c>
      <c r="E7986" s="3">
        <v>660</v>
      </c>
      <c r="G7986" s="3">
        <v>0</v>
      </c>
      <c r="I7986" s="3">
        <f t="shared" si="872"/>
        <v>0.80965145449586262</v>
      </c>
      <c r="J7986" s="3">
        <f t="shared" si="873"/>
        <v>-0.32255188829080789</v>
      </c>
      <c r="K7986" s="3">
        <f t="shared" si="874"/>
        <v>0.42750503985036747</v>
      </c>
      <c r="L7986" s="3">
        <f t="shared" si="875"/>
        <v>-1.114527054573303</v>
      </c>
      <c r="N7986" s="3">
        <f t="shared" si="876"/>
        <v>0.97969614472659139</v>
      </c>
      <c r="O7986" s="3">
        <f t="shared" si="877"/>
        <v>0.72704792065277268</v>
      </c>
      <c r="P7986" s="3">
        <f t="shared" si="878"/>
        <v>-1.2984590327316297</v>
      </c>
    </row>
    <row r="7987" spans="1:16" x14ac:dyDescent="0.25">
      <c r="A7987" s="1">
        <v>16087</v>
      </c>
      <c r="B7987" s="3">
        <v>0</v>
      </c>
      <c r="C7987" s="3">
        <v>80.34</v>
      </c>
      <c r="D7987" s="3">
        <v>14.5</v>
      </c>
      <c r="E7987" s="3">
        <v>660</v>
      </c>
      <c r="G7987" s="3">
        <v>1</v>
      </c>
      <c r="I7987" s="3">
        <f t="shared" si="872"/>
        <v>-1.2349229255441945</v>
      </c>
      <c r="J7987" s="3">
        <f t="shared" si="873"/>
        <v>0.10704018276728941</v>
      </c>
      <c r="K7987" s="3">
        <f t="shared" si="874"/>
        <v>-0.39386767405972622</v>
      </c>
      <c r="L7987" s="3">
        <f t="shared" si="875"/>
        <v>-1.114527054573303</v>
      </c>
      <c r="N7987" s="3">
        <f t="shared" si="876"/>
        <v>0.96316094380280171</v>
      </c>
      <c r="O7987" s="3">
        <f t="shared" si="877"/>
        <v>0.72375423217340817</v>
      </c>
      <c r="P7987" s="3">
        <f t="shared" si="878"/>
        <v>-0.32330340254946155</v>
      </c>
    </row>
    <row r="7988" spans="1:16" x14ac:dyDescent="0.25">
      <c r="A7988" s="1">
        <v>16093</v>
      </c>
      <c r="B7988" s="3">
        <v>1</v>
      </c>
      <c r="C7988" s="3">
        <v>50</v>
      </c>
      <c r="D7988" s="3">
        <v>18.98</v>
      </c>
      <c r="E7988" s="3">
        <v>760</v>
      </c>
      <c r="G7988" s="3">
        <v>1</v>
      </c>
      <c r="I7988" s="3">
        <f t="shared" si="872"/>
        <v>0.80965145449586262</v>
      </c>
      <c r="J7988" s="3">
        <f t="shared" si="873"/>
        <v>-0.45139269794833492</v>
      </c>
      <c r="K7988" s="3">
        <f t="shared" si="874"/>
        <v>0.11020763529879701</v>
      </c>
      <c r="L7988" s="3">
        <f t="shared" si="875"/>
        <v>2.0548944002064617</v>
      </c>
      <c r="N7988" s="3">
        <f t="shared" si="876"/>
        <v>2.2291439187190267</v>
      </c>
      <c r="O7988" s="3">
        <f t="shared" si="877"/>
        <v>0.9028362869526948</v>
      </c>
      <c r="P7988" s="3">
        <f t="shared" si="878"/>
        <v>-0.10221404105752106</v>
      </c>
    </row>
    <row r="7989" spans="1:16" x14ac:dyDescent="0.25">
      <c r="A7989" s="1">
        <v>16094</v>
      </c>
      <c r="B7989" s="3">
        <v>1</v>
      </c>
      <c r="C7989" s="3">
        <v>55</v>
      </c>
      <c r="D7989" s="3">
        <v>29.87</v>
      </c>
      <c r="E7989" s="3">
        <v>665</v>
      </c>
      <c r="G7989" s="3">
        <v>0</v>
      </c>
      <c r="I7989" s="3">
        <f t="shared" si="872"/>
        <v>0.80965145449586262</v>
      </c>
      <c r="J7989" s="3">
        <f t="shared" si="873"/>
        <v>-0.35936354819295846</v>
      </c>
      <c r="K7989" s="3">
        <f t="shared" si="874"/>
        <v>1.3355156975564573</v>
      </c>
      <c r="L7989" s="3">
        <f t="shared" si="875"/>
        <v>-0.95605598183431484</v>
      </c>
      <c r="N7989" s="3">
        <f t="shared" si="876"/>
        <v>0.74183539967090295</v>
      </c>
      <c r="O7989" s="3">
        <f t="shared" si="877"/>
        <v>0.67739707715974662</v>
      </c>
      <c r="P7989" s="3">
        <f t="shared" si="878"/>
        <v>-1.1313330530709027</v>
      </c>
    </row>
    <row r="7990" spans="1:16" x14ac:dyDescent="0.25">
      <c r="A7990" s="1">
        <v>16095</v>
      </c>
      <c r="B7990" s="3">
        <v>1</v>
      </c>
      <c r="C7990" s="3">
        <v>43.5</v>
      </c>
      <c r="D7990" s="3">
        <v>27.31</v>
      </c>
      <c r="E7990" s="3">
        <v>705</v>
      </c>
      <c r="G7990" s="3">
        <v>1</v>
      </c>
      <c r="I7990" s="3">
        <f t="shared" si="872"/>
        <v>0.80965145449586262</v>
      </c>
      <c r="J7990" s="3">
        <f t="shared" si="873"/>
        <v>-0.5710305926303243</v>
      </c>
      <c r="K7990" s="3">
        <f t="shared" si="874"/>
        <v>1.0474726636373008</v>
      </c>
      <c r="L7990" s="3">
        <f t="shared" si="875"/>
        <v>0.311712600077591</v>
      </c>
      <c r="N7990" s="3">
        <f t="shared" si="876"/>
        <v>1.2884244855902016</v>
      </c>
      <c r="O7990" s="3">
        <f t="shared" si="877"/>
        <v>0.78388039763633577</v>
      </c>
      <c r="P7990" s="3">
        <f t="shared" si="878"/>
        <v>-0.24349882430456565</v>
      </c>
    </row>
    <row r="7991" spans="1:16" x14ac:dyDescent="0.25">
      <c r="A7991" s="1">
        <v>16099</v>
      </c>
      <c r="B7991" s="3">
        <v>1</v>
      </c>
      <c r="C7991" s="3">
        <v>54</v>
      </c>
      <c r="D7991" s="3">
        <v>17.11</v>
      </c>
      <c r="E7991" s="3">
        <v>665</v>
      </c>
      <c r="G7991" s="3">
        <v>0</v>
      </c>
      <c r="I7991" s="3">
        <f t="shared" si="872"/>
        <v>0.80965145449586262</v>
      </c>
      <c r="J7991" s="3">
        <f t="shared" si="873"/>
        <v>-0.37776937814403377</v>
      </c>
      <c r="K7991" s="3">
        <f t="shared" si="874"/>
        <v>-0.10019879963433666</v>
      </c>
      <c r="L7991" s="3">
        <f t="shared" si="875"/>
        <v>-0.95605598183431484</v>
      </c>
      <c r="N7991" s="3">
        <f t="shared" si="876"/>
        <v>1.2063488891588969</v>
      </c>
      <c r="O7991" s="3">
        <f t="shared" si="877"/>
        <v>0.76965228958652965</v>
      </c>
      <c r="P7991" s="3">
        <f t="shared" si="878"/>
        <v>-1.4681653272481752</v>
      </c>
    </row>
    <row r="7992" spans="1:16" x14ac:dyDescent="0.25">
      <c r="A7992" s="1">
        <v>16104</v>
      </c>
      <c r="B7992" s="3">
        <v>0</v>
      </c>
      <c r="C7992" s="3">
        <v>85</v>
      </c>
      <c r="D7992" s="3">
        <v>23.98</v>
      </c>
      <c r="E7992" s="3">
        <v>685</v>
      </c>
      <c r="G7992" s="3">
        <v>1</v>
      </c>
      <c r="I7992" s="3">
        <f t="shared" si="872"/>
        <v>-1.2349229255441945</v>
      </c>
      <c r="J7992" s="3">
        <f t="shared" si="873"/>
        <v>0.19281135033930019</v>
      </c>
      <c r="K7992" s="3">
        <f t="shared" si="874"/>
        <v>0.67279168592214877</v>
      </c>
      <c r="L7992" s="3">
        <f t="shared" si="875"/>
        <v>-0.32217169087836195</v>
      </c>
      <c r="N7992" s="3">
        <f t="shared" si="876"/>
        <v>0.90822606091215774</v>
      </c>
      <c r="O7992" s="3">
        <f t="shared" si="877"/>
        <v>0.71263702282884711</v>
      </c>
      <c r="P7992" s="3">
        <f t="shared" si="878"/>
        <v>-0.33878307258681484</v>
      </c>
    </row>
    <row r="7993" spans="1:16" x14ac:dyDescent="0.25">
      <c r="A7993" s="1">
        <v>16107</v>
      </c>
      <c r="B7993" s="3">
        <v>1</v>
      </c>
      <c r="C7993" s="3">
        <v>126.887</v>
      </c>
      <c r="D7993" s="3">
        <v>16.239999999999998</v>
      </c>
      <c r="E7993" s="3">
        <v>715</v>
      </c>
      <c r="G7993" s="3">
        <v>1</v>
      </c>
      <c r="I7993" s="3">
        <f t="shared" si="872"/>
        <v>0.80965145449586262</v>
      </c>
      <c r="J7993" s="3">
        <f t="shared" si="873"/>
        <v>0.9637763494999908</v>
      </c>
      <c r="K7993" s="3">
        <f t="shared" si="874"/>
        <v>-0.19808842444279998</v>
      </c>
      <c r="L7993" s="3">
        <f t="shared" si="875"/>
        <v>0.62865474555556744</v>
      </c>
      <c r="N7993" s="3">
        <f t="shared" si="876"/>
        <v>1.8587124469581897</v>
      </c>
      <c r="O7993" s="3">
        <f t="shared" si="877"/>
        <v>0.86514680266207544</v>
      </c>
      <c r="P7993" s="3">
        <f t="shared" si="878"/>
        <v>-0.14485607238985682</v>
      </c>
    </row>
    <row r="7994" spans="1:16" x14ac:dyDescent="0.25">
      <c r="A7994" s="1">
        <v>16111</v>
      </c>
      <c r="B7994" s="3">
        <v>1</v>
      </c>
      <c r="C7994" s="3">
        <v>56</v>
      </c>
      <c r="D7994" s="3">
        <v>10.99</v>
      </c>
      <c r="E7994" s="3">
        <v>725</v>
      </c>
      <c r="G7994" s="3">
        <v>0</v>
      </c>
      <c r="I7994" s="3">
        <f t="shared" si="872"/>
        <v>0.80965145449586262</v>
      </c>
      <c r="J7994" s="3">
        <f t="shared" si="873"/>
        <v>-0.3409577182418832</v>
      </c>
      <c r="K7994" s="3">
        <f t="shared" si="874"/>
        <v>-0.78880167759731912</v>
      </c>
      <c r="L7994" s="3">
        <f t="shared" si="875"/>
        <v>0.94559689103354394</v>
      </c>
      <c r="N7994" s="3">
        <f t="shared" si="876"/>
        <v>2.1212699993176622</v>
      </c>
      <c r="O7994" s="3">
        <f t="shared" si="877"/>
        <v>0.89295338634294474</v>
      </c>
      <c r="P7994" s="3">
        <f t="shared" si="878"/>
        <v>-2.2344908977297844</v>
      </c>
    </row>
    <row r="7995" spans="1:16" x14ac:dyDescent="0.25">
      <c r="A7995" s="1">
        <v>16112</v>
      </c>
      <c r="B7995" s="3">
        <v>0</v>
      </c>
      <c r="C7995" s="3">
        <v>58</v>
      </c>
      <c r="D7995" s="3">
        <v>25.33</v>
      </c>
      <c r="E7995" s="3">
        <v>705</v>
      </c>
      <c r="G7995" s="3">
        <v>1</v>
      </c>
      <c r="I7995" s="3">
        <f t="shared" si="872"/>
        <v>-1.2349229255441945</v>
      </c>
      <c r="J7995" s="3">
        <f t="shared" si="873"/>
        <v>-0.30414605833973263</v>
      </c>
      <c r="K7995" s="3">
        <f t="shared" si="874"/>
        <v>0.82468937959045352</v>
      </c>
      <c r="L7995" s="3">
        <f t="shared" si="875"/>
        <v>0.311712600077591</v>
      </c>
      <c r="N7995" s="3">
        <f t="shared" si="876"/>
        <v>1.0724857131931391</v>
      </c>
      <c r="O7995" s="3">
        <f t="shared" si="877"/>
        <v>0.7450693422663005</v>
      </c>
      <c r="P7995" s="3">
        <f t="shared" si="878"/>
        <v>-0.29427798806644295</v>
      </c>
    </row>
    <row r="7996" spans="1:16" x14ac:dyDescent="0.25">
      <c r="A7996" s="1">
        <v>16115</v>
      </c>
      <c r="B7996" s="3">
        <v>0</v>
      </c>
      <c r="C7996" s="3">
        <v>105</v>
      </c>
      <c r="D7996" s="3">
        <v>10.62</v>
      </c>
      <c r="E7996" s="3">
        <v>670</v>
      </c>
      <c r="G7996" s="3">
        <v>0</v>
      </c>
      <c r="I7996" s="3">
        <f t="shared" si="872"/>
        <v>-1.2349229255441945</v>
      </c>
      <c r="J7996" s="3">
        <f t="shared" si="873"/>
        <v>0.56092794936080592</v>
      </c>
      <c r="K7996" s="3">
        <f t="shared" si="874"/>
        <v>-0.83043289734344727</v>
      </c>
      <c r="L7996" s="3">
        <f t="shared" si="875"/>
        <v>-0.79758490909532664</v>
      </c>
      <c r="N7996" s="3">
        <f t="shared" si="876"/>
        <v>1.2349728303912624</v>
      </c>
      <c r="O7996" s="3">
        <f t="shared" si="877"/>
        <v>0.77468775058641481</v>
      </c>
      <c r="P7996" s="3">
        <f t="shared" si="878"/>
        <v>-1.4902680636762022</v>
      </c>
    </row>
    <row r="7997" spans="1:16" x14ac:dyDescent="0.25">
      <c r="A7997" s="1">
        <v>16119</v>
      </c>
      <c r="B7997" s="3">
        <v>1</v>
      </c>
      <c r="C7997" s="3">
        <v>62</v>
      </c>
      <c r="D7997" s="3">
        <v>9.7200000000000006</v>
      </c>
      <c r="E7997" s="3">
        <v>675</v>
      </c>
      <c r="G7997" s="3">
        <v>0</v>
      </c>
      <c r="I7997" s="3">
        <f t="shared" si="872"/>
        <v>0.80965145449586262</v>
      </c>
      <c r="J7997" s="3">
        <f t="shared" si="873"/>
        <v>-0.23052273853543145</v>
      </c>
      <c r="K7997" s="3">
        <f t="shared" si="874"/>
        <v>-0.93169802645565047</v>
      </c>
      <c r="L7997" s="3">
        <f t="shared" si="875"/>
        <v>-0.63911383635633834</v>
      </c>
      <c r="N7997" s="3">
        <f t="shared" si="876"/>
        <v>1.5957874504492338</v>
      </c>
      <c r="O7997" s="3">
        <f t="shared" si="877"/>
        <v>0.83142879948651238</v>
      </c>
      <c r="P7997" s="3">
        <f t="shared" si="878"/>
        <v>-1.7803970634647455</v>
      </c>
    </row>
    <row r="7998" spans="1:16" x14ac:dyDescent="0.25">
      <c r="A7998" s="1">
        <v>16121</v>
      </c>
      <c r="B7998" s="3">
        <v>1</v>
      </c>
      <c r="C7998" s="3">
        <v>70</v>
      </c>
      <c r="D7998" s="3">
        <v>21.57</v>
      </c>
      <c r="E7998" s="3">
        <v>730</v>
      </c>
      <c r="G7998" s="3">
        <v>1</v>
      </c>
      <c r="I7998" s="3">
        <f t="shared" si="872"/>
        <v>0.80965145449586262</v>
      </c>
      <c r="J7998" s="3">
        <f t="shared" si="873"/>
        <v>-8.3276098926829134E-2</v>
      </c>
      <c r="K7998" s="3">
        <f t="shared" si="874"/>
        <v>0.40162617352169322</v>
      </c>
      <c r="L7998" s="3">
        <f t="shared" si="875"/>
        <v>1.1040679637725321</v>
      </c>
      <c r="N7998" s="3">
        <f t="shared" si="876"/>
        <v>1.8018261211701949</v>
      </c>
      <c r="O7998" s="3">
        <f t="shared" si="877"/>
        <v>0.85837108227367154</v>
      </c>
      <c r="P7998" s="3">
        <f t="shared" si="878"/>
        <v>-0.15271877617150656</v>
      </c>
    </row>
    <row r="7999" spans="1:16" x14ac:dyDescent="0.25">
      <c r="A7999" s="1">
        <v>16127</v>
      </c>
      <c r="B7999" s="3">
        <v>1</v>
      </c>
      <c r="C7999" s="3">
        <v>98</v>
      </c>
      <c r="D7999" s="3">
        <v>16.5</v>
      </c>
      <c r="E7999" s="3">
        <v>690</v>
      </c>
      <c r="G7999" s="3">
        <v>1</v>
      </c>
      <c r="I7999" s="3">
        <f t="shared" si="872"/>
        <v>0.80965145449586262</v>
      </c>
      <c r="J7999" s="3">
        <f t="shared" si="873"/>
        <v>0.43208713970327894</v>
      </c>
      <c r="K7999" s="3">
        <f t="shared" si="874"/>
        <v>-0.16883405381038552</v>
      </c>
      <c r="L7999" s="3">
        <f t="shared" si="875"/>
        <v>-0.1637006181393737</v>
      </c>
      <c r="N7999" s="3">
        <f t="shared" si="876"/>
        <v>1.5435913165164858</v>
      </c>
      <c r="O7999" s="3">
        <f t="shared" si="877"/>
        <v>0.82398619062728951</v>
      </c>
      <c r="P7999" s="3">
        <f t="shared" si="878"/>
        <v>-0.19360150816056226</v>
      </c>
    </row>
    <row r="8000" spans="1:16" x14ac:dyDescent="0.25">
      <c r="A8000" s="1">
        <v>16128</v>
      </c>
      <c r="B8000" s="3">
        <v>0</v>
      </c>
      <c r="C8000" s="3">
        <v>66</v>
      </c>
      <c r="D8000" s="3">
        <v>16.13</v>
      </c>
      <c r="E8000" s="3">
        <v>685</v>
      </c>
      <c r="G8000" s="3">
        <v>1</v>
      </c>
      <c r="I8000" s="3">
        <f t="shared" si="872"/>
        <v>-1.2349229255441945</v>
      </c>
      <c r="J8000" s="3">
        <f t="shared" si="873"/>
        <v>-0.15689941873113028</v>
      </c>
      <c r="K8000" s="3">
        <f t="shared" si="874"/>
        <v>-0.21046527355651365</v>
      </c>
      <c r="L8000" s="3">
        <f t="shared" si="875"/>
        <v>-0.32217169087836195</v>
      </c>
      <c r="N8000" s="3">
        <f t="shared" si="876"/>
        <v>1.1826065873590212</v>
      </c>
      <c r="O8000" s="3">
        <f t="shared" si="877"/>
        <v>0.76541615139723318</v>
      </c>
      <c r="P8000" s="3">
        <f t="shared" si="878"/>
        <v>-0.26733560430929271</v>
      </c>
    </row>
    <row r="8001" spans="1:16" x14ac:dyDescent="0.25">
      <c r="A8001" s="1">
        <v>16133</v>
      </c>
      <c r="B8001" s="3">
        <v>0</v>
      </c>
      <c r="C8001" s="3">
        <v>54.264000000000003</v>
      </c>
      <c r="D8001" s="3">
        <v>14.77</v>
      </c>
      <c r="E8001" s="3">
        <v>710</v>
      </c>
      <c r="G8001" s="3">
        <v>1</v>
      </c>
      <c r="I8001" s="3">
        <f t="shared" si="872"/>
        <v>-1.2349229255441945</v>
      </c>
      <c r="J8001" s="3">
        <f t="shared" si="873"/>
        <v>-0.37291023903694981</v>
      </c>
      <c r="K8001" s="3">
        <f t="shared" si="874"/>
        <v>-0.36348813532606528</v>
      </c>
      <c r="L8001" s="3">
        <f t="shared" si="875"/>
        <v>0.47018367281657925</v>
      </c>
      <c r="N8001" s="3">
        <f t="shared" si="876"/>
        <v>1.5126582536795774</v>
      </c>
      <c r="O8001" s="3">
        <f t="shared" si="877"/>
        <v>0.81945482582238449</v>
      </c>
      <c r="P8001" s="3">
        <f t="shared" si="878"/>
        <v>-0.1991160063903864</v>
      </c>
    </row>
    <row r="8002" spans="1:16" x14ac:dyDescent="0.25">
      <c r="A8002" s="1">
        <v>16135</v>
      </c>
      <c r="B8002" s="3">
        <v>0</v>
      </c>
      <c r="C8002" s="3">
        <v>55</v>
      </c>
      <c r="D8002" s="3">
        <v>15.14</v>
      </c>
      <c r="E8002" s="3">
        <v>665</v>
      </c>
      <c r="G8002" s="3">
        <v>1</v>
      </c>
      <c r="I8002" s="3">
        <f t="shared" si="872"/>
        <v>-1.2349229255441945</v>
      </c>
      <c r="J8002" s="3">
        <f t="shared" si="873"/>
        <v>-0.35936354819295846</v>
      </c>
      <c r="K8002" s="3">
        <f t="shared" si="874"/>
        <v>-0.32185691557993712</v>
      </c>
      <c r="L8002" s="3">
        <f t="shared" si="875"/>
        <v>-0.95605598183431484</v>
      </c>
      <c r="N8002" s="3">
        <f t="shared" si="876"/>
        <v>0.98168194710203782</v>
      </c>
      <c r="O8002" s="3">
        <f t="shared" si="877"/>
        <v>0.727441823898894</v>
      </c>
      <c r="P8002" s="3">
        <f t="shared" si="878"/>
        <v>-0.31822125028331899</v>
      </c>
    </row>
    <row r="8003" spans="1:16" x14ac:dyDescent="0.25">
      <c r="A8003" s="1">
        <v>16137</v>
      </c>
      <c r="B8003" s="3">
        <v>0</v>
      </c>
      <c r="C8003" s="3">
        <v>100</v>
      </c>
      <c r="D8003" s="3">
        <v>20.32</v>
      </c>
      <c r="E8003" s="3">
        <v>785</v>
      </c>
      <c r="G8003" s="3">
        <v>1</v>
      </c>
      <c r="I8003" s="3">
        <f t="shared" si="872"/>
        <v>-1.2349229255441945</v>
      </c>
      <c r="J8003" s="3">
        <f t="shared" si="873"/>
        <v>0.46889879960542952</v>
      </c>
      <c r="K8003" s="3">
        <f t="shared" si="874"/>
        <v>0.26098016086585529</v>
      </c>
      <c r="L8003" s="3">
        <f t="shared" si="875"/>
        <v>2.8472497639014027</v>
      </c>
      <c r="N8003" s="3">
        <f t="shared" si="876"/>
        <v>2.2019235211675454</v>
      </c>
      <c r="O8003" s="3">
        <f t="shared" si="877"/>
        <v>0.90042211077819823</v>
      </c>
      <c r="P8003" s="3">
        <f t="shared" si="878"/>
        <v>-0.10489161363378943</v>
      </c>
    </row>
    <row r="8004" spans="1:16" x14ac:dyDescent="0.25">
      <c r="A8004" s="1">
        <v>16138</v>
      </c>
      <c r="B8004" s="3">
        <v>1</v>
      </c>
      <c r="C8004" s="3">
        <v>50</v>
      </c>
      <c r="D8004" s="3">
        <v>15.46</v>
      </c>
      <c r="E8004" s="3">
        <v>665</v>
      </c>
      <c r="G8004" s="3">
        <v>0</v>
      </c>
      <c r="I8004" s="3">
        <f t="shared" si="872"/>
        <v>0.80965145449586262</v>
      </c>
      <c r="J8004" s="3">
        <f t="shared" si="873"/>
        <v>-0.45139269794833492</v>
      </c>
      <c r="K8004" s="3">
        <f t="shared" si="874"/>
        <v>-0.28585153634004257</v>
      </c>
      <c r="L8004" s="3">
        <f t="shared" si="875"/>
        <v>-0.95605598183431484</v>
      </c>
      <c r="N8004" s="3">
        <f t="shared" si="876"/>
        <v>1.2640172830662937</v>
      </c>
      <c r="O8004" s="3">
        <f t="shared" si="877"/>
        <v>0.77971688544788331</v>
      </c>
      <c r="P8004" s="3">
        <f t="shared" si="878"/>
        <v>-1.5128416756279033</v>
      </c>
    </row>
    <row r="8005" spans="1:16" x14ac:dyDescent="0.25">
      <c r="A8005" s="1">
        <v>16139</v>
      </c>
      <c r="B8005" s="3">
        <v>1</v>
      </c>
      <c r="C8005" s="3">
        <v>99.67</v>
      </c>
      <c r="D8005" s="3">
        <v>15.12</v>
      </c>
      <c r="E8005" s="3">
        <v>660</v>
      </c>
      <c r="G8005" s="3">
        <v>1</v>
      </c>
      <c r="I8005" s="3">
        <f t="shared" si="872"/>
        <v>0.80965145449586262</v>
      </c>
      <c r="J8005" s="3">
        <f t="shared" si="873"/>
        <v>0.46282487572157471</v>
      </c>
      <c r="K8005" s="3">
        <f t="shared" si="874"/>
        <v>-0.32410725178243072</v>
      </c>
      <c r="L8005" s="3">
        <f t="shared" si="875"/>
        <v>-1.114527054573303</v>
      </c>
      <c r="N8005" s="3">
        <f t="shared" si="876"/>
        <v>1.2496336979948559</v>
      </c>
      <c r="O8005" s="3">
        <f t="shared" si="877"/>
        <v>0.77723644610340747</v>
      </c>
      <c r="P8005" s="3">
        <f t="shared" si="878"/>
        <v>-0.25201066846691128</v>
      </c>
    </row>
    <row r="8006" spans="1:16" x14ac:dyDescent="0.25">
      <c r="A8006" s="1">
        <v>16141</v>
      </c>
      <c r="B8006" s="3">
        <v>1</v>
      </c>
      <c r="C8006" s="3">
        <v>108</v>
      </c>
      <c r="D8006" s="3">
        <v>27.43</v>
      </c>
      <c r="E8006" s="3">
        <v>685</v>
      </c>
      <c r="G8006" s="3">
        <v>0</v>
      </c>
      <c r="I8006" s="3">
        <f t="shared" si="872"/>
        <v>0.80965145449586262</v>
      </c>
      <c r="J8006" s="3">
        <f t="shared" si="873"/>
        <v>0.61614543921403186</v>
      </c>
      <c r="K8006" s="3">
        <f t="shared" si="874"/>
        <v>1.0609746808522615</v>
      </c>
      <c r="L8006" s="3">
        <f t="shared" si="875"/>
        <v>-0.32217169087836195</v>
      </c>
      <c r="N8006" s="3">
        <f t="shared" si="876"/>
        <v>1.0938121080254535</v>
      </c>
      <c r="O8006" s="3">
        <f t="shared" si="877"/>
        <v>0.74909888648285394</v>
      </c>
      <c r="P8006" s="3">
        <f t="shared" si="878"/>
        <v>-1.3826963875281537</v>
      </c>
    </row>
    <row r="8007" spans="1:16" x14ac:dyDescent="0.25">
      <c r="A8007" s="1">
        <v>16147</v>
      </c>
      <c r="B8007" s="3">
        <v>1</v>
      </c>
      <c r="C8007" s="3">
        <v>81</v>
      </c>
      <c r="D8007" s="3">
        <v>22.53</v>
      </c>
      <c r="E8007" s="3">
        <v>705</v>
      </c>
      <c r="G8007" s="3">
        <v>1</v>
      </c>
      <c r="I8007" s="3">
        <f t="shared" si="872"/>
        <v>0.80965145449586262</v>
      </c>
      <c r="J8007" s="3">
        <f t="shared" si="873"/>
        <v>0.11918803053499903</v>
      </c>
      <c r="K8007" s="3">
        <f t="shared" si="874"/>
        <v>0.50964231124137682</v>
      </c>
      <c r="L8007" s="3">
        <f t="shared" si="875"/>
        <v>0.311712600077591</v>
      </c>
      <c r="N8007" s="3">
        <f t="shared" si="876"/>
        <v>1.4858994536710555</v>
      </c>
      <c r="O8007" s="3">
        <f t="shared" si="877"/>
        <v>0.81546200514778389</v>
      </c>
      <c r="P8007" s="3">
        <f t="shared" si="878"/>
        <v>-0.20400044887367447</v>
      </c>
    </row>
    <row r="8008" spans="1:16" x14ac:dyDescent="0.25">
      <c r="A8008" s="1">
        <v>16148</v>
      </c>
      <c r="B8008" s="3">
        <v>1</v>
      </c>
      <c r="C8008" s="3">
        <v>68</v>
      </c>
      <c r="D8008" s="3">
        <v>14.17</v>
      </c>
      <c r="E8008" s="3">
        <v>675</v>
      </c>
      <c r="G8008" s="3">
        <v>1</v>
      </c>
      <c r="I8008" s="3">
        <f t="shared" si="872"/>
        <v>0.80965145449586262</v>
      </c>
      <c r="J8008" s="3">
        <f t="shared" si="873"/>
        <v>-0.12008775882897972</v>
      </c>
      <c r="K8008" s="3">
        <f t="shared" si="874"/>
        <v>-0.43099822140086747</v>
      </c>
      <c r="L8008" s="3">
        <f t="shared" si="875"/>
        <v>-0.63911383635633834</v>
      </c>
      <c r="N8008" s="3">
        <f t="shared" si="876"/>
        <v>1.4372913084849186</v>
      </c>
      <c r="O8008" s="3">
        <f t="shared" si="877"/>
        <v>0.8080348445464729</v>
      </c>
      <c r="P8008" s="3">
        <f t="shared" si="878"/>
        <v>-0.21315009695216947</v>
      </c>
    </row>
    <row r="8009" spans="1:16" x14ac:dyDescent="0.25">
      <c r="A8009" s="1">
        <v>16152</v>
      </c>
      <c r="B8009" s="3">
        <v>1</v>
      </c>
      <c r="C8009" s="3">
        <v>150</v>
      </c>
      <c r="D8009" s="3">
        <v>24.03</v>
      </c>
      <c r="E8009" s="3">
        <v>670</v>
      </c>
      <c r="G8009" s="3">
        <v>0</v>
      </c>
      <c r="I8009" s="3">
        <f t="shared" si="872"/>
        <v>0.80965145449586262</v>
      </c>
      <c r="J8009" s="3">
        <f t="shared" si="873"/>
        <v>1.3891902971591938</v>
      </c>
      <c r="K8009" s="3">
        <f t="shared" si="874"/>
        <v>0.67841752642838238</v>
      </c>
      <c r="L8009" s="3">
        <f t="shared" si="875"/>
        <v>-0.79758490909532664</v>
      </c>
      <c r="N8009" s="3">
        <f t="shared" si="876"/>
        <v>1.0711223096334459</v>
      </c>
      <c r="O8009" s="3">
        <f t="shared" si="877"/>
        <v>0.74481028949017059</v>
      </c>
      <c r="P8009" s="3">
        <f t="shared" si="878"/>
        <v>-1.365748047643198</v>
      </c>
    </row>
    <row r="8010" spans="1:16" x14ac:dyDescent="0.25">
      <c r="A8010" s="1">
        <v>16154</v>
      </c>
      <c r="B8010" s="3">
        <v>0</v>
      </c>
      <c r="C8010" s="3">
        <v>32.171999999999997</v>
      </c>
      <c r="D8010" s="3">
        <v>22.86</v>
      </c>
      <c r="E8010" s="3">
        <v>665</v>
      </c>
      <c r="G8010" s="3">
        <v>1</v>
      </c>
      <c r="I8010" s="3">
        <f t="shared" si="872"/>
        <v>-1.2349229255441945</v>
      </c>
      <c r="J8010" s="3">
        <f t="shared" si="873"/>
        <v>-0.77953183431610518</v>
      </c>
      <c r="K8010" s="3">
        <f t="shared" si="874"/>
        <v>0.5467728585825179</v>
      </c>
      <c r="L8010" s="3">
        <f t="shared" si="875"/>
        <v>-0.95605598183431484</v>
      </c>
      <c r="N8010" s="3">
        <f t="shared" si="876"/>
        <v>0.68612656573515229</v>
      </c>
      <c r="O8010" s="3">
        <f t="shared" si="877"/>
        <v>0.66510470880379102</v>
      </c>
      <c r="P8010" s="3">
        <f t="shared" si="878"/>
        <v>-0.40781079387350522</v>
      </c>
    </row>
    <row r="8011" spans="1:16" x14ac:dyDescent="0.25">
      <c r="A8011" s="1">
        <v>16156</v>
      </c>
      <c r="B8011" s="3">
        <v>0</v>
      </c>
      <c r="C8011" s="3">
        <v>120</v>
      </c>
      <c r="D8011" s="3">
        <v>20.13</v>
      </c>
      <c r="E8011" s="3">
        <v>665</v>
      </c>
      <c r="G8011" s="3">
        <v>1</v>
      </c>
      <c r="I8011" s="3">
        <f t="shared" ref="I8011:I8074" si="879">(B8011-B$5)/B$6</f>
        <v>-1.2349229255441945</v>
      </c>
      <c r="J8011" s="3">
        <f t="shared" ref="J8011:J8074" si="880">(C8011-C$5)/C$6</f>
        <v>0.8370153986269353</v>
      </c>
      <c r="K8011" s="3">
        <f t="shared" ref="K8011:K8074" si="881">(D8011-D$5)/D$6</f>
        <v>0.23960196694216776</v>
      </c>
      <c r="L8011" s="3">
        <f t="shared" ref="L8011:L8074" si="882">(E8011-E$5)/E$6</f>
        <v>-0.95605598183431484</v>
      </c>
      <c r="N8011" s="3">
        <f t="shared" ref="N8011:N8074" si="883">$H$7+SUMPRODUCT($I$7:$L$7,I8011:L8011)</f>
        <v>0.84005372025875102</v>
      </c>
      <c r="O8011" s="3">
        <f t="shared" ref="O8011:O8074" si="884">IF(N8011&gt;-100, 1/(1+EXP(-N8011)),0.0001)</f>
        <v>0.69847652998930454</v>
      </c>
      <c r="P8011" s="3">
        <f t="shared" ref="P8011:P8074" si="885">IF(G8011=0,IF(O8011&lt;0.9999,LN(1-O8011),-9.21),LN(O8011))</f>
        <v>-0.3588537014376007</v>
      </c>
    </row>
    <row r="8012" spans="1:16" x14ac:dyDescent="0.25">
      <c r="A8012" s="1">
        <v>16157</v>
      </c>
      <c r="B8012" s="3">
        <v>1</v>
      </c>
      <c r="C8012" s="3">
        <v>30</v>
      </c>
      <c r="D8012" s="3">
        <v>14.44</v>
      </c>
      <c r="E8012" s="3">
        <v>760</v>
      </c>
      <c r="G8012" s="3">
        <v>1</v>
      </c>
      <c r="I8012" s="3">
        <f t="shared" si="879"/>
        <v>0.80965145449586262</v>
      </c>
      <c r="J8012" s="3">
        <f t="shared" si="880"/>
        <v>-0.81950929696984065</v>
      </c>
      <c r="K8012" s="3">
        <f t="shared" si="881"/>
        <v>-0.40061868266720652</v>
      </c>
      <c r="L8012" s="3">
        <f t="shared" si="882"/>
        <v>2.0548944002064617</v>
      </c>
      <c r="N8012" s="3">
        <f t="shared" si="883"/>
        <v>2.3822473694747712</v>
      </c>
      <c r="O8012" s="3">
        <f t="shared" si="884"/>
        <v>0.9154635208055647</v>
      </c>
      <c r="P8012" s="3">
        <f t="shared" si="885"/>
        <v>-8.8324761859634143E-2</v>
      </c>
    </row>
    <row r="8013" spans="1:16" x14ac:dyDescent="0.25">
      <c r="A8013" s="1">
        <v>16158</v>
      </c>
      <c r="B8013" s="3">
        <v>1</v>
      </c>
      <c r="C8013" s="3">
        <v>225</v>
      </c>
      <c r="D8013" s="3">
        <v>8.25</v>
      </c>
      <c r="E8013" s="3">
        <v>700</v>
      </c>
      <c r="G8013" s="3">
        <v>1</v>
      </c>
      <c r="I8013" s="3">
        <f t="shared" si="879"/>
        <v>0.80965145449586262</v>
      </c>
      <c r="J8013" s="3">
        <f t="shared" si="880"/>
        <v>2.7696275434898405</v>
      </c>
      <c r="K8013" s="3">
        <f t="shared" si="881"/>
        <v>-1.0970977373389159</v>
      </c>
      <c r="L8013" s="3">
        <f t="shared" si="882"/>
        <v>0.15324152733860277</v>
      </c>
      <c r="N8013" s="3">
        <f t="shared" si="883"/>
        <v>2.0381029533544734</v>
      </c>
      <c r="O8013" s="3">
        <f t="shared" si="884"/>
        <v>0.88473995745894118</v>
      </c>
      <c r="P8013" s="3">
        <f t="shared" si="885"/>
        <v>-0.12246151053142074</v>
      </c>
    </row>
    <row r="8014" spans="1:16" x14ac:dyDescent="0.25">
      <c r="A8014" s="1">
        <v>16163</v>
      </c>
      <c r="B8014" s="3">
        <v>1</v>
      </c>
      <c r="C8014" s="3">
        <v>80</v>
      </c>
      <c r="D8014" s="3">
        <v>12.54</v>
      </c>
      <c r="E8014" s="3">
        <v>820</v>
      </c>
      <c r="G8014" s="3">
        <v>1</v>
      </c>
      <c r="I8014" s="3">
        <f t="shared" si="879"/>
        <v>0.80965145449586262</v>
      </c>
      <c r="J8014" s="3">
        <f t="shared" si="880"/>
        <v>0.10078220058392375</v>
      </c>
      <c r="K8014" s="3">
        <f t="shared" si="881"/>
        <v>-0.61440062190408018</v>
      </c>
      <c r="L8014" s="3">
        <f t="shared" si="882"/>
        <v>3.9565472730743205</v>
      </c>
      <c r="N8014" s="3">
        <f t="shared" si="883"/>
        <v>3.1730766267641028</v>
      </c>
      <c r="O8014" s="3">
        <f t="shared" si="884"/>
        <v>0.95980843719217546</v>
      </c>
      <c r="P8014" s="3">
        <f t="shared" si="885"/>
        <v>-4.1021559023409912E-2</v>
      </c>
    </row>
    <row r="8015" spans="1:16" x14ac:dyDescent="0.25">
      <c r="A8015" s="1">
        <v>16167</v>
      </c>
      <c r="B8015" s="3">
        <v>1</v>
      </c>
      <c r="C8015" s="3">
        <v>110</v>
      </c>
      <c r="D8015" s="3">
        <v>15.82</v>
      </c>
      <c r="E8015" s="3">
        <v>660</v>
      </c>
      <c r="G8015" s="3">
        <v>1</v>
      </c>
      <c r="I8015" s="3">
        <f t="shared" si="879"/>
        <v>0.80965145449586262</v>
      </c>
      <c r="J8015" s="3">
        <f t="shared" si="880"/>
        <v>0.65295709911618238</v>
      </c>
      <c r="K8015" s="3">
        <f t="shared" si="881"/>
        <v>-0.24534548469516132</v>
      </c>
      <c r="L8015" s="3">
        <f t="shared" si="882"/>
        <v>-1.114527054573303</v>
      </c>
      <c r="N8015" s="3">
        <f t="shared" si="883"/>
        <v>1.2305167338542975</v>
      </c>
      <c r="O8015" s="3">
        <f t="shared" si="884"/>
        <v>0.77390900198277679</v>
      </c>
      <c r="P8015" s="3">
        <f t="shared" si="885"/>
        <v>-0.25630098080183189</v>
      </c>
    </row>
    <row r="8016" spans="1:16" x14ac:dyDescent="0.25">
      <c r="A8016" s="1">
        <v>16171</v>
      </c>
      <c r="B8016" s="3">
        <v>1</v>
      </c>
      <c r="C8016" s="3">
        <v>86</v>
      </c>
      <c r="D8016" s="3">
        <v>14</v>
      </c>
      <c r="E8016" s="3">
        <v>670</v>
      </c>
      <c r="G8016" s="3">
        <v>1</v>
      </c>
      <c r="I8016" s="3">
        <f t="shared" si="879"/>
        <v>0.80965145449586262</v>
      </c>
      <c r="J8016" s="3">
        <f t="shared" si="880"/>
        <v>0.21121718029037548</v>
      </c>
      <c r="K8016" s="3">
        <f t="shared" si="881"/>
        <v>-0.45012607912206137</v>
      </c>
      <c r="L8016" s="3">
        <f t="shared" si="882"/>
        <v>-0.79758490909532664</v>
      </c>
      <c r="N8016" s="3">
        <f t="shared" si="883"/>
        <v>1.3970903176911789</v>
      </c>
      <c r="O8016" s="3">
        <f t="shared" si="884"/>
        <v>0.80172175991488093</v>
      </c>
      <c r="P8016" s="3">
        <f t="shared" si="885"/>
        <v>-0.22099366408518309</v>
      </c>
    </row>
    <row r="8017" spans="1:16" x14ac:dyDescent="0.25">
      <c r="A8017" s="1">
        <v>16172</v>
      </c>
      <c r="B8017" s="3">
        <v>1</v>
      </c>
      <c r="C8017" s="3">
        <v>55</v>
      </c>
      <c r="D8017" s="3">
        <v>14.03</v>
      </c>
      <c r="E8017" s="3">
        <v>705</v>
      </c>
      <c r="G8017" s="3">
        <v>1</v>
      </c>
      <c r="I8017" s="3">
        <f t="shared" si="879"/>
        <v>0.80965145449586262</v>
      </c>
      <c r="J8017" s="3">
        <f t="shared" si="880"/>
        <v>-0.35936354819295846</v>
      </c>
      <c r="K8017" s="3">
        <f t="shared" si="881"/>
        <v>-0.44675057481832137</v>
      </c>
      <c r="L8017" s="3">
        <f t="shared" si="882"/>
        <v>0.311712600077591</v>
      </c>
      <c r="N8017" s="3">
        <f t="shared" si="883"/>
        <v>1.7796373552313294</v>
      </c>
      <c r="O8017" s="3">
        <f t="shared" si="884"/>
        <v>0.85565208085147915</v>
      </c>
      <c r="P8017" s="3">
        <f t="shared" si="885"/>
        <v>-0.15589143306602282</v>
      </c>
    </row>
    <row r="8018" spans="1:16" x14ac:dyDescent="0.25">
      <c r="A8018" s="1">
        <v>16177</v>
      </c>
      <c r="B8018" s="3">
        <v>1</v>
      </c>
      <c r="C8018" s="3">
        <v>45</v>
      </c>
      <c r="D8018" s="3">
        <v>10.29</v>
      </c>
      <c r="E8018" s="3">
        <v>700</v>
      </c>
      <c r="G8018" s="3">
        <v>1</v>
      </c>
      <c r="I8018" s="3">
        <f t="shared" si="879"/>
        <v>0.80965145449586262</v>
      </c>
      <c r="J8018" s="3">
        <f t="shared" si="880"/>
        <v>-0.54342184770371138</v>
      </c>
      <c r="K8018" s="3">
        <f t="shared" si="881"/>
        <v>-0.86756344468458846</v>
      </c>
      <c r="L8018" s="3">
        <f t="shared" si="882"/>
        <v>0.15324152733860277</v>
      </c>
      <c r="N8018" s="3">
        <f t="shared" si="883"/>
        <v>1.852224722901419</v>
      </c>
      <c r="O8018" s="3">
        <f t="shared" si="884"/>
        <v>0.86438809940287042</v>
      </c>
      <c r="P8018" s="3">
        <f t="shared" si="885"/>
        <v>-0.14573342190962232</v>
      </c>
    </row>
    <row r="8019" spans="1:16" x14ac:dyDescent="0.25">
      <c r="A8019" s="1">
        <v>16178</v>
      </c>
      <c r="B8019" s="3">
        <v>1</v>
      </c>
      <c r="C8019" s="3">
        <v>100</v>
      </c>
      <c r="D8019" s="3">
        <v>20.41</v>
      </c>
      <c r="E8019" s="3">
        <v>665</v>
      </c>
      <c r="G8019" s="3">
        <v>1</v>
      </c>
      <c r="I8019" s="3">
        <f t="shared" si="879"/>
        <v>0.80965145449586262</v>
      </c>
      <c r="J8019" s="3">
        <f t="shared" si="880"/>
        <v>0.46889879960542952</v>
      </c>
      <c r="K8019" s="3">
        <f t="shared" si="881"/>
        <v>0.27110667377707559</v>
      </c>
      <c r="L8019" s="3">
        <f t="shared" si="882"/>
        <v>-0.95605598183431484</v>
      </c>
      <c r="N8019" s="3">
        <f t="shared" si="883"/>
        <v>1.1145542141823035</v>
      </c>
      <c r="O8019" s="3">
        <f t="shared" si="884"/>
        <v>0.75297718247585976</v>
      </c>
      <c r="P8019" s="3">
        <f t="shared" si="885"/>
        <v>-0.28372035379825583</v>
      </c>
    </row>
    <row r="8020" spans="1:16" x14ac:dyDescent="0.25">
      <c r="A8020" s="1">
        <v>16179</v>
      </c>
      <c r="B8020" s="3">
        <v>1</v>
      </c>
      <c r="C8020" s="3">
        <v>64.2</v>
      </c>
      <c r="D8020" s="3">
        <v>27.94</v>
      </c>
      <c r="E8020" s="3">
        <v>660</v>
      </c>
      <c r="G8020" s="3">
        <v>1</v>
      </c>
      <c r="I8020" s="3">
        <f t="shared" si="879"/>
        <v>0.80965145449586262</v>
      </c>
      <c r="J8020" s="3">
        <f t="shared" si="880"/>
        <v>-0.19002991264306576</v>
      </c>
      <c r="K8020" s="3">
        <f t="shared" si="881"/>
        <v>1.1183582540158434</v>
      </c>
      <c r="L8020" s="3">
        <f t="shared" si="882"/>
        <v>-1.114527054573303</v>
      </c>
      <c r="N8020" s="3">
        <f t="shared" si="883"/>
        <v>0.76033882961874166</v>
      </c>
      <c r="O8020" s="3">
        <f t="shared" si="884"/>
        <v>0.68142729284572701</v>
      </c>
      <c r="P8020" s="3">
        <f t="shared" si="885"/>
        <v>-0.38356572048384913</v>
      </c>
    </row>
    <row r="8021" spans="1:16" x14ac:dyDescent="0.25">
      <c r="A8021" s="1">
        <v>16180</v>
      </c>
      <c r="B8021" s="3">
        <v>1</v>
      </c>
      <c r="C8021" s="3">
        <v>48</v>
      </c>
      <c r="D8021" s="3">
        <v>20.350000000000001</v>
      </c>
      <c r="E8021" s="3">
        <v>705</v>
      </c>
      <c r="G8021" s="3">
        <v>1</v>
      </c>
      <c r="I8021" s="3">
        <f t="shared" si="879"/>
        <v>0.80965145449586262</v>
      </c>
      <c r="J8021" s="3">
        <f t="shared" si="880"/>
        <v>-0.48820435785048549</v>
      </c>
      <c r="K8021" s="3">
        <f t="shared" si="881"/>
        <v>0.26435566516959552</v>
      </c>
      <c r="L8021" s="3">
        <f t="shared" si="882"/>
        <v>0.311712600077591</v>
      </c>
      <c r="N8021" s="3">
        <f t="shared" si="883"/>
        <v>1.5449212867045141</v>
      </c>
      <c r="O8021" s="3">
        <f t="shared" si="884"/>
        <v>0.82417899701764119</v>
      </c>
      <c r="P8021" s="3">
        <f t="shared" si="885"/>
        <v>-0.19336754327321176</v>
      </c>
    </row>
    <row r="8022" spans="1:16" x14ac:dyDescent="0.25">
      <c r="A8022" s="1">
        <v>16182</v>
      </c>
      <c r="B8022" s="3">
        <v>1</v>
      </c>
      <c r="C8022" s="3">
        <v>120</v>
      </c>
      <c r="D8022" s="3">
        <v>14.13</v>
      </c>
      <c r="E8022" s="3">
        <v>670</v>
      </c>
      <c r="G8022" s="3">
        <v>1</v>
      </c>
      <c r="I8022" s="3">
        <f t="shared" si="879"/>
        <v>0.80965145449586262</v>
      </c>
      <c r="J8022" s="3">
        <f t="shared" si="880"/>
        <v>0.8370153986269353</v>
      </c>
      <c r="K8022" s="3">
        <f t="shared" si="881"/>
        <v>-0.43549889380585416</v>
      </c>
      <c r="L8022" s="3">
        <f t="shared" si="882"/>
        <v>-0.79758490909532664</v>
      </c>
      <c r="N8022" s="3">
        <f t="shared" si="883"/>
        <v>1.4134154973665316</v>
      </c>
      <c r="O8022" s="3">
        <f t="shared" si="884"/>
        <v>0.80430409836577832</v>
      </c>
      <c r="P8022" s="3">
        <f t="shared" si="885"/>
        <v>-0.21777784951655413</v>
      </c>
    </row>
    <row r="8023" spans="1:16" x14ac:dyDescent="0.25">
      <c r="A8023" s="1">
        <v>16184</v>
      </c>
      <c r="B8023" s="3">
        <v>1</v>
      </c>
      <c r="C8023" s="3">
        <v>33</v>
      </c>
      <c r="D8023" s="3">
        <v>29.34</v>
      </c>
      <c r="E8023" s="3">
        <v>670</v>
      </c>
      <c r="G8023" s="3">
        <v>0</v>
      </c>
      <c r="I8023" s="3">
        <f t="shared" si="879"/>
        <v>0.80965145449586262</v>
      </c>
      <c r="J8023" s="3">
        <f t="shared" si="880"/>
        <v>-0.76429180711661482</v>
      </c>
      <c r="K8023" s="3">
        <f t="shared" si="881"/>
        <v>1.2758817881903819</v>
      </c>
      <c r="L8023" s="3">
        <f t="shared" si="882"/>
        <v>-0.79758490909532664</v>
      </c>
      <c r="N8023" s="3">
        <f t="shared" si="883"/>
        <v>0.80507497498061675</v>
      </c>
      <c r="O8023" s="3">
        <f t="shared" si="884"/>
        <v>0.69105901953729121</v>
      </c>
      <c r="P8023" s="3">
        <f t="shared" si="885"/>
        <v>-1.1746050220663533</v>
      </c>
    </row>
    <row r="8024" spans="1:16" x14ac:dyDescent="0.25">
      <c r="A8024" s="1">
        <v>16186</v>
      </c>
      <c r="B8024" s="3">
        <v>1</v>
      </c>
      <c r="C8024" s="3">
        <v>75</v>
      </c>
      <c r="D8024" s="3">
        <v>13.25</v>
      </c>
      <c r="E8024" s="3">
        <v>695</v>
      </c>
      <c r="G8024" s="3">
        <v>1</v>
      </c>
      <c r="I8024" s="3">
        <f t="shared" si="879"/>
        <v>0.80965145449586262</v>
      </c>
      <c r="J8024" s="3">
        <f t="shared" si="880"/>
        <v>8.753050828547302E-3</v>
      </c>
      <c r="K8024" s="3">
        <f t="shared" si="881"/>
        <v>-0.53451368671556421</v>
      </c>
      <c r="L8024" s="3">
        <f t="shared" si="882"/>
        <v>-5.2295454003854587E-3</v>
      </c>
      <c r="N8024" s="3">
        <f t="shared" si="883"/>
        <v>1.7053619746932669</v>
      </c>
      <c r="O8024" s="3">
        <f t="shared" si="884"/>
        <v>0.84623374286580999</v>
      </c>
      <c r="P8024" s="3">
        <f t="shared" si="885"/>
        <v>-0.16695966573390725</v>
      </c>
    </row>
    <row r="8025" spans="1:16" x14ac:dyDescent="0.25">
      <c r="A8025" s="1">
        <v>16188</v>
      </c>
      <c r="B8025" s="3">
        <v>1</v>
      </c>
      <c r="C8025" s="3">
        <v>31</v>
      </c>
      <c r="D8025" s="3">
        <v>13.3</v>
      </c>
      <c r="E8025" s="3">
        <v>660</v>
      </c>
      <c r="G8025" s="3">
        <v>1</v>
      </c>
      <c r="I8025" s="3">
        <f t="shared" si="879"/>
        <v>0.80965145449586262</v>
      </c>
      <c r="J8025" s="3">
        <f t="shared" si="880"/>
        <v>-0.80110346701876534</v>
      </c>
      <c r="K8025" s="3">
        <f t="shared" si="881"/>
        <v>-0.5288878462093306</v>
      </c>
      <c r="L8025" s="3">
        <f t="shared" si="882"/>
        <v>-1.114527054573303</v>
      </c>
      <c r="N8025" s="3">
        <f t="shared" si="883"/>
        <v>1.273434046286865</v>
      </c>
      <c r="O8025" s="3">
        <f t="shared" si="884"/>
        <v>0.78133003323799677</v>
      </c>
      <c r="P8025" s="3">
        <f t="shared" si="885"/>
        <v>-0.24675764063376907</v>
      </c>
    </row>
    <row r="8026" spans="1:16" x14ac:dyDescent="0.25">
      <c r="A8026" s="1">
        <v>16189</v>
      </c>
      <c r="B8026" s="3">
        <v>0</v>
      </c>
      <c r="C8026" s="3">
        <v>70</v>
      </c>
      <c r="D8026" s="3">
        <v>19.89</v>
      </c>
      <c r="E8026" s="3">
        <v>665</v>
      </c>
      <c r="G8026" s="3">
        <v>1</v>
      </c>
      <c r="I8026" s="3">
        <f t="shared" si="879"/>
        <v>-1.2349229255441945</v>
      </c>
      <c r="J8026" s="3">
        <f t="shared" si="880"/>
        <v>-8.3276098926829134E-2</v>
      </c>
      <c r="K8026" s="3">
        <f t="shared" si="881"/>
        <v>0.21259793251224707</v>
      </c>
      <c r="L8026" s="3">
        <f t="shared" si="882"/>
        <v>-0.95605598183431484</v>
      </c>
      <c r="N8026" s="3">
        <f t="shared" si="883"/>
        <v>0.81782583942316289</v>
      </c>
      <c r="O8026" s="3">
        <f t="shared" si="884"/>
        <v>0.69377463136498752</v>
      </c>
      <c r="P8026" s="3">
        <f t="shared" si="885"/>
        <v>-0.36560810988151637</v>
      </c>
    </row>
    <row r="8027" spans="1:16" x14ac:dyDescent="0.25">
      <c r="A8027" s="1">
        <v>16195</v>
      </c>
      <c r="B8027" s="3">
        <v>1</v>
      </c>
      <c r="C8027" s="3">
        <v>48</v>
      </c>
      <c r="D8027" s="3">
        <v>25.29</v>
      </c>
      <c r="E8027" s="3">
        <v>770</v>
      </c>
      <c r="G8027" s="3">
        <v>1</v>
      </c>
      <c r="I8027" s="3">
        <f t="shared" si="879"/>
        <v>0.80965145449586262</v>
      </c>
      <c r="J8027" s="3">
        <f t="shared" si="880"/>
        <v>-0.48820435785048549</v>
      </c>
      <c r="K8027" s="3">
        <f t="shared" si="881"/>
        <v>0.82018870718546677</v>
      </c>
      <c r="L8027" s="3">
        <f t="shared" si="882"/>
        <v>2.3718365456844381</v>
      </c>
      <c r="N8027" s="3">
        <f t="shared" si="883"/>
        <v>2.1129888833019566</v>
      </c>
      <c r="O8027" s="3">
        <f t="shared" si="884"/>
        <v>0.89215923433242483</v>
      </c>
      <c r="P8027" s="3">
        <f t="shared" si="885"/>
        <v>-0.11411064850823627</v>
      </c>
    </row>
    <row r="8028" spans="1:16" x14ac:dyDescent="0.25">
      <c r="A8028" s="1">
        <v>16196</v>
      </c>
      <c r="B8028" s="3">
        <v>1</v>
      </c>
      <c r="C8028" s="3">
        <v>40</v>
      </c>
      <c r="D8028" s="3">
        <v>20.28</v>
      </c>
      <c r="E8028" s="3">
        <v>675</v>
      </c>
      <c r="G8028" s="3">
        <v>1</v>
      </c>
      <c r="I8028" s="3">
        <f t="shared" si="879"/>
        <v>0.80965145449586262</v>
      </c>
      <c r="J8028" s="3">
        <f t="shared" si="880"/>
        <v>-0.63545099745908784</v>
      </c>
      <c r="K8028" s="3">
        <f t="shared" si="881"/>
        <v>0.25647948846086854</v>
      </c>
      <c r="L8028" s="3">
        <f t="shared" si="882"/>
        <v>-0.63911383635633834</v>
      </c>
      <c r="N8028" s="3">
        <f t="shared" si="883"/>
        <v>1.1972201354656231</v>
      </c>
      <c r="O8028" s="3">
        <f t="shared" si="884"/>
        <v>0.76802989195330484</v>
      </c>
      <c r="P8028" s="3">
        <f t="shared" si="885"/>
        <v>-0.26392662477770001</v>
      </c>
    </row>
    <row r="8029" spans="1:16" x14ac:dyDescent="0.25">
      <c r="A8029" s="1">
        <v>16197</v>
      </c>
      <c r="B8029" s="3">
        <v>1</v>
      </c>
      <c r="C8029" s="3">
        <v>72</v>
      </c>
      <c r="D8029" s="3">
        <v>19.78</v>
      </c>
      <c r="E8029" s="3">
        <v>660</v>
      </c>
      <c r="G8029" s="3">
        <v>1</v>
      </c>
      <c r="I8029" s="3">
        <f t="shared" si="879"/>
        <v>0.80965145449586262</v>
      </c>
      <c r="J8029" s="3">
        <f t="shared" si="880"/>
        <v>-4.6464439024678561E-2</v>
      </c>
      <c r="K8029" s="3">
        <f t="shared" si="881"/>
        <v>0.20022108339853337</v>
      </c>
      <c r="L8029" s="3">
        <f t="shared" si="882"/>
        <v>-1.114527054573303</v>
      </c>
      <c r="N8029" s="3">
        <f t="shared" si="883"/>
        <v>1.0626229945002736</v>
      </c>
      <c r="O8029" s="3">
        <f t="shared" si="884"/>
        <v>0.74319148378692867</v>
      </c>
      <c r="P8029" s="3">
        <f t="shared" si="885"/>
        <v>-0.2968015503924446</v>
      </c>
    </row>
    <row r="8030" spans="1:16" x14ac:dyDescent="0.25">
      <c r="A8030" s="1">
        <v>16199</v>
      </c>
      <c r="B8030" s="3">
        <v>0</v>
      </c>
      <c r="C8030" s="3">
        <v>120</v>
      </c>
      <c r="D8030" s="3">
        <v>20.62</v>
      </c>
      <c r="E8030" s="3">
        <v>710</v>
      </c>
      <c r="G8030" s="3">
        <v>1</v>
      </c>
      <c r="I8030" s="3">
        <f t="shared" si="879"/>
        <v>-1.2349229255441945</v>
      </c>
      <c r="J8030" s="3">
        <f t="shared" si="880"/>
        <v>0.8370153986269353</v>
      </c>
      <c r="K8030" s="3">
        <f t="shared" si="881"/>
        <v>0.29473520390325647</v>
      </c>
      <c r="L8030" s="3">
        <f t="shared" si="882"/>
        <v>0.47018367281657925</v>
      </c>
      <c r="N8030" s="3">
        <f t="shared" si="883"/>
        <v>1.3401369097832376</v>
      </c>
      <c r="O8030" s="3">
        <f t="shared" si="884"/>
        <v>0.79251245530253356</v>
      </c>
      <c r="P8030" s="3">
        <f t="shared" si="885"/>
        <v>-0.23254705688412991</v>
      </c>
    </row>
    <row r="8031" spans="1:16" x14ac:dyDescent="0.25">
      <c r="A8031" s="1">
        <v>16200</v>
      </c>
      <c r="B8031" s="3">
        <v>0</v>
      </c>
      <c r="C8031" s="3">
        <v>16.584</v>
      </c>
      <c r="D8031" s="3">
        <v>27.5</v>
      </c>
      <c r="E8031" s="3">
        <v>685</v>
      </c>
      <c r="G8031" s="3">
        <v>1</v>
      </c>
      <c r="I8031" s="3">
        <f t="shared" si="879"/>
        <v>-1.2349229255441945</v>
      </c>
      <c r="J8031" s="3">
        <f t="shared" si="880"/>
        <v>-1.0664419115934667</v>
      </c>
      <c r="K8031" s="3">
        <f t="shared" si="881"/>
        <v>1.0688508575609883</v>
      </c>
      <c r="L8031" s="3">
        <f t="shared" si="882"/>
        <v>-0.32217169087836195</v>
      </c>
      <c r="N8031" s="3">
        <f t="shared" si="883"/>
        <v>0.73752778843187983</v>
      </c>
      <c r="O8031" s="3">
        <f t="shared" si="884"/>
        <v>0.6764550152553076</v>
      </c>
      <c r="P8031" s="3">
        <f t="shared" si="885"/>
        <v>-0.39088932987893388</v>
      </c>
    </row>
    <row r="8032" spans="1:16" x14ac:dyDescent="0.25">
      <c r="A8032" s="1">
        <v>16201</v>
      </c>
      <c r="B8032" s="3">
        <v>1</v>
      </c>
      <c r="C8032" s="3">
        <v>40</v>
      </c>
      <c r="D8032" s="3">
        <v>19.23</v>
      </c>
      <c r="E8032" s="3">
        <v>695</v>
      </c>
      <c r="G8032" s="3">
        <v>1</v>
      </c>
      <c r="I8032" s="3">
        <f t="shared" si="879"/>
        <v>0.80965145449586262</v>
      </c>
      <c r="J8032" s="3">
        <f t="shared" si="880"/>
        <v>-0.63545099745908784</v>
      </c>
      <c r="K8032" s="3">
        <f t="shared" si="881"/>
        <v>0.13833683782996462</v>
      </c>
      <c r="L8032" s="3">
        <f t="shared" si="882"/>
        <v>-5.2295454003854587E-3</v>
      </c>
      <c r="N8032" s="3">
        <f t="shared" si="883"/>
        <v>1.4656929126994451</v>
      </c>
      <c r="O8032" s="3">
        <f t="shared" si="884"/>
        <v>0.81240184709039043</v>
      </c>
      <c r="P8032" s="3">
        <f t="shared" si="885"/>
        <v>-0.20776017565664273</v>
      </c>
    </row>
    <row r="8033" spans="1:16" x14ac:dyDescent="0.25">
      <c r="A8033" s="1">
        <v>16202</v>
      </c>
      <c r="B8033" s="3">
        <v>1</v>
      </c>
      <c r="C8033" s="3">
        <v>44</v>
      </c>
      <c r="D8033" s="3">
        <v>29.02</v>
      </c>
      <c r="E8033" s="3">
        <v>715</v>
      </c>
      <c r="G8033" s="3">
        <v>1</v>
      </c>
      <c r="I8033" s="3">
        <f t="shared" si="879"/>
        <v>0.80965145449586262</v>
      </c>
      <c r="J8033" s="3">
        <f t="shared" si="880"/>
        <v>-0.56182767765478669</v>
      </c>
      <c r="K8033" s="3">
        <f t="shared" si="881"/>
        <v>1.2398764089504872</v>
      </c>
      <c r="L8033" s="3">
        <f t="shared" si="882"/>
        <v>0.62865474555556744</v>
      </c>
      <c r="N8033" s="3">
        <f t="shared" si="883"/>
        <v>1.3414994557025322</v>
      </c>
      <c r="O8033" s="3">
        <f t="shared" si="884"/>
        <v>0.79273641823716212</v>
      </c>
      <c r="P8033" s="3">
        <f t="shared" si="885"/>
        <v>-0.23226449817696795</v>
      </c>
    </row>
    <row r="8034" spans="1:16" x14ac:dyDescent="0.25">
      <c r="A8034" s="1">
        <v>16205</v>
      </c>
      <c r="B8034" s="3">
        <v>0</v>
      </c>
      <c r="C8034" s="3">
        <v>60</v>
      </c>
      <c r="D8034" s="3">
        <v>7.08</v>
      </c>
      <c r="E8034" s="3">
        <v>690</v>
      </c>
      <c r="G8034" s="3">
        <v>1</v>
      </c>
      <c r="I8034" s="3">
        <f t="shared" si="879"/>
        <v>-1.2349229255441945</v>
      </c>
      <c r="J8034" s="3">
        <f t="shared" si="880"/>
        <v>-0.267334398437582</v>
      </c>
      <c r="K8034" s="3">
        <f t="shared" si="881"/>
        <v>-1.2287424051847802</v>
      </c>
      <c r="L8034" s="3">
        <f t="shared" si="882"/>
        <v>-0.1637006181393737</v>
      </c>
      <c r="N8034" s="3">
        <f t="shared" si="883"/>
        <v>1.5663333428268389</v>
      </c>
      <c r="O8034" s="3">
        <f t="shared" si="884"/>
        <v>0.82726026889732052</v>
      </c>
      <c r="P8034" s="3">
        <f t="shared" si="885"/>
        <v>-0.18963591896363022</v>
      </c>
    </row>
    <row r="8035" spans="1:16" x14ac:dyDescent="0.25">
      <c r="A8035" s="1">
        <v>16206</v>
      </c>
      <c r="B8035" s="3">
        <v>1</v>
      </c>
      <c r="C8035" s="3">
        <v>34</v>
      </c>
      <c r="D8035" s="3">
        <v>33.49</v>
      </c>
      <c r="E8035" s="3">
        <v>705</v>
      </c>
      <c r="G8035" s="3">
        <v>1</v>
      </c>
      <c r="I8035" s="3">
        <f t="shared" si="879"/>
        <v>0.80965145449586262</v>
      </c>
      <c r="J8035" s="3">
        <f t="shared" si="880"/>
        <v>-0.7458859771655395</v>
      </c>
      <c r="K8035" s="3">
        <f t="shared" si="881"/>
        <v>1.742826550207764</v>
      </c>
      <c r="L8035" s="3">
        <f t="shared" si="882"/>
        <v>0.311712600077591</v>
      </c>
      <c r="N8035" s="3">
        <f t="shared" si="883"/>
        <v>1.0572629341817146</v>
      </c>
      <c r="O8035" s="3">
        <f t="shared" si="884"/>
        <v>0.74216714111905602</v>
      </c>
      <c r="P8035" s="3">
        <f t="shared" si="885"/>
        <v>-0.29818080360858262</v>
      </c>
    </row>
    <row r="8036" spans="1:16" x14ac:dyDescent="0.25">
      <c r="A8036" s="1">
        <v>16209</v>
      </c>
      <c r="B8036" s="3">
        <v>1</v>
      </c>
      <c r="C8036" s="3">
        <v>65</v>
      </c>
      <c r="D8036" s="3">
        <v>27</v>
      </c>
      <c r="E8036" s="3">
        <v>770</v>
      </c>
      <c r="G8036" s="3">
        <v>1</v>
      </c>
      <c r="I8036" s="3">
        <f t="shared" si="879"/>
        <v>0.80965145449586262</v>
      </c>
      <c r="J8036" s="3">
        <f t="shared" si="880"/>
        <v>-0.17530524868220559</v>
      </c>
      <c r="K8036" s="3">
        <f t="shared" si="881"/>
        <v>1.0125924524986532</v>
      </c>
      <c r="L8036" s="3">
        <f t="shared" si="882"/>
        <v>2.3718365456844381</v>
      </c>
      <c r="N8036" s="3">
        <f t="shared" si="883"/>
        <v>2.0611872242460647</v>
      </c>
      <c r="O8036" s="3">
        <f t="shared" si="884"/>
        <v>0.88707315403717923</v>
      </c>
      <c r="P8036" s="3">
        <f t="shared" si="885"/>
        <v>-0.11982782652519726</v>
      </c>
    </row>
    <row r="8037" spans="1:16" x14ac:dyDescent="0.25">
      <c r="A8037" s="1">
        <v>16213</v>
      </c>
      <c r="B8037" s="3">
        <v>0</v>
      </c>
      <c r="C8037" s="3">
        <v>42</v>
      </c>
      <c r="D8037" s="3">
        <v>16.86</v>
      </c>
      <c r="E8037" s="3">
        <v>660</v>
      </c>
      <c r="G8037" s="3">
        <v>0</v>
      </c>
      <c r="I8037" s="3">
        <f t="shared" si="879"/>
        <v>-1.2349229255441945</v>
      </c>
      <c r="J8037" s="3">
        <f t="shared" si="880"/>
        <v>-0.59863933755693721</v>
      </c>
      <c r="K8037" s="3">
        <f t="shared" si="881"/>
        <v>-0.12832800216550425</v>
      </c>
      <c r="L8037" s="3">
        <f t="shared" si="882"/>
        <v>-1.114527054573303</v>
      </c>
      <c r="N8037" s="3">
        <f t="shared" si="883"/>
        <v>0.85338045399314755</v>
      </c>
      <c r="O8037" s="3">
        <f t="shared" si="884"/>
        <v>0.70127578870294582</v>
      </c>
      <c r="P8037" s="3">
        <f t="shared" si="885"/>
        <v>-1.2082345014806051</v>
      </c>
    </row>
    <row r="8038" spans="1:16" x14ac:dyDescent="0.25">
      <c r="A8038" s="1">
        <v>16214</v>
      </c>
      <c r="B8038" s="3">
        <v>0</v>
      </c>
      <c r="C8038" s="3">
        <v>125</v>
      </c>
      <c r="D8038" s="3">
        <v>6.99</v>
      </c>
      <c r="E8038" s="3">
        <v>690</v>
      </c>
      <c r="G8038" s="3">
        <v>1</v>
      </c>
      <c r="I8038" s="3">
        <f t="shared" si="879"/>
        <v>-1.2349229255441945</v>
      </c>
      <c r="J8038" s="3">
        <f t="shared" si="880"/>
        <v>0.92904454838231176</v>
      </c>
      <c r="K8038" s="3">
        <f t="shared" si="881"/>
        <v>-1.2388689180960006</v>
      </c>
      <c r="L8038" s="3">
        <f t="shared" si="882"/>
        <v>-0.1637006181393737</v>
      </c>
      <c r="N8038" s="3">
        <f t="shared" si="883"/>
        <v>1.6098834651503158</v>
      </c>
      <c r="O8038" s="3">
        <f t="shared" si="884"/>
        <v>0.83339520646475918</v>
      </c>
      <c r="P8038" s="3">
        <f t="shared" si="885"/>
        <v>-0.18224731179247194</v>
      </c>
    </row>
    <row r="8039" spans="1:16" x14ac:dyDescent="0.25">
      <c r="A8039" s="1">
        <v>16216</v>
      </c>
      <c r="B8039" s="3">
        <v>1</v>
      </c>
      <c r="C8039" s="3">
        <v>75</v>
      </c>
      <c r="D8039" s="3">
        <v>17.309999999999999</v>
      </c>
      <c r="E8039" s="3">
        <v>735</v>
      </c>
      <c r="G8039" s="3">
        <v>1</v>
      </c>
      <c r="I8039" s="3">
        <f t="shared" si="879"/>
        <v>0.80965145449586262</v>
      </c>
      <c r="J8039" s="3">
        <f t="shared" si="880"/>
        <v>8.753050828547302E-3</v>
      </c>
      <c r="K8039" s="3">
        <f t="shared" si="881"/>
        <v>-7.7695437609402673E-2</v>
      </c>
      <c r="L8039" s="3">
        <f t="shared" si="882"/>
        <v>1.2625390365115203</v>
      </c>
      <c r="N8039" s="3">
        <f t="shared" si="883"/>
        <v>2.0177605545807409</v>
      </c>
      <c r="O8039" s="3">
        <f t="shared" si="884"/>
        <v>0.88264924706600267</v>
      </c>
      <c r="P8039" s="3">
        <f t="shared" si="885"/>
        <v>-0.12482738598521637</v>
      </c>
    </row>
    <row r="8040" spans="1:16" x14ac:dyDescent="0.25">
      <c r="A8040" s="1">
        <v>16217</v>
      </c>
      <c r="B8040" s="3">
        <v>0</v>
      </c>
      <c r="C8040" s="3">
        <v>290</v>
      </c>
      <c r="D8040" s="3">
        <v>10.11</v>
      </c>
      <c r="E8040" s="3">
        <v>685</v>
      </c>
      <c r="G8040" s="3">
        <v>1</v>
      </c>
      <c r="I8040" s="3">
        <f t="shared" si="879"/>
        <v>-1.2349229255441945</v>
      </c>
      <c r="J8040" s="3">
        <f t="shared" si="880"/>
        <v>3.9660064903097343</v>
      </c>
      <c r="K8040" s="3">
        <f t="shared" si="881"/>
        <v>-0.88781647050702917</v>
      </c>
      <c r="L8040" s="3">
        <f t="shared" si="882"/>
        <v>-0.32217169087836195</v>
      </c>
      <c r="N8040" s="3">
        <f t="shared" si="883"/>
        <v>1.5408247814961611</v>
      </c>
      <c r="O8040" s="3">
        <f t="shared" si="884"/>
        <v>0.82358459219254287</v>
      </c>
      <c r="P8040" s="3">
        <f t="shared" si="885"/>
        <v>-0.19408901188044853</v>
      </c>
    </row>
    <row r="8041" spans="1:16" x14ac:dyDescent="0.25">
      <c r="A8041" s="1">
        <v>16218</v>
      </c>
      <c r="B8041" s="3">
        <v>1</v>
      </c>
      <c r="C8041" s="3">
        <v>60</v>
      </c>
      <c r="D8041" s="3">
        <v>15.54</v>
      </c>
      <c r="E8041" s="3">
        <v>715</v>
      </c>
      <c r="G8041" s="3">
        <v>1</v>
      </c>
      <c r="I8041" s="3">
        <f t="shared" si="879"/>
        <v>0.80965145449586262</v>
      </c>
      <c r="J8041" s="3">
        <f t="shared" si="880"/>
        <v>-0.267334398437582</v>
      </c>
      <c r="K8041" s="3">
        <f t="shared" si="881"/>
        <v>-0.27685019153006912</v>
      </c>
      <c r="L8041" s="3">
        <f t="shared" si="882"/>
        <v>0.62865474555556744</v>
      </c>
      <c r="N8041" s="3">
        <f t="shared" si="883"/>
        <v>1.8427906933147988</v>
      </c>
      <c r="O8041" s="3">
        <f t="shared" si="884"/>
        <v>0.86327842362303764</v>
      </c>
      <c r="P8041" s="3">
        <f t="shared" si="885"/>
        <v>-0.14701801696039254</v>
      </c>
    </row>
    <row r="8042" spans="1:16" x14ac:dyDescent="0.25">
      <c r="A8042" s="1">
        <v>16219</v>
      </c>
      <c r="B8042" s="3">
        <v>1</v>
      </c>
      <c r="C8042" s="3">
        <v>41</v>
      </c>
      <c r="D8042" s="3">
        <v>10.01</v>
      </c>
      <c r="E8042" s="3">
        <v>685</v>
      </c>
      <c r="G8042" s="3">
        <v>1</v>
      </c>
      <c r="I8042" s="3">
        <f t="shared" si="879"/>
        <v>0.80965145449586262</v>
      </c>
      <c r="J8042" s="3">
        <f t="shared" si="880"/>
        <v>-0.61704516750801253</v>
      </c>
      <c r="K8042" s="3">
        <f t="shared" si="881"/>
        <v>-0.89906815151949615</v>
      </c>
      <c r="L8042" s="3">
        <f t="shared" si="882"/>
        <v>-0.32217169087836195</v>
      </c>
      <c r="N8042" s="3">
        <f t="shared" si="883"/>
        <v>1.6873049928618666</v>
      </c>
      <c r="O8042" s="3">
        <f t="shared" si="884"/>
        <v>0.84386941134047389</v>
      </c>
      <c r="P8042" s="3">
        <f t="shared" si="885"/>
        <v>-0.16975752225737931</v>
      </c>
    </row>
    <row r="8043" spans="1:16" x14ac:dyDescent="0.25">
      <c r="A8043" s="1">
        <v>16221</v>
      </c>
      <c r="B8043" s="3">
        <v>1</v>
      </c>
      <c r="C8043" s="3">
        <v>70</v>
      </c>
      <c r="D8043" s="3">
        <v>21.52</v>
      </c>
      <c r="E8043" s="3">
        <v>665</v>
      </c>
      <c r="G8043" s="3">
        <v>0</v>
      </c>
      <c r="I8043" s="3">
        <f t="shared" si="879"/>
        <v>0.80965145449586262</v>
      </c>
      <c r="J8043" s="3">
        <f t="shared" si="880"/>
        <v>-8.3276098926829134E-2</v>
      </c>
      <c r="K8043" s="3">
        <f t="shared" si="881"/>
        <v>0.39600033301545962</v>
      </c>
      <c r="L8043" s="3">
        <f t="shared" si="882"/>
        <v>-0.95605598183431484</v>
      </c>
      <c r="N8043" s="3">
        <f t="shared" si="883"/>
        <v>1.0555061372842731</v>
      </c>
      <c r="O8043" s="3">
        <f t="shared" si="884"/>
        <v>0.74183082612080342</v>
      </c>
      <c r="P8043" s="3">
        <f t="shared" si="885"/>
        <v>-1.3541401962361042</v>
      </c>
    </row>
    <row r="8044" spans="1:16" x14ac:dyDescent="0.25">
      <c r="A8044" s="1">
        <v>16222</v>
      </c>
      <c r="B8044" s="3">
        <v>1</v>
      </c>
      <c r="C8044" s="3">
        <v>45</v>
      </c>
      <c r="D8044" s="3">
        <v>11.22</v>
      </c>
      <c r="E8044" s="3">
        <v>665</v>
      </c>
      <c r="G8044" s="3">
        <v>0</v>
      </c>
      <c r="I8044" s="3">
        <f t="shared" si="879"/>
        <v>0.80965145449586262</v>
      </c>
      <c r="J8044" s="3">
        <f t="shared" si="880"/>
        <v>-0.54342184770371138</v>
      </c>
      <c r="K8044" s="3">
        <f t="shared" si="881"/>
        <v>-0.76292281126864492</v>
      </c>
      <c r="L8044" s="3">
        <f t="shared" si="882"/>
        <v>-0.95605598183431484</v>
      </c>
      <c r="N8044" s="3">
        <f t="shared" si="883"/>
        <v>1.4154779438187735</v>
      </c>
      <c r="O8044" s="3">
        <f t="shared" si="884"/>
        <v>0.80462852168072097</v>
      </c>
      <c r="P8044" s="3">
        <f t="shared" si="885"/>
        <v>-1.6328525156401683</v>
      </c>
    </row>
    <row r="8045" spans="1:16" x14ac:dyDescent="0.25">
      <c r="A8045" s="1">
        <v>16223</v>
      </c>
      <c r="B8045" s="3">
        <v>1</v>
      </c>
      <c r="C8045" s="3">
        <v>19</v>
      </c>
      <c r="D8045" s="3">
        <v>20.72</v>
      </c>
      <c r="E8045" s="3">
        <v>685</v>
      </c>
      <c r="G8045" s="3">
        <v>1</v>
      </c>
      <c r="I8045" s="3">
        <f t="shared" si="879"/>
        <v>0.80965145449586262</v>
      </c>
      <c r="J8045" s="3">
        <f t="shared" si="880"/>
        <v>-1.0219734264316689</v>
      </c>
      <c r="K8045" s="3">
        <f t="shared" si="881"/>
        <v>0.30598688491572323</v>
      </c>
      <c r="L8045" s="3">
        <f t="shared" si="882"/>
        <v>-0.32217169087836195</v>
      </c>
      <c r="N8045" s="3">
        <f t="shared" si="883"/>
        <v>1.2832698132375051</v>
      </c>
      <c r="O8045" s="3">
        <f t="shared" si="884"/>
        <v>0.78300585690878133</v>
      </c>
      <c r="P8045" s="3">
        <f t="shared" si="885"/>
        <v>-0.24461510293146635</v>
      </c>
    </row>
    <row r="8046" spans="1:16" x14ac:dyDescent="0.25">
      <c r="A8046" s="1">
        <v>16224</v>
      </c>
      <c r="B8046" s="3">
        <v>0</v>
      </c>
      <c r="C8046" s="3">
        <v>66</v>
      </c>
      <c r="D8046" s="3">
        <v>10.89</v>
      </c>
      <c r="E8046" s="3">
        <v>710</v>
      </c>
      <c r="G8046" s="3">
        <v>1</v>
      </c>
      <c r="I8046" s="3">
        <f t="shared" si="879"/>
        <v>-1.2349229255441945</v>
      </c>
      <c r="J8046" s="3">
        <f t="shared" si="880"/>
        <v>-0.15689941873113028</v>
      </c>
      <c r="K8046" s="3">
        <f t="shared" si="881"/>
        <v>-0.8000533586097861</v>
      </c>
      <c r="L8046" s="3">
        <f t="shared" si="882"/>
        <v>0.47018367281657925</v>
      </c>
      <c r="N8046" s="3">
        <f t="shared" si="883"/>
        <v>1.6613644814116264</v>
      </c>
      <c r="O8046" s="3">
        <f t="shared" si="884"/>
        <v>0.84042108342707456</v>
      </c>
      <c r="P8046" s="3">
        <f t="shared" si="885"/>
        <v>-0.17385222295439606</v>
      </c>
    </row>
    <row r="8047" spans="1:16" x14ac:dyDescent="0.25">
      <c r="A8047" s="1">
        <v>16225</v>
      </c>
      <c r="B8047" s="3">
        <v>1</v>
      </c>
      <c r="C8047" s="3">
        <v>70.702799999999996</v>
      </c>
      <c r="D8047" s="3">
        <v>14.43</v>
      </c>
      <c r="E8047" s="3">
        <v>705</v>
      </c>
      <c r="G8047" s="3">
        <v>0</v>
      </c>
      <c r="I8047" s="3">
        <f t="shared" si="879"/>
        <v>0.80965145449586262</v>
      </c>
      <c r="J8047" s="3">
        <f t="shared" si="880"/>
        <v>-7.0340481637213501E-2</v>
      </c>
      <c r="K8047" s="3">
        <f t="shared" si="881"/>
        <v>-0.4017438507684532</v>
      </c>
      <c r="L8047" s="3">
        <f t="shared" si="882"/>
        <v>0.311712600077591</v>
      </c>
      <c r="N8047" s="3">
        <f t="shared" si="883"/>
        <v>1.7747847273158801</v>
      </c>
      <c r="O8047" s="3">
        <f t="shared" si="884"/>
        <v>0.85505169002144599</v>
      </c>
      <c r="P8047" s="3">
        <f t="shared" si="885"/>
        <v>-1.9313780830232228</v>
      </c>
    </row>
    <row r="8048" spans="1:16" x14ac:dyDescent="0.25">
      <c r="A8048" s="1">
        <v>16227</v>
      </c>
      <c r="B8048" s="3">
        <v>0</v>
      </c>
      <c r="C8048" s="3">
        <v>65</v>
      </c>
      <c r="D8048" s="3">
        <v>5.61</v>
      </c>
      <c r="E8048" s="3">
        <v>660</v>
      </c>
      <c r="G8048" s="3">
        <v>1</v>
      </c>
      <c r="I8048" s="3">
        <f t="shared" si="879"/>
        <v>-1.2349229255441945</v>
      </c>
      <c r="J8048" s="3">
        <f t="shared" si="880"/>
        <v>-0.17530524868220559</v>
      </c>
      <c r="K8048" s="3">
        <f t="shared" si="881"/>
        <v>-1.3941421160680458</v>
      </c>
      <c r="L8048" s="3">
        <f t="shared" si="882"/>
        <v>-1.114527054573303</v>
      </c>
      <c r="N8048" s="3">
        <f t="shared" si="883"/>
        <v>1.2777194756094281</v>
      </c>
      <c r="O8048" s="3">
        <f t="shared" si="884"/>
        <v>0.78206133067536754</v>
      </c>
      <c r="P8048" s="3">
        <f t="shared" si="885"/>
        <v>-0.24582211353852293</v>
      </c>
    </row>
    <row r="8049" spans="1:16" x14ac:dyDescent="0.25">
      <c r="A8049" s="1">
        <v>16233</v>
      </c>
      <c r="B8049" s="3">
        <v>1</v>
      </c>
      <c r="C8049" s="3">
        <v>71</v>
      </c>
      <c r="D8049" s="3">
        <v>23.07</v>
      </c>
      <c r="E8049" s="3">
        <v>690</v>
      </c>
      <c r="G8049" s="3">
        <v>1</v>
      </c>
      <c r="I8049" s="3">
        <f t="shared" si="879"/>
        <v>0.80965145449586262</v>
      </c>
      <c r="J8049" s="3">
        <f t="shared" si="880"/>
        <v>-6.4870268975753848E-2</v>
      </c>
      <c r="K8049" s="3">
        <f t="shared" si="881"/>
        <v>0.57040138870869872</v>
      </c>
      <c r="L8049" s="3">
        <f t="shared" si="882"/>
        <v>-0.1637006181393737</v>
      </c>
      <c r="N8049" s="3">
        <f t="shared" si="883"/>
        <v>1.2873715545507702</v>
      </c>
      <c r="O8049" s="3">
        <f t="shared" si="884"/>
        <v>0.78370196524937685</v>
      </c>
      <c r="P8049" s="3">
        <f t="shared" si="885"/>
        <v>-0.24372647727126662</v>
      </c>
    </row>
    <row r="8050" spans="1:16" x14ac:dyDescent="0.25">
      <c r="A8050" s="1">
        <v>16239</v>
      </c>
      <c r="B8050" s="3">
        <v>0</v>
      </c>
      <c r="C8050" s="3">
        <v>50</v>
      </c>
      <c r="D8050" s="3">
        <v>8.0399999999999991</v>
      </c>
      <c r="E8050" s="3">
        <v>700</v>
      </c>
      <c r="G8050" s="3">
        <v>1</v>
      </c>
      <c r="I8050" s="3">
        <f t="shared" si="879"/>
        <v>-1.2349229255441945</v>
      </c>
      <c r="J8050" s="3">
        <f t="shared" si="880"/>
        <v>-0.45139269794833492</v>
      </c>
      <c r="K8050" s="3">
        <f t="shared" si="881"/>
        <v>-1.1207262674650968</v>
      </c>
      <c r="L8050" s="3">
        <f t="shared" si="882"/>
        <v>0.15324152733860277</v>
      </c>
      <c r="N8050" s="3">
        <f t="shared" si="883"/>
        <v>1.6402425786481583</v>
      </c>
      <c r="O8050" s="3">
        <f t="shared" si="884"/>
        <v>0.83756794243366017</v>
      </c>
      <c r="P8050" s="3">
        <f t="shared" si="885"/>
        <v>-0.17725289327947166</v>
      </c>
    </row>
    <row r="8051" spans="1:16" x14ac:dyDescent="0.25">
      <c r="A8051" s="1">
        <v>16240</v>
      </c>
      <c r="B8051" s="3">
        <v>1</v>
      </c>
      <c r="C8051" s="3">
        <v>155</v>
      </c>
      <c r="D8051" s="3">
        <v>25.31</v>
      </c>
      <c r="E8051" s="3">
        <v>710</v>
      </c>
      <c r="G8051" s="3">
        <v>1</v>
      </c>
      <c r="I8051" s="3">
        <f t="shared" si="879"/>
        <v>0.80965145449586262</v>
      </c>
      <c r="J8051" s="3">
        <f t="shared" si="880"/>
        <v>1.4812194469145703</v>
      </c>
      <c r="K8051" s="3">
        <f t="shared" si="881"/>
        <v>0.82243904338796014</v>
      </c>
      <c r="L8051" s="3">
        <f t="shared" si="882"/>
        <v>0.47018367281657925</v>
      </c>
      <c r="N8051" s="3">
        <f t="shared" si="883"/>
        <v>1.4879562939555822</v>
      </c>
      <c r="O8051" s="3">
        <f t="shared" si="884"/>
        <v>0.81577132531907148</v>
      </c>
      <c r="P8051" s="3">
        <f t="shared" si="885"/>
        <v>-0.20362120187176763</v>
      </c>
    </row>
    <row r="8052" spans="1:16" x14ac:dyDescent="0.25">
      <c r="A8052" s="1">
        <v>16245</v>
      </c>
      <c r="B8052" s="3">
        <v>0</v>
      </c>
      <c r="C8052" s="3">
        <v>55</v>
      </c>
      <c r="D8052" s="3">
        <v>17.91</v>
      </c>
      <c r="E8052" s="3">
        <v>675</v>
      </c>
      <c r="G8052" s="3">
        <v>1</v>
      </c>
      <c r="I8052" s="3">
        <f t="shared" si="879"/>
        <v>-1.2349229255441945</v>
      </c>
      <c r="J8052" s="3">
        <f t="shared" si="880"/>
        <v>-0.35936354819295846</v>
      </c>
      <c r="K8052" s="3">
        <f t="shared" si="881"/>
        <v>-1.0185351534600297E-2</v>
      </c>
      <c r="L8052" s="3">
        <f t="shared" si="882"/>
        <v>-0.63911383635633834</v>
      </c>
      <c r="N8052" s="3">
        <f t="shared" si="883"/>
        <v>0.99580757577712076</v>
      </c>
      <c r="O8052" s="3">
        <f t="shared" si="884"/>
        <v>0.73023349995700471</v>
      </c>
      <c r="P8052" s="3">
        <f t="shared" si="885"/>
        <v>-0.3143909330301482</v>
      </c>
    </row>
    <row r="8053" spans="1:16" x14ac:dyDescent="0.25">
      <c r="A8053" s="1">
        <v>16248</v>
      </c>
      <c r="B8053" s="3">
        <v>1</v>
      </c>
      <c r="C8053" s="3">
        <v>40</v>
      </c>
      <c r="D8053" s="3">
        <v>22.05</v>
      </c>
      <c r="E8053" s="3">
        <v>745</v>
      </c>
      <c r="G8053" s="3">
        <v>1</v>
      </c>
      <c r="I8053" s="3">
        <f t="shared" si="879"/>
        <v>0.80965145449586262</v>
      </c>
      <c r="J8053" s="3">
        <f t="shared" si="880"/>
        <v>-0.63545099745908784</v>
      </c>
      <c r="K8053" s="3">
        <f t="shared" si="881"/>
        <v>0.45563424238153505</v>
      </c>
      <c r="L8053" s="3">
        <f t="shared" si="882"/>
        <v>1.5794811819894969</v>
      </c>
      <c r="N8053" s="3">
        <f t="shared" si="883"/>
        <v>1.9383913693247425</v>
      </c>
      <c r="O8053" s="3">
        <f t="shared" si="884"/>
        <v>0.8741753121096002</v>
      </c>
      <c r="P8053" s="3">
        <f t="shared" si="885"/>
        <v>-0.13447433750351337</v>
      </c>
    </row>
    <row r="8054" spans="1:16" x14ac:dyDescent="0.25">
      <c r="A8054" s="1">
        <v>16250</v>
      </c>
      <c r="B8054" s="3">
        <v>1</v>
      </c>
      <c r="C8054" s="3">
        <v>62</v>
      </c>
      <c r="D8054" s="3">
        <v>25.9</v>
      </c>
      <c r="E8054" s="3">
        <v>705</v>
      </c>
      <c r="G8054" s="3">
        <v>1</v>
      </c>
      <c r="I8054" s="3">
        <f t="shared" si="879"/>
        <v>0.80965145449586262</v>
      </c>
      <c r="J8054" s="3">
        <f t="shared" si="880"/>
        <v>-0.23052273853543145</v>
      </c>
      <c r="K8054" s="3">
        <f t="shared" si="881"/>
        <v>0.88882396136151565</v>
      </c>
      <c r="L8054" s="3">
        <f t="shared" si="882"/>
        <v>0.311712600077591</v>
      </c>
      <c r="N8054" s="3">
        <f t="shared" si="883"/>
        <v>1.3512837049897521</v>
      </c>
      <c r="O8054" s="3">
        <f t="shared" si="884"/>
        <v>0.79433941901394123</v>
      </c>
      <c r="P8054" s="3">
        <f t="shared" si="885"/>
        <v>-0.23024442921206398</v>
      </c>
    </row>
    <row r="8055" spans="1:16" x14ac:dyDescent="0.25">
      <c r="A8055" s="1">
        <v>16253</v>
      </c>
      <c r="B8055" s="3">
        <v>1</v>
      </c>
      <c r="C8055" s="3">
        <v>92</v>
      </c>
      <c r="D8055" s="3">
        <v>20.99</v>
      </c>
      <c r="E8055" s="3">
        <v>670</v>
      </c>
      <c r="G8055" s="3">
        <v>1</v>
      </c>
      <c r="I8055" s="3">
        <f t="shared" si="879"/>
        <v>0.80965145449586262</v>
      </c>
      <c r="J8055" s="3">
        <f t="shared" si="880"/>
        <v>0.32165215999682722</v>
      </c>
      <c r="K8055" s="3">
        <f t="shared" si="881"/>
        <v>0.33636642364938418</v>
      </c>
      <c r="L8055" s="3">
        <f t="shared" si="882"/>
        <v>-0.79758490909532664</v>
      </c>
      <c r="N8055" s="3">
        <f t="shared" si="883"/>
        <v>1.1460050011434819</v>
      </c>
      <c r="O8055" s="3">
        <f t="shared" si="884"/>
        <v>0.75878045776346237</v>
      </c>
      <c r="P8055" s="3">
        <f t="shared" si="885"/>
        <v>-0.27604279538647114</v>
      </c>
    </row>
    <row r="8056" spans="1:16" x14ac:dyDescent="0.25">
      <c r="A8056" s="1">
        <v>16254</v>
      </c>
      <c r="B8056" s="3">
        <v>1</v>
      </c>
      <c r="C8056" s="3">
        <v>68</v>
      </c>
      <c r="D8056" s="3">
        <v>23.4</v>
      </c>
      <c r="E8056" s="3">
        <v>680</v>
      </c>
      <c r="G8056" s="3">
        <v>1</v>
      </c>
      <c r="I8056" s="3">
        <f t="shared" si="879"/>
        <v>0.80965145449586262</v>
      </c>
      <c r="J8056" s="3">
        <f t="shared" si="880"/>
        <v>-0.12008775882897972</v>
      </c>
      <c r="K8056" s="3">
        <f t="shared" si="881"/>
        <v>0.60753193604983979</v>
      </c>
      <c r="L8056" s="3">
        <f t="shared" si="882"/>
        <v>-0.48064276361735014</v>
      </c>
      <c r="N8056" s="3">
        <f t="shared" si="883"/>
        <v>1.158384802111188</v>
      </c>
      <c r="O8056" s="3">
        <f t="shared" si="884"/>
        <v>0.76103910109613682</v>
      </c>
      <c r="P8056" s="3">
        <f t="shared" si="885"/>
        <v>-0.27307054123656088</v>
      </c>
    </row>
    <row r="8057" spans="1:16" x14ac:dyDescent="0.25">
      <c r="A8057" s="1">
        <v>16255</v>
      </c>
      <c r="B8057" s="3">
        <v>0</v>
      </c>
      <c r="C8057" s="3">
        <v>83.2</v>
      </c>
      <c r="D8057" s="3">
        <v>20.16</v>
      </c>
      <c r="E8057" s="3">
        <v>670</v>
      </c>
      <c r="G8057" s="3">
        <v>1</v>
      </c>
      <c r="I8057" s="3">
        <f t="shared" si="879"/>
        <v>-1.2349229255441945</v>
      </c>
      <c r="J8057" s="3">
        <f t="shared" si="880"/>
        <v>0.15968085642736471</v>
      </c>
      <c r="K8057" s="3">
        <f t="shared" si="881"/>
        <v>0.24297747124590799</v>
      </c>
      <c r="L8057" s="3">
        <f t="shared" si="882"/>
        <v>-0.79758490909532664</v>
      </c>
      <c r="N8057" s="3">
        <f t="shared" si="883"/>
        <v>0.87371090082180114</v>
      </c>
      <c r="O8057" s="3">
        <f t="shared" si="884"/>
        <v>0.70551727214871041</v>
      </c>
      <c r="P8057" s="3">
        <f t="shared" si="885"/>
        <v>-0.34882402585045291</v>
      </c>
    </row>
    <row r="8058" spans="1:16" x14ac:dyDescent="0.25">
      <c r="A8058" s="1">
        <v>16256</v>
      </c>
      <c r="B8058" s="3">
        <v>1</v>
      </c>
      <c r="C8058" s="3">
        <v>80</v>
      </c>
      <c r="D8058" s="3">
        <v>8.81</v>
      </c>
      <c r="E8058" s="3">
        <v>690</v>
      </c>
      <c r="G8058" s="3">
        <v>1</v>
      </c>
      <c r="I8058" s="3">
        <f t="shared" si="879"/>
        <v>0.80965145449586262</v>
      </c>
      <c r="J8058" s="3">
        <f t="shared" si="880"/>
        <v>0.10078220058392375</v>
      </c>
      <c r="K8058" s="3">
        <f t="shared" si="881"/>
        <v>-1.0340883236691005</v>
      </c>
      <c r="L8058" s="3">
        <f t="shared" si="882"/>
        <v>-0.1637006181393737</v>
      </c>
      <c r="N8058" s="3">
        <f t="shared" si="883"/>
        <v>1.812758983298431</v>
      </c>
      <c r="O8058" s="3">
        <f t="shared" si="884"/>
        <v>0.85969499185931819</v>
      </c>
      <c r="P8058" s="3">
        <f t="shared" si="885"/>
        <v>-0.15117761327023838</v>
      </c>
    </row>
    <row r="8059" spans="1:16" x14ac:dyDescent="0.25">
      <c r="A8059" s="1">
        <v>16257</v>
      </c>
      <c r="B8059" s="3">
        <v>1</v>
      </c>
      <c r="C8059" s="3">
        <v>60</v>
      </c>
      <c r="D8059" s="3">
        <v>19.46</v>
      </c>
      <c r="E8059" s="3">
        <v>685</v>
      </c>
      <c r="G8059" s="3">
        <v>0</v>
      </c>
      <c r="I8059" s="3">
        <f t="shared" si="879"/>
        <v>0.80965145449586262</v>
      </c>
      <c r="J8059" s="3">
        <f t="shared" si="880"/>
        <v>-0.267334398437582</v>
      </c>
      <c r="K8059" s="3">
        <f t="shared" si="881"/>
        <v>0.16421570415863884</v>
      </c>
      <c r="L8059" s="3">
        <f t="shared" si="882"/>
        <v>-0.32217169087836195</v>
      </c>
      <c r="N8059" s="3">
        <f t="shared" si="883"/>
        <v>1.35460057691366</v>
      </c>
      <c r="O8059" s="3">
        <f t="shared" si="884"/>
        <v>0.79488074850647505</v>
      </c>
      <c r="P8059" s="3">
        <f t="shared" si="885"/>
        <v>-1.5841637543715203</v>
      </c>
    </row>
    <row r="8060" spans="1:16" x14ac:dyDescent="0.25">
      <c r="A8060" s="1">
        <v>16258</v>
      </c>
      <c r="B8060" s="3">
        <v>0</v>
      </c>
      <c r="C8060" s="3">
        <v>42</v>
      </c>
      <c r="D8060" s="3">
        <v>8.4600000000000009</v>
      </c>
      <c r="E8060" s="3">
        <v>710</v>
      </c>
      <c r="G8060" s="3">
        <v>1</v>
      </c>
      <c r="I8060" s="3">
        <f t="shared" si="879"/>
        <v>-1.2349229255441945</v>
      </c>
      <c r="J8060" s="3">
        <f t="shared" si="880"/>
        <v>-0.59863933755693721</v>
      </c>
      <c r="K8060" s="3">
        <f t="shared" si="881"/>
        <v>-1.073469207212735</v>
      </c>
      <c r="L8060" s="3">
        <f t="shared" si="882"/>
        <v>0.47018367281657925</v>
      </c>
      <c r="N8060" s="3">
        <f t="shared" si="883"/>
        <v>1.735075185746612</v>
      </c>
      <c r="O8060" s="3">
        <f t="shared" si="884"/>
        <v>0.85006044158955985</v>
      </c>
      <c r="P8060" s="3">
        <f t="shared" si="885"/>
        <v>-0.16244782427338794</v>
      </c>
    </row>
    <row r="8061" spans="1:16" x14ac:dyDescent="0.25">
      <c r="A8061" s="1">
        <v>16260</v>
      </c>
      <c r="B8061" s="3">
        <v>0</v>
      </c>
      <c r="C8061" s="3">
        <v>40</v>
      </c>
      <c r="D8061" s="3">
        <v>9.6</v>
      </c>
      <c r="E8061" s="3">
        <v>690</v>
      </c>
      <c r="G8061" s="3">
        <v>1</v>
      </c>
      <c r="I8061" s="3">
        <f t="shared" si="879"/>
        <v>-1.2349229255441945</v>
      </c>
      <c r="J8061" s="3">
        <f t="shared" si="880"/>
        <v>-0.63545099745908784</v>
      </c>
      <c r="K8061" s="3">
        <f t="shared" si="881"/>
        <v>-0.94520004367061106</v>
      </c>
      <c r="L8061" s="3">
        <f t="shared" si="882"/>
        <v>-0.1637006181393737</v>
      </c>
      <c r="N8061" s="3">
        <f t="shared" si="883"/>
        <v>1.462082631157908</v>
      </c>
      <c r="O8061" s="3">
        <f t="shared" si="884"/>
        <v>0.81185100114377085</v>
      </c>
      <c r="P8061" s="3">
        <f t="shared" si="885"/>
        <v>-0.20843845178629447</v>
      </c>
    </row>
    <row r="8062" spans="1:16" x14ac:dyDescent="0.25">
      <c r="A8062" s="1">
        <v>16264</v>
      </c>
      <c r="B8062" s="3">
        <v>0</v>
      </c>
      <c r="C8062" s="3">
        <v>27.5</v>
      </c>
      <c r="D8062" s="3">
        <v>7.9</v>
      </c>
      <c r="E8062" s="3">
        <v>660</v>
      </c>
      <c r="G8062" s="3">
        <v>1</v>
      </c>
      <c r="I8062" s="3">
        <f t="shared" si="879"/>
        <v>-1.2349229255441945</v>
      </c>
      <c r="J8062" s="3">
        <f t="shared" si="880"/>
        <v>-0.86552387184752888</v>
      </c>
      <c r="K8062" s="3">
        <f t="shared" si="881"/>
        <v>-1.1364786208825506</v>
      </c>
      <c r="L8062" s="3">
        <f t="shared" si="882"/>
        <v>-1.114527054573303</v>
      </c>
      <c r="N8062" s="3">
        <f t="shared" si="883"/>
        <v>1.1710110605650388</v>
      </c>
      <c r="O8062" s="3">
        <f t="shared" si="884"/>
        <v>0.76332772105134727</v>
      </c>
      <c r="P8062" s="3">
        <f t="shared" si="885"/>
        <v>-0.27006782346346953</v>
      </c>
    </row>
    <row r="8063" spans="1:16" x14ac:dyDescent="0.25">
      <c r="A8063" s="1">
        <v>16265</v>
      </c>
      <c r="B8063" s="3">
        <v>0</v>
      </c>
      <c r="C8063" s="3">
        <v>70</v>
      </c>
      <c r="D8063" s="3">
        <v>10.029999999999999</v>
      </c>
      <c r="E8063" s="3">
        <v>675</v>
      </c>
      <c r="G8063" s="3">
        <v>1</v>
      </c>
      <c r="I8063" s="3">
        <f t="shared" si="879"/>
        <v>-1.2349229255441945</v>
      </c>
      <c r="J8063" s="3">
        <f t="shared" si="880"/>
        <v>-8.3276098926829134E-2</v>
      </c>
      <c r="K8063" s="3">
        <f t="shared" si="881"/>
        <v>-0.89681781531700278</v>
      </c>
      <c r="L8063" s="3">
        <f t="shared" si="882"/>
        <v>-0.63911383635633834</v>
      </c>
      <c r="N8063" s="3">
        <f t="shared" si="883"/>
        <v>1.2923456708494716</v>
      </c>
      <c r="O8063" s="3">
        <f t="shared" si="884"/>
        <v>0.78454395367309915</v>
      </c>
      <c r="P8063" s="3">
        <f t="shared" si="885"/>
        <v>-0.24265268075189853</v>
      </c>
    </row>
    <row r="8064" spans="1:16" x14ac:dyDescent="0.25">
      <c r="A8064" s="1">
        <v>16267</v>
      </c>
      <c r="B8064" s="3">
        <v>1</v>
      </c>
      <c r="C8064" s="3">
        <v>130</v>
      </c>
      <c r="D8064" s="3">
        <v>11.18</v>
      </c>
      <c r="E8064" s="3">
        <v>660</v>
      </c>
      <c r="G8064" s="3">
        <v>1</v>
      </c>
      <c r="I8064" s="3">
        <f t="shared" si="879"/>
        <v>0.80965145449586262</v>
      </c>
      <c r="J8064" s="3">
        <f t="shared" si="880"/>
        <v>1.0210736981376882</v>
      </c>
      <c r="K8064" s="3">
        <f t="shared" si="881"/>
        <v>-0.76742348367363178</v>
      </c>
      <c r="L8064" s="3">
        <f t="shared" si="882"/>
        <v>-1.114527054573303</v>
      </c>
      <c r="N8064" s="3">
        <f t="shared" si="883"/>
        <v>1.4120465991125077</v>
      </c>
      <c r="O8064" s="3">
        <f t="shared" si="884"/>
        <v>0.80408854537059071</v>
      </c>
      <c r="P8064" s="3">
        <f t="shared" si="885"/>
        <v>-0.21804588480920178</v>
      </c>
    </row>
    <row r="8065" spans="1:16" x14ac:dyDescent="0.25">
      <c r="A8065" s="1">
        <v>16271</v>
      </c>
      <c r="B8065" s="3">
        <v>1</v>
      </c>
      <c r="C8065" s="3">
        <v>55</v>
      </c>
      <c r="D8065" s="3">
        <v>20.05</v>
      </c>
      <c r="E8065" s="3">
        <v>680</v>
      </c>
      <c r="G8065" s="3">
        <v>1</v>
      </c>
      <c r="I8065" s="3">
        <f t="shared" si="879"/>
        <v>0.80965145449586262</v>
      </c>
      <c r="J8065" s="3">
        <f t="shared" si="880"/>
        <v>-0.35936354819295846</v>
      </c>
      <c r="K8065" s="3">
        <f t="shared" si="881"/>
        <v>0.23060062213219432</v>
      </c>
      <c r="L8065" s="3">
        <f t="shared" si="882"/>
        <v>-0.48064276361735014</v>
      </c>
      <c r="N8065" s="3">
        <f t="shared" si="883"/>
        <v>1.2724465650468195</v>
      </c>
      <c r="O8065" s="3">
        <f t="shared" si="884"/>
        <v>0.78116127182887773</v>
      </c>
      <c r="P8065" s="3">
        <f t="shared" si="885"/>
        <v>-0.24697365644035693</v>
      </c>
    </row>
    <row r="8066" spans="1:16" x14ac:dyDescent="0.25">
      <c r="A8066" s="1">
        <v>16273</v>
      </c>
      <c r="B8066" s="3">
        <v>0</v>
      </c>
      <c r="C8066" s="3">
        <v>200</v>
      </c>
      <c r="D8066" s="3">
        <v>6.77</v>
      </c>
      <c r="E8066" s="3">
        <v>775</v>
      </c>
      <c r="G8066" s="3">
        <v>1</v>
      </c>
      <c r="I8066" s="3">
        <f t="shared" si="879"/>
        <v>-1.2349229255441945</v>
      </c>
      <c r="J8066" s="3">
        <f t="shared" si="880"/>
        <v>2.3094817947129584</v>
      </c>
      <c r="K8066" s="3">
        <f t="shared" si="881"/>
        <v>-1.2636226163234281</v>
      </c>
      <c r="L8066" s="3">
        <f t="shared" si="882"/>
        <v>2.5303076184234263</v>
      </c>
      <c r="N8066" s="3">
        <f t="shared" si="883"/>
        <v>2.6427080265293394</v>
      </c>
      <c r="O8066" s="3">
        <f t="shared" si="884"/>
        <v>0.93356012877282279</v>
      </c>
      <c r="P8066" s="3">
        <f t="shared" si="885"/>
        <v>-6.8749905891743582E-2</v>
      </c>
    </row>
    <row r="8067" spans="1:16" x14ac:dyDescent="0.25">
      <c r="A8067" s="1">
        <v>16274</v>
      </c>
      <c r="B8067" s="3">
        <v>0</v>
      </c>
      <c r="C8067" s="3">
        <v>52</v>
      </c>
      <c r="D8067" s="3">
        <v>30.17</v>
      </c>
      <c r="E8067" s="3">
        <v>675</v>
      </c>
      <c r="G8067" s="3">
        <v>1</v>
      </c>
      <c r="I8067" s="3">
        <f t="shared" si="879"/>
        <v>-1.2349229255441945</v>
      </c>
      <c r="J8067" s="3">
        <f t="shared" si="880"/>
        <v>-0.41458103804618435</v>
      </c>
      <c r="K8067" s="3">
        <f t="shared" si="881"/>
        <v>1.3692707405938584</v>
      </c>
      <c r="L8067" s="3">
        <f t="shared" si="882"/>
        <v>-0.63911383635633834</v>
      </c>
      <c r="N8067" s="3">
        <f t="shared" si="883"/>
        <v>0.54704218461743326</v>
      </c>
      <c r="O8067" s="3">
        <f t="shared" si="884"/>
        <v>0.63344908336455008</v>
      </c>
      <c r="P8067" s="3">
        <f t="shared" si="885"/>
        <v>-0.4565756559876909</v>
      </c>
    </row>
    <row r="8068" spans="1:16" x14ac:dyDescent="0.25">
      <c r="A8068" s="1">
        <v>16275</v>
      </c>
      <c r="B8068" s="3">
        <v>1</v>
      </c>
      <c r="C8068" s="3">
        <v>110</v>
      </c>
      <c r="D8068" s="3">
        <v>8.3800000000000008</v>
      </c>
      <c r="E8068" s="3">
        <v>710</v>
      </c>
      <c r="G8068" s="3">
        <v>1</v>
      </c>
      <c r="I8068" s="3">
        <f t="shared" si="879"/>
        <v>0.80965145449586262</v>
      </c>
      <c r="J8068" s="3">
        <f t="shared" si="880"/>
        <v>0.65295709911618238</v>
      </c>
      <c r="K8068" s="3">
        <f t="shared" si="881"/>
        <v>-1.0824705520227087</v>
      </c>
      <c r="L8068" s="3">
        <f t="shared" si="882"/>
        <v>0.47018367281657925</v>
      </c>
      <c r="N8068" s="3">
        <f t="shared" si="883"/>
        <v>2.0772171319069561</v>
      </c>
      <c r="O8068" s="3">
        <f t="shared" si="884"/>
        <v>0.88866900397611359</v>
      </c>
      <c r="P8068" s="3">
        <f t="shared" si="885"/>
        <v>-0.1180304367843911</v>
      </c>
    </row>
    <row r="8069" spans="1:16" x14ac:dyDescent="0.25">
      <c r="A8069" s="1">
        <v>16277</v>
      </c>
      <c r="B8069" s="3">
        <v>1</v>
      </c>
      <c r="C8069" s="3">
        <v>76</v>
      </c>
      <c r="D8069" s="3">
        <v>27.18</v>
      </c>
      <c r="E8069" s="3">
        <v>690</v>
      </c>
      <c r="G8069" s="3">
        <v>1</v>
      </c>
      <c r="I8069" s="3">
        <f t="shared" si="879"/>
        <v>0.80965145449586262</v>
      </c>
      <c r="J8069" s="3">
        <f t="shared" si="880"/>
        <v>2.7158880779622592E-2</v>
      </c>
      <c r="K8069" s="3">
        <f t="shared" si="881"/>
        <v>1.0328454783210939</v>
      </c>
      <c r="L8069" s="3">
        <f t="shared" si="882"/>
        <v>-0.1637006181393737</v>
      </c>
      <c r="N8069" s="3">
        <f t="shared" si="883"/>
        <v>1.1406497098202746</v>
      </c>
      <c r="O8069" s="3">
        <f t="shared" si="884"/>
        <v>0.75779890653711879</v>
      </c>
      <c r="P8069" s="3">
        <f t="shared" si="885"/>
        <v>-0.27733722334256949</v>
      </c>
    </row>
    <row r="8070" spans="1:16" x14ac:dyDescent="0.25">
      <c r="A8070" s="1">
        <v>16280</v>
      </c>
      <c r="B8070" s="3">
        <v>0</v>
      </c>
      <c r="C8070" s="3">
        <v>55</v>
      </c>
      <c r="D8070" s="3">
        <v>18.350000000000001</v>
      </c>
      <c r="E8070" s="3">
        <v>680</v>
      </c>
      <c r="G8070" s="3">
        <v>0</v>
      </c>
      <c r="I8070" s="3">
        <f t="shared" si="879"/>
        <v>-1.2349229255441945</v>
      </c>
      <c r="J8070" s="3">
        <f t="shared" si="880"/>
        <v>-0.35936354819295846</v>
      </c>
      <c r="K8070" s="3">
        <f t="shared" si="881"/>
        <v>3.9322044920254803E-2</v>
      </c>
      <c r="L8070" s="3">
        <f t="shared" si="882"/>
        <v>-0.48064276361735014</v>
      </c>
      <c r="N8070" s="3">
        <f t="shared" si="883"/>
        <v>1.0373179373513928</v>
      </c>
      <c r="O8070" s="3">
        <f t="shared" si="884"/>
        <v>0.7383321688652652</v>
      </c>
      <c r="P8070" s="3">
        <f t="shared" si="885"/>
        <v>-1.3406793996813018</v>
      </c>
    </row>
    <row r="8071" spans="1:16" x14ac:dyDescent="0.25">
      <c r="A8071" s="1">
        <v>16283</v>
      </c>
      <c r="B8071" s="3">
        <v>1</v>
      </c>
      <c r="C8071" s="3">
        <v>96</v>
      </c>
      <c r="D8071" s="3">
        <v>12.24</v>
      </c>
      <c r="E8071" s="3">
        <v>690</v>
      </c>
      <c r="G8071" s="3">
        <v>1</v>
      </c>
      <c r="I8071" s="3">
        <f t="shared" si="879"/>
        <v>0.80965145449586262</v>
      </c>
      <c r="J8071" s="3">
        <f t="shared" si="880"/>
        <v>0.39527547980112837</v>
      </c>
      <c r="K8071" s="3">
        <f t="shared" si="881"/>
        <v>-0.64815566494148125</v>
      </c>
      <c r="L8071" s="3">
        <f t="shared" si="882"/>
        <v>-0.1637006181393737</v>
      </c>
      <c r="N8071" s="3">
        <f t="shared" si="883"/>
        <v>1.6976396137433798</v>
      </c>
      <c r="O8071" s="3">
        <f t="shared" si="884"/>
        <v>0.84522620341264976</v>
      </c>
      <c r="P8071" s="3">
        <f t="shared" si="885"/>
        <v>-0.16815099110290585</v>
      </c>
    </row>
    <row r="8072" spans="1:16" x14ac:dyDescent="0.25">
      <c r="A8072" s="1">
        <v>16286</v>
      </c>
      <c r="B8072" s="3">
        <v>0</v>
      </c>
      <c r="C8072" s="3">
        <v>73</v>
      </c>
      <c r="D8072" s="3">
        <v>10.210000000000001</v>
      </c>
      <c r="E8072" s="3">
        <v>730</v>
      </c>
      <c r="G8072" s="3">
        <v>1</v>
      </c>
      <c r="I8072" s="3">
        <f t="shared" si="879"/>
        <v>-1.2349229255441945</v>
      </c>
      <c r="J8072" s="3">
        <f t="shared" si="880"/>
        <v>-2.8058609073603274E-2</v>
      </c>
      <c r="K8072" s="3">
        <f t="shared" si="881"/>
        <v>-0.87656478949456196</v>
      </c>
      <c r="L8072" s="3">
        <f t="shared" si="882"/>
        <v>1.1040679637725321</v>
      </c>
      <c r="N8072" s="3">
        <f t="shared" si="883"/>
        <v>1.9206865641947735</v>
      </c>
      <c r="O8072" s="3">
        <f t="shared" si="884"/>
        <v>0.87221497494541622</v>
      </c>
      <c r="P8072" s="3">
        <f t="shared" si="885"/>
        <v>-0.13671935455619966</v>
      </c>
    </row>
    <row r="8073" spans="1:16" x14ac:dyDescent="0.25">
      <c r="A8073" s="1">
        <v>16295</v>
      </c>
      <c r="B8073" s="3">
        <v>1</v>
      </c>
      <c r="C8073" s="3">
        <v>93</v>
      </c>
      <c r="D8073" s="3">
        <v>24.75</v>
      </c>
      <c r="E8073" s="3">
        <v>760</v>
      </c>
      <c r="G8073" s="3">
        <v>1</v>
      </c>
      <c r="I8073" s="3">
        <f t="shared" si="879"/>
        <v>0.80965145449586262</v>
      </c>
      <c r="J8073" s="3">
        <f t="shared" si="880"/>
        <v>0.34005798994790248</v>
      </c>
      <c r="K8073" s="3">
        <f t="shared" si="881"/>
        <v>0.75942962971814487</v>
      </c>
      <c r="L8073" s="3">
        <f t="shared" si="882"/>
        <v>2.0548944002064617</v>
      </c>
      <c r="N8073" s="3">
        <f t="shared" si="883"/>
        <v>2.0454531514690877</v>
      </c>
      <c r="O8073" s="3">
        <f t="shared" si="884"/>
        <v>0.88548737811845057</v>
      </c>
      <c r="P8073" s="3">
        <f t="shared" si="885"/>
        <v>-0.12161707582080294</v>
      </c>
    </row>
    <row r="8074" spans="1:16" x14ac:dyDescent="0.25">
      <c r="A8074" s="1">
        <v>16296</v>
      </c>
      <c r="B8074" s="3">
        <v>1</v>
      </c>
      <c r="C8074" s="3">
        <v>55</v>
      </c>
      <c r="D8074" s="3">
        <v>32.049999999999997</v>
      </c>
      <c r="E8074" s="3">
        <v>665</v>
      </c>
      <c r="G8074" s="3">
        <v>0</v>
      </c>
      <c r="I8074" s="3">
        <f t="shared" si="879"/>
        <v>0.80965145449586262</v>
      </c>
      <c r="J8074" s="3">
        <f t="shared" si="880"/>
        <v>-0.35936354819295846</v>
      </c>
      <c r="K8074" s="3">
        <f t="shared" si="881"/>
        <v>1.5808023436282381</v>
      </c>
      <c r="L8074" s="3">
        <f t="shared" si="882"/>
        <v>-0.95605598183431484</v>
      </c>
      <c r="N8074" s="3">
        <f t="shared" si="883"/>
        <v>0.66236910022532336</v>
      </c>
      <c r="O8074" s="3">
        <f t="shared" si="884"/>
        <v>0.65979237298581617</v>
      </c>
      <c r="P8074" s="3">
        <f t="shared" si="885"/>
        <v>-1.0781991800647928</v>
      </c>
    </row>
    <row r="8075" spans="1:16" x14ac:dyDescent="0.25">
      <c r="A8075" s="1">
        <v>16297</v>
      </c>
      <c r="B8075" s="3">
        <v>1</v>
      </c>
      <c r="C8075" s="3">
        <v>80</v>
      </c>
      <c r="D8075" s="3">
        <v>17.989999999999998</v>
      </c>
      <c r="E8075" s="3">
        <v>660</v>
      </c>
      <c r="G8075" s="3">
        <v>1</v>
      </c>
      <c r="I8075" s="3">
        <f t="shared" ref="I8075:I8138" si="886">(B8075-B$5)/B$6</f>
        <v>0.80965145449586262</v>
      </c>
      <c r="J8075" s="3">
        <f t="shared" ref="J8075:J8138" si="887">(C8075-C$5)/C$6</f>
        <v>0.10078220058392375</v>
      </c>
      <c r="K8075" s="3">
        <f t="shared" ref="K8075:K8138" si="888">(D8075-D$5)/D$6</f>
        <v>-1.1840067246268596E-3</v>
      </c>
      <c r="L8075" s="3">
        <f t="shared" ref="L8075:L8138" si="889">(E8075-E$5)/E$6</f>
        <v>-1.114527054573303</v>
      </c>
      <c r="N8075" s="3">
        <f t="shared" ref="N8075:N8138" si="890">$H$7+SUMPRODUCT($I$7:$L$7,I8075:L8075)</f>
        <v>1.1328290801616274</v>
      </c>
      <c r="O8075" s="3">
        <f t="shared" ref="O8075:O8138" si="891">IF(N8075&gt;-100, 1/(1+EXP(-N8075)),0.0001)</f>
        <v>0.75636061785505837</v>
      </c>
      <c r="P8075" s="3">
        <f t="shared" ref="P8075:P8138" si="892">IF(G8075=0,IF(O8075&lt;0.9999,LN(1-O8075),-9.21),LN(O8075))</f>
        <v>-0.2792370087898462</v>
      </c>
    </row>
    <row r="8076" spans="1:16" x14ac:dyDescent="0.25">
      <c r="A8076" s="1">
        <v>16298</v>
      </c>
      <c r="B8076" s="3">
        <v>0</v>
      </c>
      <c r="C8076" s="3">
        <v>65</v>
      </c>
      <c r="D8076" s="3">
        <v>20.62</v>
      </c>
      <c r="E8076" s="3">
        <v>690</v>
      </c>
      <c r="G8076" s="3">
        <v>1</v>
      </c>
      <c r="I8076" s="3">
        <f t="shared" si="886"/>
        <v>-1.2349229255441945</v>
      </c>
      <c r="J8076" s="3">
        <f t="shared" si="887"/>
        <v>-0.17530524868220559</v>
      </c>
      <c r="K8076" s="3">
        <f t="shared" si="888"/>
        <v>0.29473520390325647</v>
      </c>
      <c r="L8076" s="3">
        <f t="shared" si="889"/>
        <v>-0.1637006181393737</v>
      </c>
      <c r="N8076" s="3">
        <f t="shared" si="890"/>
        <v>1.0758650743478033</v>
      </c>
      <c r="O8076" s="3">
        <f t="shared" si="891"/>
        <v>0.74571068980229915</v>
      </c>
      <c r="P8076" s="3">
        <f t="shared" si="892"/>
        <v>-0.29341756927658885</v>
      </c>
    </row>
    <row r="8077" spans="1:16" x14ac:dyDescent="0.25">
      <c r="A8077" s="1">
        <v>16302</v>
      </c>
      <c r="B8077" s="3">
        <v>1</v>
      </c>
      <c r="C8077" s="3">
        <v>134</v>
      </c>
      <c r="D8077" s="3">
        <v>6.32</v>
      </c>
      <c r="E8077" s="3">
        <v>705</v>
      </c>
      <c r="G8077" s="3">
        <v>1</v>
      </c>
      <c r="I8077" s="3">
        <f t="shared" si="886"/>
        <v>0.80965145449586262</v>
      </c>
      <c r="J8077" s="3">
        <f t="shared" si="887"/>
        <v>1.0946970179419893</v>
      </c>
      <c r="K8077" s="3">
        <f t="shared" si="888"/>
        <v>-1.3142551808795297</v>
      </c>
      <c r="L8077" s="3">
        <f t="shared" si="889"/>
        <v>0.311712600077591</v>
      </c>
      <c r="N8077" s="3">
        <f t="shared" si="890"/>
        <v>2.1096284112979728</v>
      </c>
      <c r="O8077" s="3">
        <f t="shared" si="891"/>
        <v>0.89183549317259803</v>
      </c>
      <c r="P8077" s="3">
        <f t="shared" si="892"/>
        <v>-0.11447358810484966</v>
      </c>
    </row>
    <row r="8078" spans="1:16" x14ac:dyDescent="0.25">
      <c r="A8078" s="1">
        <v>16303</v>
      </c>
      <c r="B8078" s="3">
        <v>1</v>
      </c>
      <c r="C8078" s="3">
        <v>105</v>
      </c>
      <c r="D8078" s="3">
        <v>24.11</v>
      </c>
      <c r="E8078" s="3">
        <v>670</v>
      </c>
      <c r="G8078" s="3">
        <v>1</v>
      </c>
      <c r="I8078" s="3">
        <f t="shared" si="886"/>
        <v>0.80965145449586262</v>
      </c>
      <c r="J8078" s="3">
        <f t="shared" si="887"/>
        <v>0.56092794936080592</v>
      </c>
      <c r="K8078" s="3">
        <f t="shared" si="888"/>
        <v>0.68741887123835588</v>
      </c>
      <c r="L8078" s="3">
        <f t="shared" si="889"/>
        <v>-0.79758490909532664</v>
      </c>
      <c r="N8078" s="3">
        <f t="shared" si="890"/>
        <v>1.0403272973236684</v>
      </c>
      <c r="O8078" s="3">
        <f t="shared" si="891"/>
        <v>0.73891315338654151</v>
      </c>
      <c r="P8078" s="3">
        <f t="shared" si="892"/>
        <v>-0.3025748840378949</v>
      </c>
    </row>
    <row r="8079" spans="1:16" x14ac:dyDescent="0.25">
      <c r="A8079" s="1">
        <v>16304</v>
      </c>
      <c r="B8079" s="3">
        <v>1</v>
      </c>
      <c r="C8079" s="3">
        <v>125</v>
      </c>
      <c r="D8079" s="3">
        <v>14.12</v>
      </c>
      <c r="E8079" s="3">
        <v>700</v>
      </c>
      <c r="G8079" s="3">
        <v>1</v>
      </c>
      <c r="I8079" s="3">
        <f t="shared" si="886"/>
        <v>0.80965145449586262</v>
      </c>
      <c r="J8079" s="3">
        <f t="shared" si="887"/>
        <v>0.92904454838231176</v>
      </c>
      <c r="K8079" s="3">
        <f t="shared" si="888"/>
        <v>-0.43662406190710107</v>
      </c>
      <c r="L8079" s="3">
        <f t="shared" si="889"/>
        <v>0.15324152733860277</v>
      </c>
      <c r="N8079" s="3">
        <f t="shared" si="890"/>
        <v>1.7621742552248425</v>
      </c>
      <c r="O8079" s="3">
        <f t="shared" si="891"/>
        <v>0.85348176123439656</v>
      </c>
      <c r="P8079" s="3">
        <f t="shared" si="892"/>
        <v>-0.15843110635570473</v>
      </c>
    </row>
    <row r="8080" spans="1:16" x14ac:dyDescent="0.25">
      <c r="A8080" s="1">
        <v>16306</v>
      </c>
      <c r="B8080" s="3">
        <v>1</v>
      </c>
      <c r="C8080" s="3">
        <v>60</v>
      </c>
      <c r="D8080" s="3">
        <v>31.29</v>
      </c>
      <c r="E8080" s="3">
        <v>765</v>
      </c>
      <c r="G8080" s="3">
        <v>1</v>
      </c>
      <c r="I8080" s="3">
        <f t="shared" si="886"/>
        <v>0.80965145449586262</v>
      </c>
      <c r="J8080" s="3">
        <f t="shared" si="887"/>
        <v>-0.267334398437582</v>
      </c>
      <c r="K8080" s="3">
        <f t="shared" si="888"/>
        <v>1.495289567933489</v>
      </c>
      <c r="L8080" s="3">
        <f t="shared" si="889"/>
        <v>2.2133654729454499</v>
      </c>
      <c r="N8080" s="3">
        <f t="shared" si="890"/>
        <v>1.8441592179073689</v>
      </c>
      <c r="O8080" s="3">
        <f t="shared" si="891"/>
        <v>0.86343986863211819</v>
      </c>
      <c r="P8080" s="3">
        <f t="shared" si="892"/>
        <v>-0.14683102060982961</v>
      </c>
    </row>
    <row r="8081" spans="1:16" x14ac:dyDescent="0.25">
      <c r="A8081" s="1">
        <v>16307</v>
      </c>
      <c r="B8081" s="3">
        <v>1</v>
      </c>
      <c r="C8081" s="3">
        <v>140</v>
      </c>
      <c r="D8081" s="3">
        <v>19.86</v>
      </c>
      <c r="E8081" s="3">
        <v>660</v>
      </c>
      <c r="G8081" s="3">
        <v>0</v>
      </c>
      <c r="I8081" s="3">
        <f t="shared" si="886"/>
        <v>0.80965145449586262</v>
      </c>
      <c r="J8081" s="3">
        <f t="shared" si="887"/>
        <v>1.2051319976484411</v>
      </c>
      <c r="K8081" s="3">
        <f t="shared" si="888"/>
        <v>0.20922242820850681</v>
      </c>
      <c r="L8081" s="3">
        <f t="shared" si="889"/>
        <v>-1.114527054573303</v>
      </c>
      <c r="N8081" s="3">
        <f t="shared" si="890"/>
        <v>1.1018347914198803</v>
      </c>
      <c r="O8081" s="3">
        <f t="shared" si="891"/>
        <v>0.75060373236120215</v>
      </c>
      <c r="P8081" s="3">
        <f t="shared" si="892"/>
        <v>-1.3887122112098598</v>
      </c>
    </row>
    <row r="8082" spans="1:16" x14ac:dyDescent="0.25">
      <c r="A8082" s="1">
        <v>16310</v>
      </c>
      <c r="B8082" s="3">
        <v>1</v>
      </c>
      <c r="C8082" s="3">
        <v>49</v>
      </c>
      <c r="D8082" s="3">
        <v>9.18</v>
      </c>
      <c r="E8082" s="3">
        <v>755</v>
      </c>
      <c r="G8082" s="3">
        <v>1</v>
      </c>
      <c r="I8082" s="3">
        <f t="shared" si="886"/>
        <v>0.80965145449586262</v>
      </c>
      <c r="J8082" s="3">
        <f t="shared" si="887"/>
        <v>-0.46979852789941018</v>
      </c>
      <c r="K8082" s="3">
        <f t="shared" si="888"/>
        <v>-0.99245710392297259</v>
      </c>
      <c r="L8082" s="3">
        <f t="shared" si="889"/>
        <v>1.8964233274674733</v>
      </c>
      <c r="N8082" s="3">
        <f t="shared" si="890"/>
        <v>2.5282087814423946</v>
      </c>
      <c r="O8082" s="3">
        <f t="shared" si="891"/>
        <v>0.92609585176444609</v>
      </c>
      <c r="P8082" s="3">
        <f t="shared" si="892"/>
        <v>-7.6777538068244416E-2</v>
      </c>
    </row>
    <row r="8083" spans="1:16" x14ac:dyDescent="0.25">
      <c r="A8083" s="1">
        <v>16311</v>
      </c>
      <c r="B8083" s="3">
        <v>1</v>
      </c>
      <c r="C8083" s="3">
        <v>128.97300000000001</v>
      </c>
      <c r="D8083" s="3">
        <v>20</v>
      </c>
      <c r="E8083" s="3">
        <v>730</v>
      </c>
      <c r="G8083" s="3">
        <v>0</v>
      </c>
      <c r="I8083" s="3">
        <f t="shared" si="886"/>
        <v>0.80965145449586262</v>
      </c>
      <c r="J8083" s="3">
        <f t="shared" si="887"/>
        <v>1.0021709107779342</v>
      </c>
      <c r="K8083" s="3">
        <f t="shared" si="888"/>
        <v>0.22497478162596074</v>
      </c>
      <c r="L8083" s="3">
        <f t="shared" si="889"/>
        <v>1.1040679637725321</v>
      </c>
      <c r="N8083" s="3">
        <f t="shared" si="890"/>
        <v>1.8955919382804183</v>
      </c>
      <c r="O8083" s="3">
        <f t="shared" si="891"/>
        <v>0.86939180608283917</v>
      </c>
      <c r="P8083" s="3">
        <f t="shared" si="892"/>
        <v>-2.035553323547723</v>
      </c>
    </row>
    <row r="8084" spans="1:16" x14ac:dyDescent="0.25">
      <c r="A8084" s="1">
        <v>16313</v>
      </c>
      <c r="B8084" s="3">
        <v>1</v>
      </c>
      <c r="C8084" s="3">
        <v>65</v>
      </c>
      <c r="D8084" s="3">
        <v>30.04</v>
      </c>
      <c r="E8084" s="3">
        <v>710</v>
      </c>
      <c r="G8084" s="3">
        <v>1</v>
      </c>
      <c r="I8084" s="3">
        <f t="shared" si="886"/>
        <v>0.80965145449586262</v>
      </c>
      <c r="J8084" s="3">
        <f t="shared" si="887"/>
        <v>-0.17530524868220559</v>
      </c>
      <c r="K8084" s="3">
        <f t="shared" si="888"/>
        <v>1.354643555277651</v>
      </c>
      <c r="L8084" s="3">
        <f t="shared" si="889"/>
        <v>0.47018367281657925</v>
      </c>
      <c r="N8084" s="3">
        <f t="shared" si="890"/>
        <v>1.2597786599478162</v>
      </c>
      <c r="O8084" s="3">
        <f t="shared" si="891"/>
        <v>0.77898800296924797</v>
      </c>
      <c r="P8084" s="3">
        <f t="shared" si="892"/>
        <v>-0.24975963378293362</v>
      </c>
    </row>
    <row r="8085" spans="1:16" x14ac:dyDescent="0.25">
      <c r="A8085" s="1">
        <v>16314</v>
      </c>
      <c r="B8085" s="3">
        <v>0</v>
      </c>
      <c r="C8085" s="3">
        <v>48.4</v>
      </c>
      <c r="D8085" s="3">
        <v>22.29</v>
      </c>
      <c r="E8085" s="3">
        <v>680</v>
      </c>
      <c r="G8085" s="3">
        <v>0</v>
      </c>
      <c r="I8085" s="3">
        <f t="shared" si="886"/>
        <v>-1.2349229255441945</v>
      </c>
      <c r="J8085" s="3">
        <f t="shared" si="887"/>
        <v>-0.48084202587005542</v>
      </c>
      <c r="K8085" s="3">
        <f t="shared" si="888"/>
        <v>0.48263827681145577</v>
      </c>
      <c r="L8085" s="3">
        <f t="shared" si="889"/>
        <v>-0.48064276361735014</v>
      </c>
      <c r="N8085" s="3">
        <f t="shared" si="890"/>
        <v>0.88960646617191186</v>
      </c>
      <c r="O8085" s="3">
        <f t="shared" si="891"/>
        <v>0.70880895432316482</v>
      </c>
      <c r="P8085" s="3">
        <f t="shared" si="892"/>
        <v>-1.2337757128685318</v>
      </c>
    </row>
    <row r="8086" spans="1:16" x14ac:dyDescent="0.25">
      <c r="A8086" s="1">
        <v>16318</v>
      </c>
      <c r="B8086" s="3">
        <v>1</v>
      </c>
      <c r="C8086" s="3">
        <v>45.996000000000002</v>
      </c>
      <c r="D8086" s="3">
        <v>11.3</v>
      </c>
      <c r="E8086" s="3">
        <v>745</v>
      </c>
      <c r="G8086" s="3">
        <v>1</v>
      </c>
      <c r="I8086" s="3">
        <f t="shared" si="886"/>
        <v>0.80965145449586262</v>
      </c>
      <c r="J8086" s="3">
        <f t="shared" si="887"/>
        <v>-0.52508964107244027</v>
      </c>
      <c r="K8086" s="3">
        <f t="shared" si="888"/>
        <v>-0.75392146645867131</v>
      </c>
      <c r="L8086" s="3">
        <f t="shared" si="889"/>
        <v>1.5794811819894969</v>
      </c>
      <c r="N8086" s="3">
        <f t="shared" si="890"/>
        <v>2.3339696995060439</v>
      </c>
      <c r="O8086" s="3">
        <f t="shared" si="891"/>
        <v>0.91165159104152649</v>
      </c>
      <c r="P8086" s="3">
        <f t="shared" si="892"/>
        <v>-9.249738926559771E-2</v>
      </c>
    </row>
    <row r="8087" spans="1:16" x14ac:dyDescent="0.25">
      <c r="A8087" s="1">
        <v>16319</v>
      </c>
      <c r="B8087" s="3">
        <v>0</v>
      </c>
      <c r="C8087" s="3">
        <v>31</v>
      </c>
      <c r="D8087" s="3">
        <v>33.880000000000003</v>
      </c>
      <c r="E8087" s="3">
        <v>705</v>
      </c>
      <c r="G8087" s="3">
        <v>1</v>
      </c>
      <c r="I8087" s="3">
        <f t="shared" si="886"/>
        <v>-1.2349229255441945</v>
      </c>
      <c r="J8087" s="3">
        <f t="shared" si="887"/>
        <v>-0.80110346701876534</v>
      </c>
      <c r="K8087" s="3">
        <f t="shared" si="888"/>
        <v>1.7867081061563856</v>
      </c>
      <c r="L8087" s="3">
        <f t="shared" si="889"/>
        <v>0.311712600077591</v>
      </c>
      <c r="N8087" s="3">
        <f t="shared" si="890"/>
        <v>0.7440901379695114</v>
      </c>
      <c r="O8087" s="3">
        <f t="shared" si="891"/>
        <v>0.67788960853141522</v>
      </c>
      <c r="P8087" s="3">
        <f t="shared" si="892"/>
        <v>-0.3887708235734374</v>
      </c>
    </row>
    <row r="8088" spans="1:16" x14ac:dyDescent="0.25">
      <c r="A8088" s="1">
        <v>16320</v>
      </c>
      <c r="B8088" s="3">
        <v>1</v>
      </c>
      <c r="C8088" s="3">
        <v>63</v>
      </c>
      <c r="D8088" s="3">
        <v>16.66</v>
      </c>
      <c r="E8088" s="3">
        <v>660</v>
      </c>
      <c r="G8088" s="3">
        <v>0</v>
      </c>
      <c r="I8088" s="3">
        <f t="shared" si="886"/>
        <v>0.80965145449586262</v>
      </c>
      <c r="J8088" s="3">
        <f t="shared" si="887"/>
        <v>-0.21211690858435617</v>
      </c>
      <c r="K8088" s="3">
        <f t="shared" si="888"/>
        <v>-0.15083136419043824</v>
      </c>
      <c r="L8088" s="3">
        <f t="shared" si="889"/>
        <v>-1.114527054573303</v>
      </c>
      <c r="N8088" s="3">
        <f t="shared" si="890"/>
        <v>1.1707788154609502</v>
      </c>
      <c r="O8088" s="3">
        <f t="shared" si="891"/>
        <v>0.76328576143066185</v>
      </c>
      <c r="P8088" s="3">
        <f t="shared" si="892"/>
        <v>-1.4409016097748377</v>
      </c>
    </row>
    <row r="8089" spans="1:16" x14ac:dyDescent="0.25">
      <c r="A8089" s="1">
        <v>16324</v>
      </c>
      <c r="B8089" s="3">
        <v>0</v>
      </c>
      <c r="C8089" s="3">
        <v>50</v>
      </c>
      <c r="D8089" s="3">
        <v>23.72</v>
      </c>
      <c r="E8089" s="3">
        <v>660</v>
      </c>
      <c r="G8089" s="3">
        <v>1</v>
      </c>
      <c r="I8089" s="3">
        <f t="shared" si="886"/>
        <v>-1.2349229255441945</v>
      </c>
      <c r="J8089" s="3">
        <f t="shared" si="887"/>
        <v>-0.45139269794833492</v>
      </c>
      <c r="K8089" s="3">
        <f t="shared" si="888"/>
        <v>0.64353731528973435</v>
      </c>
      <c r="L8089" s="3">
        <f t="shared" si="889"/>
        <v>-1.114527054573303</v>
      </c>
      <c r="N8089" s="3">
        <f t="shared" si="890"/>
        <v>0.6082730120378661</v>
      </c>
      <c r="O8089" s="3">
        <f t="shared" si="891"/>
        <v>0.64754675220055113</v>
      </c>
      <c r="P8089" s="3">
        <f t="shared" si="892"/>
        <v>-0.43456428384430457</v>
      </c>
    </row>
    <row r="8090" spans="1:16" x14ac:dyDescent="0.25">
      <c r="A8090" s="1">
        <v>16330</v>
      </c>
      <c r="B8090" s="3">
        <v>1</v>
      </c>
      <c r="C8090" s="3">
        <v>32.5</v>
      </c>
      <c r="D8090" s="3">
        <v>4.87</v>
      </c>
      <c r="E8090" s="3">
        <v>680</v>
      </c>
      <c r="G8090" s="3">
        <v>0</v>
      </c>
      <c r="I8090" s="3">
        <f t="shared" si="886"/>
        <v>0.80965145449586262</v>
      </c>
      <c r="J8090" s="3">
        <f t="shared" si="887"/>
        <v>-0.77349472209215242</v>
      </c>
      <c r="K8090" s="3">
        <f t="shared" si="888"/>
        <v>-1.4774045555603017</v>
      </c>
      <c r="L8090" s="3">
        <f t="shared" si="889"/>
        <v>-0.48064276361735014</v>
      </c>
      <c r="N8090" s="3">
        <f t="shared" si="890"/>
        <v>1.8118550577734551</v>
      </c>
      <c r="O8090" s="3">
        <f t="shared" si="891"/>
        <v>0.85958592534867528</v>
      </c>
      <c r="P8090" s="3">
        <f t="shared" si="892"/>
        <v>-1.9631595456104942</v>
      </c>
    </row>
    <row r="8091" spans="1:16" x14ac:dyDescent="0.25">
      <c r="A8091" s="1">
        <v>16331</v>
      </c>
      <c r="B8091" s="3">
        <v>0</v>
      </c>
      <c r="C8091" s="3">
        <v>15.6</v>
      </c>
      <c r="D8091" s="3">
        <v>12.08</v>
      </c>
      <c r="E8091" s="3">
        <v>680</v>
      </c>
      <c r="G8091" s="3">
        <v>1</v>
      </c>
      <c r="I8091" s="3">
        <f t="shared" si="886"/>
        <v>-1.2349229255441945</v>
      </c>
      <c r="J8091" s="3">
        <f t="shared" si="887"/>
        <v>-1.0845532482653248</v>
      </c>
      <c r="K8091" s="3">
        <f t="shared" si="888"/>
        <v>-0.66615835456142847</v>
      </c>
      <c r="L8091" s="3">
        <f t="shared" si="889"/>
        <v>-0.48064276361735014</v>
      </c>
      <c r="N8091" s="3">
        <f t="shared" si="890"/>
        <v>1.2414652254972784</v>
      </c>
      <c r="O8091" s="3">
        <f t="shared" si="891"/>
        <v>0.7758189549932577</v>
      </c>
      <c r="P8091" s="3">
        <f t="shared" si="892"/>
        <v>-0.25383609143992147</v>
      </c>
    </row>
    <row r="8092" spans="1:16" x14ac:dyDescent="0.25">
      <c r="A8092" s="1">
        <v>16334</v>
      </c>
      <c r="B8092" s="3">
        <v>1</v>
      </c>
      <c r="C8092" s="3">
        <v>25</v>
      </c>
      <c r="D8092" s="3">
        <v>30.24</v>
      </c>
      <c r="E8092" s="3">
        <v>730</v>
      </c>
      <c r="G8092" s="3">
        <v>1</v>
      </c>
      <c r="I8092" s="3">
        <f t="shared" si="886"/>
        <v>0.80965145449586262</v>
      </c>
      <c r="J8092" s="3">
        <f t="shared" si="887"/>
        <v>-0.91153844672521711</v>
      </c>
      <c r="K8092" s="3">
        <f t="shared" si="888"/>
        <v>1.377146917302585</v>
      </c>
      <c r="L8092" s="3">
        <f t="shared" si="889"/>
        <v>1.1040679637725321</v>
      </c>
      <c r="N8092" s="3">
        <f t="shared" si="890"/>
        <v>1.4579047271000825</v>
      </c>
      <c r="O8092" s="3">
        <f t="shared" si="891"/>
        <v>0.81121199905700547</v>
      </c>
      <c r="P8092" s="3">
        <f t="shared" si="892"/>
        <v>-0.20922585451767531</v>
      </c>
    </row>
    <row r="8093" spans="1:16" x14ac:dyDescent="0.25">
      <c r="A8093" s="1">
        <v>16335</v>
      </c>
      <c r="B8093" s="3">
        <v>1</v>
      </c>
      <c r="C8093" s="3">
        <v>170</v>
      </c>
      <c r="D8093" s="3">
        <v>9.59</v>
      </c>
      <c r="E8093" s="3">
        <v>680</v>
      </c>
      <c r="G8093" s="3">
        <v>1</v>
      </c>
      <c r="I8093" s="3">
        <f t="shared" si="886"/>
        <v>0.80965145449586262</v>
      </c>
      <c r="J8093" s="3">
        <f t="shared" si="887"/>
        <v>1.7573068961806997</v>
      </c>
      <c r="K8093" s="3">
        <f t="shared" si="888"/>
        <v>-0.94632521177185769</v>
      </c>
      <c r="L8093" s="3">
        <f t="shared" si="889"/>
        <v>-0.48064276361735014</v>
      </c>
      <c r="N8093" s="3">
        <f t="shared" si="890"/>
        <v>1.7249848604616647</v>
      </c>
      <c r="O8093" s="3">
        <f t="shared" si="891"/>
        <v>0.84876980419574333</v>
      </c>
      <c r="P8093" s="3">
        <f t="shared" si="892"/>
        <v>-0.16396726701385841</v>
      </c>
    </row>
    <row r="8094" spans="1:16" x14ac:dyDescent="0.25">
      <c r="A8094" s="1">
        <v>16337</v>
      </c>
      <c r="B8094" s="3">
        <v>0</v>
      </c>
      <c r="C8094" s="3">
        <v>185.98099999999999</v>
      </c>
      <c r="D8094" s="3">
        <v>19.34</v>
      </c>
      <c r="E8094" s="3">
        <v>665</v>
      </c>
      <c r="G8094" s="3">
        <v>1</v>
      </c>
      <c r="I8094" s="3">
        <f t="shared" si="886"/>
        <v>-1.2349229255441945</v>
      </c>
      <c r="J8094" s="3">
        <f t="shared" si="887"/>
        <v>2.0514504646288336</v>
      </c>
      <c r="K8094" s="3">
        <f t="shared" si="888"/>
        <v>0.15071368694367829</v>
      </c>
      <c r="L8094" s="3">
        <f t="shared" si="889"/>
        <v>-0.95605598183431484</v>
      </c>
      <c r="N8094" s="3">
        <f t="shared" si="890"/>
        <v>0.90972830246786207</v>
      </c>
      <c r="O8094" s="3">
        <f t="shared" si="891"/>
        <v>0.71294456181604604</v>
      </c>
      <c r="P8094" s="3">
        <f t="shared" si="892"/>
        <v>-0.33835161500447464</v>
      </c>
    </row>
    <row r="8095" spans="1:16" x14ac:dyDescent="0.25">
      <c r="A8095" s="1">
        <v>16338</v>
      </c>
      <c r="B8095" s="3">
        <v>1</v>
      </c>
      <c r="C8095" s="3">
        <v>35</v>
      </c>
      <c r="D8095" s="3">
        <v>11.99</v>
      </c>
      <c r="E8095" s="3">
        <v>675</v>
      </c>
      <c r="G8095" s="3">
        <v>1</v>
      </c>
      <c r="I8095" s="3">
        <f t="shared" si="886"/>
        <v>0.80965145449586262</v>
      </c>
      <c r="J8095" s="3">
        <f t="shared" si="887"/>
        <v>-0.72748014721446419</v>
      </c>
      <c r="K8095" s="3">
        <f t="shared" si="888"/>
        <v>-0.67628486747264882</v>
      </c>
      <c r="L8095" s="3">
        <f t="shared" si="889"/>
        <v>-0.63911383635633834</v>
      </c>
      <c r="N8095" s="3">
        <f t="shared" si="890"/>
        <v>1.496313141518377</v>
      </c>
      <c r="O8095" s="3">
        <f t="shared" si="891"/>
        <v>0.81702395037108522</v>
      </c>
      <c r="P8095" s="3">
        <f t="shared" si="892"/>
        <v>-0.20208686953212282</v>
      </c>
    </row>
    <row r="8096" spans="1:16" x14ac:dyDescent="0.25">
      <c r="A8096" s="1">
        <v>16339</v>
      </c>
      <c r="B8096" s="3">
        <v>1</v>
      </c>
      <c r="C8096" s="3">
        <v>140</v>
      </c>
      <c r="D8096" s="3">
        <v>15.92</v>
      </c>
      <c r="E8096" s="3">
        <v>725</v>
      </c>
      <c r="G8096" s="3">
        <v>1</v>
      </c>
      <c r="I8096" s="3">
        <f t="shared" si="886"/>
        <v>0.80965145449586262</v>
      </c>
      <c r="J8096" s="3">
        <f t="shared" si="887"/>
        <v>1.2051319976484411</v>
      </c>
      <c r="K8096" s="3">
        <f t="shared" si="888"/>
        <v>-0.23409380368269433</v>
      </c>
      <c r="L8096" s="3">
        <f t="shared" si="889"/>
        <v>0.94559689103354394</v>
      </c>
      <c r="N8096" s="3">
        <f t="shared" si="890"/>
        <v>1.9935999747497759</v>
      </c>
      <c r="O8096" s="3">
        <f t="shared" si="891"/>
        <v>0.88012347703923</v>
      </c>
      <c r="P8096" s="3">
        <f t="shared" si="892"/>
        <v>-0.1276930665357813</v>
      </c>
    </row>
    <row r="8097" spans="1:16" x14ac:dyDescent="0.25">
      <c r="A8097" s="1">
        <v>16340</v>
      </c>
      <c r="B8097" s="3">
        <v>0</v>
      </c>
      <c r="C8097" s="3">
        <v>28.200959999999998</v>
      </c>
      <c r="D8097" s="3">
        <v>20.170000000000002</v>
      </c>
      <c r="E8097" s="3">
        <v>680</v>
      </c>
      <c r="G8097" s="3">
        <v>1</v>
      </c>
      <c r="I8097" s="3">
        <f t="shared" si="886"/>
        <v>-1.2349229255441945</v>
      </c>
      <c r="J8097" s="3">
        <f t="shared" si="887"/>
        <v>-0.85262212128502324</v>
      </c>
      <c r="K8097" s="3">
        <f t="shared" si="888"/>
        <v>0.24410263934715487</v>
      </c>
      <c r="L8097" s="3">
        <f t="shared" si="889"/>
        <v>-0.48064276361735014</v>
      </c>
      <c r="N8097" s="3">
        <f t="shared" si="890"/>
        <v>0.95437172294794603</v>
      </c>
      <c r="O8097" s="3">
        <f t="shared" si="891"/>
        <v>0.72199351637424314</v>
      </c>
      <c r="P8097" s="3">
        <f t="shared" si="892"/>
        <v>-0.32573912022070806</v>
      </c>
    </row>
    <row r="8098" spans="1:16" x14ac:dyDescent="0.25">
      <c r="A8098" s="1">
        <v>16341</v>
      </c>
      <c r="B8098" s="3">
        <v>1</v>
      </c>
      <c r="C8098" s="3">
        <v>10.4</v>
      </c>
      <c r="D8098" s="3">
        <v>15.01</v>
      </c>
      <c r="E8098" s="3">
        <v>735</v>
      </c>
      <c r="G8098" s="3">
        <v>0</v>
      </c>
      <c r="I8098" s="3">
        <f t="shared" si="886"/>
        <v>0.80965145449586262</v>
      </c>
      <c r="J8098" s="3">
        <f t="shared" si="887"/>
        <v>-1.1802635640109163</v>
      </c>
      <c r="K8098" s="3">
        <f t="shared" si="888"/>
        <v>-0.33648410089614439</v>
      </c>
      <c r="L8098" s="3">
        <f t="shared" si="889"/>
        <v>1.2625390365115203</v>
      </c>
      <c r="N8098" s="3">
        <f t="shared" si="890"/>
        <v>2.0615795539139814</v>
      </c>
      <c r="O8098" s="3">
        <f t="shared" si="891"/>
        <v>0.887112449447922</v>
      </c>
      <c r="P8098" s="3">
        <f t="shared" si="892"/>
        <v>-2.1813630835959703</v>
      </c>
    </row>
    <row r="8099" spans="1:16" x14ac:dyDescent="0.25">
      <c r="A8099" s="1">
        <v>16343</v>
      </c>
      <c r="B8099" s="3">
        <v>1</v>
      </c>
      <c r="C8099" s="3">
        <v>78</v>
      </c>
      <c r="D8099" s="3">
        <v>17.34</v>
      </c>
      <c r="E8099" s="3">
        <v>665</v>
      </c>
      <c r="G8099" s="3">
        <v>1</v>
      </c>
      <c r="I8099" s="3">
        <f t="shared" si="886"/>
        <v>0.80965145449586262</v>
      </c>
      <c r="J8099" s="3">
        <f t="shared" si="887"/>
        <v>6.3970540681773172E-2</v>
      </c>
      <c r="K8099" s="3">
        <f t="shared" si="888"/>
        <v>-7.4319933305662431E-2</v>
      </c>
      <c r="L8099" s="3">
        <f t="shared" si="889"/>
        <v>-0.95605598183431484</v>
      </c>
      <c r="N8099" s="3">
        <f t="shared" si="890"/>
        <v>1.2128335328882578</v>
      </c>
      <c r="O8099" s="3">
        <f t="shared" si="891"/>
        <v>0.77079992600969272</v>
      </c>
      <c r="P8099" s="3">
        <f t="shared" si="892"/>
        <v>-0.260326438433507</v>
      </c>
    </row>
    <row r="8100" spans="1:16" x14ac:dyDescent="0.25">
      <c r="A8100" s="1">
        <v>16346</v>
      </c>
      <c r="B8100" s="3">
        <v>1</v>
      </c>
      <c r="C8100" s="3">
        <v>52</v>
      </c>
      <c r="D8100" s="3">
        <v>24.23</v>
      </c>
      <c r="E8100" s="3">
        <v>680</v>
      </c>
      <c r="G8100" s="3">
        <v>1</v>
      </c>
      <c r="I8100" s="3">
        <f t="shared" si="886"/>
        <v>0.80965145449586262</v>
      </c>
      <c r="J8100" s="3">
        <f t="shared" si="887"/>
        <v>-0.41458103804618435</v>
      </c>
      <c r="K8100" s="3">
        <f t="shared" si="888"/>
        <v>0.70092088845331635</v>
      </c>
      <c r="L8100" s="3">
        <f t="shared" si="889"/>
        <v>-0.48064276361735014</v>
      </c>
      <c r="N8100" s="3">
        <f t="shared" si="890"/>
        <v>1.1182168158689136</v>
      </c>
      <c r="O8100" s="3">
        <f t="shared" si="891"/>
        <v>0.75365780431723328</v>
      </c>
      <c r="P8100" s="3">
        <f t="shared" si="892"/>
        <v>-0.28281685441899057</v>
      </c>
    </row>
    <row r="8101" spans="1:16" x14ac:dyDescent="0.25">
      <c r="A8101" s="1">
        <v>16347</v>
      </c>
      <c r="B8101" s="3">
        <v>0</v>
      </c>
      <c r="C8101" s="3">
        <v>70</v>
      </c>
      <c r="D8101" s="3">
        <v>23.1</v>
      </c>
      <c r="E8101" s="3">
        <v>665</v>
      </c>
      <c r="G8101" s="3">
        <v>1</v>
      </c>
      <c r="I8101" s="3">
        <f t="shared" si="886"/>
        <v>-1.2349229255441945</v>
      </c>
      <c r="J8101" s="3">
        <f t="shared" si="887"/>
        <v>-8.3276098926829134E-2</v>
      </c>
      <c r="K8101" s="3">
        <f t="shared" si="888"/>
        <v>0.57377689301243895</v>
      </c>
      <c r="L8101" s="3">
        <f t="shared" si="889"/>
        <v>-0.95605598183431484</v>
      </c>
      <c r="N8101" s="3">
        <f t="shared" si="890"/>
        <v>0.70081353611109365</v>
      </c>
      <c r="O8101" s="3">
        <f t="shared" si="891"/>
        <v>0.66836811891066517</v>
      </c>
      <c r="P8101" s="3">
        <f t="shared" si="892"/>
        <v>-0.40291618101865584</v>
      </c>
    </row>
    <row r="8102" spans="1:16" x14ac:dyDescent="0.25">
      <c r="A8102" s="1">
        <v>16348</v>
      </c>
      <c r="B8102" s="3">
        <v>0</v>
      </c>
      <c r="C8102" s="3">
        <v>130</v>
      </c>
      <c r="D8102" s="3">
        <v>10.86</v>
      </c>
      <c r="E8102" s="3">
        <v>715</v>
      </c>
      <c r="G8102" s="3">
        <v>1</v>
      </c>
      <c r="I8102" s="3">
        <f t="shared" si="886"/>
        <v>-1.2349229255441945</v>
      </c>
      <c r="J8102" s="3">
        <f t="shared" si="887"/>
        <v>1.0210736981376882</v>
      </c>
      <c r="K8102" s="3">
        <f t="shared" si="888"/>
        <v>-0.80342886291352633</v>
      </c>
      <c r="L8102" s="3">
        <f t="shared" si="889"/>
        <v>0.62865474555556744</v>
      </c>
      <c r="N8102" s="3">
        <f t="shared" si="890"/>
        <v>1.7596573597807286</v>
      </c>
      <c r="O8102" s="3">
        <f t="shared" si="891"/>
        <v>0.85316674173784723</v>
      </c>
      <c r="P8102" s="3">
        <f t="shared" si="892"/>
        <v>-0.15880027376138717</v>
      </c>
    </row>
    <row r="8103" spans="1:16" x14ac:dyDescent="0.25">
      <c r="A8103" s="1">
        <v>16352</v>
      </c>
      <c r="B8103" s="3">
        <v>0</v>
      </c>
      <c r="C8103" s="3">
        <v>54.043999999999997</v>
      </c>
      <c r="D8103" s="3">
        <v>9.26</v>
      </c>
      <c r="E8103" s="3">
        <v>700</v>
      </c>
      <c r="G8103" s="3">
        <v>0</v>
      </c>
      <c r="I8103" s="3">
        <f t="shared" si="886"/>
        <v>-1.2349229255441945</v>
      </c>
      <c r="J8103" s="3">
        <f t="shared" si="887"/>
        <v>-0.37695952162618651</v>
      </c>
      <c r="K8103" s="3">
        <f t="shared" si="888"/>
        <v>-0.98345575911299887</v>
      </c>
      <c r="L8103" s="3">
        <f t="shared" si="889"/>
        <v>0.15324152733860277</v>
      </c>
      <c r="N8103" s="3">
        <f t="shared" si="890"/>
        <v>1.5982759893327967</v>
      </c>
      <c r="O8103" s="3">
        <f t="shared" si="891"/>
        <v>0.831777292923496</v>
      </c>
      <c r="P8103" s="3">
        <f t="shared" si="892"/>
        <v>-1.7824665401001913</v>
      </c>
    </row>
    <row r="8104" spans="1:16" x14ac:dyDescent="0.25">
      <c r="A8104" s="1">
        <v>16355</v>
      </c>
      <c r="B8104" s="3">
        <v>0</v>
      </c>
      <c r="C8104" s="3">
        <v>35</v>
      </c>
      <c r="D8104" s="3">
        <v>11.97</v>
      </c>
      <c r="E8104" s="3">
        <v>780</v>
      </c>
      <c r="G8104" s="3">
        <v>1</v>
      </c>
      <c r="I8104" s="3">
        <f t="shared" si="886"/>
        <v>-1.2349229255441945</v>
      </c>
      <c r="J8104" s="3">
        <f t="shared" si="887"/>
        <v>-0.72748014721446419</v>
      </c>
      <c r="K8104" s="3">
        <f t="shared" si="888"/>
        <v>-0.6785352036751422</v>
      </c>
      <c r="L8104" s="3">
        <f t="shared" si="889"/>
        <v>2.6887786911624145</v>
      </c>
      <c r="N8104" s="3">
        <f t="shared" si="890"/>
        <v>2.4084824847765107</v>
      </c>
      <c r="O8104" s="3">
        <f t="shared" si="891"/>
        <v>0.91747185255769881</v>
      </c>
      <c r="P8104" s="3">
        <f t="shared" si="892"/>
        <v>-8.6133377935231251E-2</v>
      </c>
    </row>
    <row r="8105" spans="1:16" x14ac:dyDescent="0.25">
      <c r="A8105" s="1">
        <v>16358</v>
      </c>
      <c r="B8105" s="3">
        <v>1</v>
      </c>
      <c r="C8105" s="3">
        <v>25</v>
      </c>
      <c r="D8105" s="3">
        <v>15.5</v>
      </c>
      <c r="E8105" s="3">
        <v>700</v>
      </c>
      <c r="G8105" s="3">
        <v>1</v>
      </c>
      <c r="I8105" s="3">
        <f t="shared" si="886"/>
        <v>0.80965145449586262</v>
      </c>
      <c r="J8105" s="3">
        <f t="shared" si="887"/>
        <v>-0.91153844672521711</v>
      </c>
      <c r="K8105" s="3">
        <f t="shared" si="888"/>
        <v>-0.28135086393505587</v>
      </c>
      <c r="L8105" s="3">
        <f t="shared" si="889"/>
        <v>0.15324152733860277</v>
      </c>
      <c r="N8105" s="3">
        <f t="shared" si="890"/>
        <v>1.6499169720083553</v>
      </c>
      <c r="O8105" s="3">
        <f t="shared" si="891"/>
        <v>0.8388798286374749</v>
      </c>
      <c r="P8105" s="3">
        <f t="shared" si="892"/>
        <v>-0.1756878144333085</v>
      </c>
    </row>
    <row r="8106" spans="1:16" x14ac:dyDescent="0.25">
      <c r="A8106" s="1">
        <v>16359</v>
      </c>
      <c r="B8106" s="3">
        <v>0</v>
      </c>
      <c r="C8106" s="3">
        <v>90</v>
      </c>
      <c r="D8106" s="3">
        <v>9.01</v>
      </c>
      <c r="E8106" s="3">
        <v>660</v>
      </c>
      <c r="G8106" s="3">
        <v>1</v>
      </c>
      <c r="I8106" s="3">
        <f t="shared" si="886"/>
        <v>-1.2349229255441945</v>
      </c>
      <c r="J8106" s="3">
        <f t="shared" si="887"/>
        <v>0.28484050009467665</v>
      </c>
      <c r="K8106" s="3">
        <f t="shared" si="888"/>
        <v>-1.0115849616441666</v>
      </c>
      <c r="L8106" s="3">
        <f t="shared" si="889"/>
        <v>-1.114527054573303</v>
      </c>
      <c r="N8106" s="3">
        <f t="shared" si="890"/>
        <v>1.1692694425494692</v>
      </c>
      <c r="O8106" s="3">
        <f t="shared" si="891"/>
        <v>0.76301293864858166</v>
      </c>
      <c r="P8106" s="3">
        <f t="shared" si="892"/>
        <v>-0.27048029024174469</v>
      </c>
    </row>
    <row r="8107" spans="1:16" x14ac:dyDescent="0.25">
      <c r="A8107" s="1">
        <v>16363</v>
      </c>
      <c r="B8107" s="3">
        <v>0</v>
      </c>
      <c r="C8107" s="3">
        <v>98</v>
      </c>
      <c r="D8107" s="3">
        <v>13.63</v>
      </c>
      <c r="E8107" s="3">
        <v>685</v>
      </c>
      <c r="G8107" s="3">
        <v>1</v>
      </c>
      <c r="I8107" s="3">
        <f t="shared" si="886"/>
        <v>-1.2349229255441945</v>
      </c>
      <c r="J8107" s="3">
        <f t="shared" si="887"/>
        <v>0.43208713970327894</v>
      </c>
      <c r="K8107" s="3">
        <f t="shared" si="888"/>
        <v>-0.49175729886818936</v>
      </c>
      <c r="L8107" s="3">
        <f t="shared" si="889"/>
        <v>-0.32217169087836195</v>
      </c>
      <c r="N8107" s="3">
        <f t="shared" si="890"/>
        <v>1.293562601831775</v>
      </c>
      <c r="O8107" s="3">
        <f t="shared" si="891"/>
        <v>0.78474958605360368</v>
      </c>
      <c r="P8107" s="3">
        <f t="shared" si="892"/>
        <v>-0.24239061074845322</v>
      </c>
    </row>
    <row r="8108" spans="1:16" x14ac:dyDescent="0.25">
      <c r="A8108" s="1">
        <v>16364</v>
      </c>
      <c r="B8108" s="3">
        <v>1</v>
      </c>
      <c r="C8108" s="3">
        <v>75</v>
      </c>
      <c r="D8108" s="3">
        <v>19.55</v>
      </c>
      <c r="E8108" s="3">
        <v>705</v>
      </c>
      <c r="G8108" s="3">
        <v>1</v>
      </c>
      <c r="I8108" s="3">
        <f t="shared" si="886"/>
        <v>0.80965145449586262</v>
      </c>
      <c r="J8108" s="3">
        <f t="shared" si="887"/>
        <v>8.753050828547302E-3</v>
      </c>
      <c r="K8108" s="3">
        <f t="shared" si="888"/>
        <v>0.17434221706985914</v>
      </c>
      <c r="L8108" s="3">
        <f t="shared" si="889"/>
        <v>0.311712600077591</v>
      </c>
      <c r="N8108" s="3">
        <f t="shared" si="890"/>
        <v>1.590810522156012</v>
      </c>
      <c r="O8108" s="3">
        <f t="shared" si="891"/>
        <v>0.83073010729736552</v>
      </c>
      <c r="P8108" s="3">
        <f t="shared" si="892"/>
        <v>-0.18545031750826202</v>
      </c>
    </row>
    <row r="8109" spans="1:16" x14ac:dyDescent="0.25">
      <c r="A8109" s="1">
        <v>16365</v>
      </c>
      <c r="B8109" s="3">
        <v>1</v>
      </c>
      <c r="C8109" s="3">
        <v>74</v>
      </c>
      <c r="D8109" s="3">
        <v>14.56</v>
      </c>
      <c r="E8109" s="3">
        <v>765</v>
      </c>
      <c r="G8109" s="3">
        <v>1</v>
      </c>
      <c r="I8109" s="3">
        <f t="shared" si="886"/>
        <v>0.80965145449586262</v>
      </c>
      <c r="J8109" s="3">
        <f t="shared" si="887"/>
        <v>-9.6527791225279862E-3</v>
      </c>
      <c r="K8109" s="3">
        <f t="shared" si="888"/>
        <v>-0.38711666545224593</v>
      </c>
      <c r="L8109" s="3">
        <f t="shared" si="889"/>
        <v>2.2133654729454499</v>
      </c>
      <c r="N8109" s="3">
        <f t="shared" si="890"/>
        <v>2.4626817974988064</v>
      </c>
      <c r="O8109" s="3">
        <f t="shared" si="891"/>
        <v>0.9214839138448544</v>
      </c>
      <c r="P8109" s="3">
        <f t="shared" si="892"/>
        <v>-8.1769958514202795E-2</v>
      </c>
    </row>
    <row r="8110" spans="1:16" x14ac:dyDescent="0.25">
      <c r="A8110" s="1">
        <v>16366</v>
      </c>
      <c r="B8110" s="3">
        <v>1</v>
      </c>
      <c r="C8110" s="3">
        <v>350</v>
      </c>
      <c r="D8110" s="3">
        <v>3.37</v>
      </c>
      <c r="E8110" s="3">
        <v>700</v>
      </c>
      <c r="G8110" s="3">
        <v>1</v>
      </c>
      <c r="I8110" s="3">
        <f t="shared" si="886"/>
        <v>0.80965145449586262</v>
      </c>
      <c r="J8110" s="3">
        <f t="shared" si="887"/>
        <v>5.0703562873742509</v>
      </c>
      <c r="K8110" s="3">
        <f t="shared" si="888"/>
        <v>-1.6461797707473071</v>
      </c>
      <c r="L8110" s="3">
        <f t="shared" si="889"/>
        <v>0.15324152733860277</v>
      </c>
      <c r="N8110" s="3">
        <f t="shared" si="890"/>
        <v>2.2934319769855431</v>
      </c>
      <c r="O8110" s="3">
        <f t="shared" si="891"/>
        <v>0.90833161538123264</v>
      </c>
      <c r="P8110" s="3">
        <f t="shared" si="892"/>
        <v>-9.6145751878104452E-2</v>
      </c>
    </row>
    <row r="8111" spans="1:16" x14ac:dyDescent="0.25">
      <c r="A8111" s="1">
        <v>16368</v>
      </c>
      <c r="B8111" s="3">
        <v>1</v>
      </c>
      <c r="C8111" s="3">
        <v>45</v>
      </c>
      <c r="D8111" s="3">
        <v>8.56</v>
      </c>
      <c r="E8111" s="3">
        <v>665</v>
      </c>
      <c r="G8111" s="3">
        <v>1</v>
      </c>
      <c r="I8111" s="3">
        <f t="shared" si="886"/>
        <v>0.80965145449586262</v>
      </c>
      <c r="J8111" s="3">
        <f t="shared" si="887"/>
        <v>-0.54342184770371138</v>
      </c>
      <c r="K8111" s="3">
        <f t="shared" si="888"/>
        <v>-1.062217526200268</v>
      </c>
      <c r="L8111" s="3">
        <f t="shared" si="889"/>
        <v>-0.95605598183431484</v>
      </c>
      <c r="N8111" s="3">
        <f t="shared" si="890"/>
        <v>1.5124414101147559</v>
      </c>
      <c r="O8111" s="3">
        <f t="shared" si="891"/>
        <v>0.81942274189507502</v>
      </c>
      <c r="P8111" s="3">
        <f t="shared" si="892"/>
        <v>-0.19915515992808264</v>
      </c>
    </row>
    <row r="8112" spans="1:16" x14ac:dyDescent="0.25">
      <c r="A8112" s="1">
        <v>16375</v>
      </c>
      <c r="B8112" s="3">
        <v>1</v>
      </c>
      <c r="C8112" s="3">
        <v>129.99600000000001</v>
      </c>
      <c r="D8112" s="3">
        <v>9.1</v>
      </c>
      <c r="E8112" s="3">
        <v>690</v>
      </c>
      <c r="G8112" s="3">
        <v>1</v>
      </c>
      <c r="I8112" s="3">
        <f t="shared" si="886"/>
        <v>0.80965145449586262</v>
      </c>
      <c r="J8112" s="3">
        <f t="shared" si="887"/>
        <v>1.021000074817884</v>
      </c>
      <c r="K8112" s="3">
        <f t="shared" si="888"/>
        <v>-1.0014584487329461</v>
      </c>
      <c r="L8112" s="3">
        <f t="shared" si="889"/>
        <v>-0.1637006181393737</v>
      </c>
      <c r="N8112" s="3">
        <f t="shared" si="890"/>
        <v>1.8331617644699612</v>
      </c>
      <c r="O8112" s="3">
        <f t="shared" si="891"/>
        <v>0.86213795229543999</v>
      </c>
      <c r="P8112" s="3">
        <f t="shared" si="892"/>
        <v>-0.14833998365736539</v>
      </c>
    </row>
    <row r="8113" spans="1:16" x14ac:dyDescent="0.25">
      <c r="A8113" s="1">
        <v>16377</v>
      </c>
      <c r="B8113" s="3">
        <v>1</v>
      </c>
      <c r="C8113" s="3">
        <v>48</v>
      </c>
      <c r="D8113" s="3">
        <v>5.85</v>
      </c>
      <c r="E8113" s="3">
        <v>740</v>
      </c>
      <c r="G8113" s="3">
        <v>1</v>
      </c>
      <c r="I8113" s="3">
        <f t="shared" si="886"/>
        <v>0.80965145449586262</v>
      </c>
      <c r="J8113" s="3">
        <f t="shared" si="887"/>
        <v>-0.48820435785048549</v>
      </c>
      <c r="K8113" s="3">
        <f t="shared" si="888"/>
        <v>-1.3671380816381249</v>
      </c>
      <c r="L8113" s="3">
        <f t="shared" si="889"/>
        <v>1.4210101092505085</v>
      </c>
      <c r="N8113" s="3">
        <f t="shared" si="890"/>
        <v>2.4763275536204246</v>
      </c>
      <c r="O8113" s="3">
        <f t="shared" si="891"/>
        <v>0.92246554115239321</v>
      </c>
      <c r="P8113" s="3">
        <f t="shared" si="892"/>
        <v>-8.0705257529467431E-2</v>
      </c>
    </row>
    <row r="8114" spans="1:16" x14ac:dyDescent="0.25">
      <c r="A8114" s="1">
        <v>16382</v>
      </c>
      <c r="B8114" s="3">
        <v>0</v>
      </c>
      <c r="C8114" s="3">
        <v>60</v>
      </c>
      <c r="D8114" s="3">
        <v>46.98</v>
      </c>
      <c r="E8114" s="3">
        <v>685</v>
      </c>
      <c r="G8114" s="3">
        <v>1</v>
      </c>
      <c r="I8114" s="3">
        <f t="shared" si="886"/>
        <v>-1.2349229255441945</v>
      </c>
      <c r="J8114" s="3">
        <f t="shared" si="887"/>
        <v>-0.267334398437582</v>
      </c>
      <c r="K8114" s="3">
        <f t="shared" si="888"/>
        <v>3.2606783187895667</v>
      </c>
      <c r="L8114" s="3">
        <f t="shared" si="889"/>
        <v>-0.32217169087836195</v>
      </c>
      <c r="N8114" s="3">
        <f t="shared" si="890"/>
        <v>5.4331917199958557E-2</v>
      </c>
      <c r="O8114" s="3">
        <f t="shared" si="891"/>
        <v>0.51357963892155967</v>
      </c>
      <c r="P8114" s="3">
        <f t="shared" si="892"/>
        <v>-0.66635017123653884</v>
      </c>
    </row>
    <row r="8115" spans="1:16" x14ac:dyDescent="0.25">
      <c r="A8115" s="1">
        <v>16383</v>
      </c>
      <c r="B8115" s="3">
        <v>1</v>
      </c>
      <c r="C8115" s="3">
        <v>37</v>
      </c>
      <c r="D8115" s="3">
        <v>23.81</v>
      </c>
      <c r="E8115" s="3">
        <v>695</v>
      </c>
      <c r="G8115" s="3">
        <v>1</v>
      </c>
      <c r="I8115" s="3">
        <f t="shared" si="886"/>
        <v>0.80965145449586262</v>
      </c>
      <c r="J8115" s="3">
        <f t="shared" si="887"/>
        <v>-0.69066848731231367</v>
      </c>
      <c r="K8115" s="3">
        <f t="shared" si="888"/>
        <v>0.65366382820095459</v>
      </c>
      <c r="L8115" s="3">
        <f t="shared" si="889"/>
        <v>-5.2295454003854587E-3</v>
      </c>
      <c r="N8115" s="3">
        <f t="shared" si="890"/>
        <v>1.2968821911462036</v>
      </c>
      <c r="O8115" s="3">
        <f t="shared" si="891"/>
        <v>0.78530979330542761</v>
      </c>
      <c r="P8115" s="3">
        <f t="shared" si="892"/>
        <v>-0.24167699789665634</v>
      </c>
    </row>
    <row r="8116" spans="1:16" x14ac:dyDescent="0.25">
      <c r="A8116" s="1">
        <v>16384</v>
      </c>
      <c r="B8116" s="3">
        <v>0</v>
      </c>
      <c r="C8116" s="3">
        <v>42</v>
      </c>
      <c r="D8116" s="3">
        <v>9.1999999999999993</v>
      </c>
      <c r="E8116" s="3">
        <v>660</v>
      </c>
      <c r="G8116" s="3">
        <v>1</v>
      </c>
      <c r="I8116" s="3">
        <f t="shared" si="886"/>
        <v>-1.2349229255441945</v>
      </c>
      <c r="J8116" s="3">
        <f t="shared" si="887"/>
        <v>-0.59863933755693721</v>
      </c>
      <c r="K8116" s="3">
        <f t="shared" si="888"/>
        <v>-0.99020676772047922</v>
      </c>
      <c r="L8116" s="3">
        <f t="shared" si="889"/>
        <v>-1.114527054573303</v>
      </c>
      <c r="N8116" s="3">
        <f t="shared" si="890"/>
        <v>1.1326060749808267</v>
      </c>
      <c r="O8116" s="3">
        <f t="shared" si="891"/>
        <v>0.75631952028188121</v>
      </c>
      <c r="P8116" s="3">
        <f t="shared" si="892"/>
        <v>-0.27929134621671015</v>
      </c>
    </row>
    <row r="8117" spans="1:16" x14ac:dyDescent="0.25">
      <c r="A8117" s="1">
        <v>16385</v>
      </c>
      <c r="B8117" s="3">
        <v>1</v>
      </c>
      <c r="C8117" s="3">
        <v>62</v>
      </c>
      <c r="D8117" s="3">
        <v>27.02</v>
      </c>
      <c r="E8117" s="3">
        <v>695</v>
      </c>
      <c r="G8117" s="3">
        <v>0</v>
      </c>
      <c r="I8117" s="3">
        <f t="shared" si="886"/>
        <v>0.80965145449586262</v>
      </c>
      <c r="J8117" s="3">
        <f t="shared" si="887"/>
        <v>-0.23052273853543145</v>
      </c>
      <c r="K8117" s="3">
        <f t="shared" si="888"/>
        <v>1.0148427887011466</v>
      </c>
      <c r="L8117" s="3">
        <f t="shared" si="889"/>
        <v>-5.2295454003854587E-3</v>
      </c>
      <c r="N8117" s="3">
        <f t="shared" si="890"/>
        <v>1.1953581199645291</v>
      </c>
      <c r="O8117" s="3">
        <f t="shared" si="891"/>
        <v>0.76769798976596071</v>
      </c>
      <c r="P8117" s="3">
        <f t="shared" si="892"/>
        <v>-1.4597169856313377</v>
      </c>
    </row>
    <row r="8118" spans="1:16" x14ac:dyDescent="0.25">
      <c r="A8118" s="1">
        <v>16386</v>
      </c>
      <c r="B8118" s="3">
        <v>0</v>
      </c>
      <c r="C8118" s="3">
        <v>94</v>
      </c>
      <c r="D8118" s="3">
        <v>8.36</v>
      </c>
      <c r="E8118" s="3">
        <v>710</v>
      </c>
      <c r="G8118" s="3">
        <v>1</v>
      </c>
      <c r="I8118" s="3">
        <f t="shared" si="886"/>
        <v>-1.2349229255441945</v>
      </c>
      <c r="J8118" s="3">
        <f t="shared" si="887"/>
        <v>0.3584638198989778</v>
      </c>
      <c r="K8118" s="3">
        <f t="shared" si="888"/>
        <v>-1.0847208882252022</v>
      </c>
      <c r="L8118" s="3">
        <f t="shared" si="889"/>
        <v>0.47018367281657925</v>
      </c>
      <c r="N8118" s="3">
        <f t="shared" si="890"/>
        <v>1.7709359516716672</v>
      </c>
      <c r="O8118" s="3">
        <f t="shared" si="891"/>
        <v>0.85457402717751041</v>
      </c>
      <c r="P8118" s="3">
        <f t="shared" si="892"/>
        <v>-0.15715214802259611</v>
      </c>
    </row>
    <row r="8119" spans="1:16" x14ac:dyDescent="0.25">
      <c r="A8119" s="1">
        <v>16387</v>
      </c>
      <c r="B8119" s="3">
        <v>1</v>
      </c>
      <c r="C8119" s="3">
        <v>44.284680000000002</v>
      </c>
      <c r="D8119" s="3">
        <v>30.17</v>
      </c>
      <c r="E8119" s="3">
        <v>700</v>
      </c>
      <c r="G8119" s="3">
        <v>1</v>
      </c>
      <c r="I8119" s="3">
        <f t="shared" si="886"/>
        <v>0.80965145449586262</v>
      </c>
      <c r="J8119" s="3">
        <f t="shared" si="887"/>
        <v>-0.55658790598431451</v>
      </c>
      <c r="K8119" s="3">
        <f t="shared" si="888"/>
        <v>1.3692707405938584</v>
      </c>
      <c r="L8119" s="3">
        <f t="shared" si="889"/>
        <v>0.15324152733860277</v>
      </c>
      <c r="N8119" s="3">
        <f t="shared" si="890"/>
        <v>1.1271072341589328</v>
      </c>
      <c r="O8119" s="3">
        <f t="shared" si="891"/>
        <v>0.75530465439349248</v>
      </c>
      <c r="P8119" s="3">
        <f t="shared" si="892"/>
        <v>-0.28063409537072942</v>
      </c>
    </row>
    <row r="8120" spans="1:16" x14ac:dyDescent="0.25">
      <c r="A8120" s="1">
        <v>16389</v>
      </c>
      <c r="B8120" s="3">
        <v>1</v>
      </c>
      <c r="C8120" s="3">
        <v>80</v>
      </c>
      <c r="D8120" s="3">
        <v>7.2</v>
      </c>
      <c r="E8120" s="3">
        <v>720</v>
      </c>
      <c r="G8120" s="3">
        <v>1</v>
      </c>
      <c r="I8120" s="3">
        <f t="shared" si="886"/>
        <v>0.80965145449586262</v>
      </c>
      <c r="J8120" s="3">
        <f t="shared" si="887"/>
        <v>0.10078220058392375</v>
      </c>
      <c r="K8120" s="3">
        <f t="shared" si="888"/>
        <v>-1.2152403879698199</v>
      </c>
      <c r="L8120" s="3">
        <f t="shared" si="889"/>
        <v>0.78712581829455575</v>
      </c>
      <c r="N8120" s="3">
        <f t="shared" si="890"/>
        <v>2.2167439842320058</v>
      </c>
      <c r="O8120" s="3">
        <f t="shared" si="891"/>
        <v>0.90174308170862627</v>
      </c>
      <c r="P8120" s="3">
        <f t="shared" si="892"/>
        <v>-0.10342563130041568</v>
      </c>
    </row>
    <row r="8121" spans="1:16" x14ac:dyDescent="0.25">
      <c r="A8121" s="1">
        <v>16390</v>
      </c>
      <c r="B8121" s="3">
        <v>0</v>
      </c>
      <c r="C8121" s="3">
        <v>70</v>
      </c>
      <c r="D8121" s="3">
        <v>6</v>
      </c>
      <c r="E8121" s="3">
        <v>680</v>
      </c>
      <c r="G8121" s="3">
        <v>1</v>
      </c>
      <c r="I8121" s="3">
        <f t="shared" si="886"/>
        <v>-1.2349229255441945</v>
      </c>
      <c r="J8121" s="3">
        <f t="shared" si="887"/>
        <v>-8.3276098926829134E-2</v>
      </c>
      <c r="K8121" s="3">
        <f t="shared" si="888"/>
        <v>-1.3502605601194242</v>
      </c>
      <c r="L8121" s="3">
        <f t="shared" si="889"/>
        <v>-0.48064276361735014</v>
      </c>
      <c r="N8121" s="3">
        <f t="shared" si="890"/>
        <v>1.4967983987181204</v>
      </c>
      <c r="O8121" s="3">
        <f t="shared" si="891"/>
        <v>0.81709648313186312</v>
      </c>
      <c r="P8121" s="3">
        <f t="shared" si="892"/>
        <v>-0.2019980966860847</v>
      </c>
    </row>
    <row r="8122" spans="1:16" x14ac:dyDescent="0.25">
      <c r="A8122" s="1">
        <v>16391</v>
      </c>
      <c r="B8122" s="3">
        <v>1</v>
      </c>
      <c r="C8122" s="3">
        <v>65</v>
      </c>
      <c r="D8122" s="3">
        <v>21.51</v>
      </c>
      <c r="E8122" s="3">
        <v>675</v>
      </c>
      <c r="G8122" s="3">
        <v>1</v>
      </c>
      <c r="I8122" s="3">
        <f t="shared" si="886"/>
        <v>0.80965145449586262</v>
      </c>
      <c r="J8122" s="3">
        <f t="shared" si="887"/>
        <v>-0.17530524868220559</v>
      </c>
      <c r="K8122" s="3">
        <f t="shared" si="888"/>
        <v>0.39487516491421315</v>
      </c>
      <c r="L8122" s="3">
        <f t="shared" si="889"/>
        <v>-0.63911383635633834</v>
      </c>
      <c r="N8122" s="3">
        <f t="shared" si="890"/>
        <v>1.1678718775418604</v>
      </c>
      <c r="O8122" s="3">
        <f t="shared" si="891"/>
        <v>0.76276013219751315</v>
      </c>
      <c r="P8122" s="3">
        <f t="shared" si="892"/>
        <v>-0.27081167170103571</v>
      </c>
    </row>
    <row r="8123" spans="1:16" x14ac:dyDescent="0.25">
      <c r="A8123" s="1">
        <v>16393</v>
      </c>
      <c r="B8123" s="3">
        <v>1</v>
      </c>
      <c r="C8123" s="3">
        <v>79</v>
      </c>
      <c r="D8123" s="3">
        <v>21.05</v>
      </c>
      <c r="E8123" s="3">
        <v>740</v>
      </c>
      <c r="G8123" s="3">
        <v>0</v>
      </c>
      <c r="I8123" s="3">
        <f t="shared" si="886"/>
        <v>0.80965145449586262</v>
      </c>
      <c r="J8123" s="3">
        <f t="shared" si="887"/>
        <v>8.2376370632848459E-2</v>
      </c>
      <c r="K8123" s="3">
        <f t="shared" si="888"/>
        <v>0.3431174322568647</v>
      </c>
      <c r="L8123" s="3">
        <f t="shared" si="889"/>
        <v>1.4210101092505085</v>
      </c>
      <c r="N8123" s="3">
        <f t="shared" si="890"/>
        <v>1.9414560111993562</v>
      </c>
      <c r="O8123" s="3">
        <f t="shared" si="891"/>
        <v>0.874512014395598</v>
      </c>
      <c r="P8123" s="3">
        <f t="shared" si="892"/>
        <v>-2.0755452572287623</v>
      </c>
    </row>
    <row r="8124" spans="1:16" x14ac:dyDescent="0.25">
      <c r="A8124" s="1">
        <v>16398</v>
      </c>
      <c r="B8124" s="3">
        <v>1</v>
      </c>
      <c r="C8124" s="3">
        <v>230</v>
      </c>
      <c r="D8124" s="3">
        <v>13.91</v>
      </c>
      <c r="E8124" s="3">
        <v>715</v>
      </c>
      <c r="G8124" s="3">
        <v>1</v>
      </c>
      <c r="I8124" s="3">
        <f t="shared" si="886"/>
        <v>0.80965145449586262</v>
      </c>
      <c r="J8124" s="3">
        <f t="shared" si="887"/>
        <v>2.8616566932452172</v>
      </c>
      <c r="K8124" s="3">
        <f t="shared" si="888"/>
        <v>-0.46025259203328173</v>
      </c>
      <c r="L8124" s="3">
        <f t="shared" si="889"/>
        <v>0.62865474555556744</v>
      </c>
      <c r="N8124" s="3">
        <f t="shared" si="890"/>
        <v>2.0075281342309763</v>
      </c>
      <c r="O8124" s="3">
        <f t="shared" si="891"/>
        <v>0.88158522069795642</v>
      </c>
      <c r="P8124" s="3">
        <f t="shared" si="892"/>
        <v>-0.12603360490509138</v>
      </c>
    </row>
    <row r="8125" spans="1:16" x14ac:dyDescent="0.25">
      <c r="A8125" s="1">
        <v>16400</v>
      </c>
      <c r="B8125" s="3">
        <v>1</v>
      </c>
      <c r="C8125" s="3">
        <v>74</v>
      </c>
      <c r="D8125" s="3">
        <v>16.84</v>
      </c>
      <c r="E8125" s="3">
        <v>715</v>
      </c>
      <c r="G8125" s="3">
        <v>1</v>
      </c>
      <c r="I8125" s="3">
        <f t="shared" si="886"/>
        <v>0.80965145449586262</v>
      </c>
      <c r="J8125" s="3">
        <f t="shared" si="887"/>
        <v>-9.6527791225279862E-3</v>
      </c>
      <c r="K8125" s="3">
        <f t="shared" si="888"/>
        <v>-0.13057833836799762</v>
      </c>
      <c r="L8125" s="3">
        <f t="shared" si="889"/>
        <v>0.62865474555556744</v>
      </c>
      <c r="N8125" s="3">
        <f t="shared" si="890"/>
        <v>1.8040759430879787</v>
      </c>
      <c r="O8125" s="3">
        <f t="shared" si="891"/>
        <v>0.85864437303908758</v>
      </c>
      <c r="P8125" s="3">
        <f t="shared" si="892"/>
        <v>-0.15240044383864576</v>
      </c>
    </row>
    <row r="8126" spans="1:16" x14ac:dyDescent="0.25">
      <c r="A8126" s="1">
        <v>16403</v>
      </c>
      <c r="B8126" s="3">
        <v>0</v>
      </c>
      <c r="C8126" s="3">
        <v>23.579599999999999</v>
      </c>
      <c r="D8126" s="3">
        <v>22.16</v>
      </c>
      <c r="E8126" s="3">
        <v>675</v>
      </c>
      <c r="G8126" s="3">
        <v>1</v>
      </c>
      <c r="I8126" s="3">
        <f t="shared" si="886"/>
        <v>-1.2349229255441945</v>
      </c>
      <c r="J8126" s="3">
        <f t="shared" si="887"/>
        <v>-0.93768208758772442</v>
      </c>
      <c r="K8126" s="3">
        <f t="shared" si="888"/>
        <v>0.46801109149524872</v>
      </c>
      <c r="L8126" s="3">
        <f t="shared" si="889"/>
        <v>-0.63911383635633834</v>
      </c>
      <c r="N8126" s="3">
        <f t="shared" si="890"/>
        <v>0.82141888633598448</v>
      </c>
      <c r="O8126" s="3">
        <f t="shared" si="891"/>
        <v>0.69453744725937472</v>
      </c>
      <c r="P8126" s="3">
        <f t="shared" si="892"/>
        <v>-0.36450919850143509</v>
      </c>
    </row>
    <row r="8127" spans="1:16" x14ac:dyDescent="0.25">
      <c r="A8127" s="1">
        <v>16405</v>
      </c>
      <c r="B8127" s="3">
        <v>1</v>
      </c>
      <c r="C8127" s="3">
        <v>27</v>
      </c>
      <c r="D8127" s="3">
        <v>27.42</v>
      </c>
      <c r="E8127" s="3">
        <v>690</v>
      </c>
      <c r="G8127" s="3">
        <v>1</v>
      </c>
      <c r="I8127" s="3">
        <f t="shared" si="886"/>
        <v>0.80965145449586262</v>
      </c>
      <c r="J8127" s="3">
        <f t="shared" si="887"/>
        <v>-0.87472678682306659</v>
      </c>
      <c r="K8127" s="3">
        <f t="shared" si="888"/>
        <v>1.059849512751015</v>
      </c>
      <c r="L8127" s="3">
        <f t="shared" si="889"/>
        <v>-0.1637006181393737</v>
      </c>
      <c r="N8127" s="3">
        <f t="shared" si="890"/>
        <v>1.1015441914194994</v>
      </c>
      <c r="O8127" s="3">
        <f t="shared" si="891"/>
        <v>0.75054932872777858</v>
      </c>
      <c r="P8127" s="3">
        <f t="shared" si="892"/>
        <v>-0.28694990225010636</v>
      </c>
    </row>
    <row r="8128" spans="1:16" x14ac:dyDescent="0.25">
      <c r="A8128" s="1">
        <v>16406</v>
      </c>
      <c r="B8128" s="3">
        <v>0</v>
      </c>
      <c r="C8128" s="3">
        <v>117</v>
      </c>
      <c r="D8128" s="3">
        <v>23.84</v>
      </c>
      <c r="E8128" s="3">
        <v>695</v>
      </c>
      <c r="G8128" s="3">
        <v>1</v>
      </c>
      <c r="I8128" s="3">
        <f t="shared" si="886"/>
        <v>-1.2349229255441945</v>
      </c>
      <c r="J8128" s="3">
        <f t="shared" si="887"/>
        <v>0.78179790877370947</v>
      </c>
      <c r="K8128" s="3">
        <f t="shared" si="888"/>
        <v>0.65703933250469493</v>
      </c>
      <c r="L8128" s="3">
        <f t="shared" si="889"/>
        <v>-5.2295454003854587E-3</v>
      </c>
      <c r="N8128" s="3">
        <f t="shared" si="890"/>
        <v>1.0482532007447134</v>
      </c>
      <c r="O8128" s="3">
        <f t="shared" si="891"/>
        <v>0.74043932472673302</v>
      </c>
      <c r="P8128" s="3">
        <f t="shared" si="892"/>
        <v>-0.3005115868802466</v>
      </c>
    </row>
    <row r="8129" spans="1:16" x14ac:dyDescent="0.25">
      <c r="A8129" s="1">
        <v>16408</v>
      </c>
      <c r="B8129" s="3">
        <v>1</v>
      </c>
      <c r="C8129" s="3">
        <v>35</v>
      </c>
      <c r="D8129" s="3">
        <v>14.75</v>
      </c>
      <c r="E8129" s="3">
        <v>695</v>
      </c>
      <c r="G8129" s="3">
        <v>0</v>
      </c>
      <c r="I8129" s="3">
        <f t="shared" si="886"/>
        <v>0.80965145449586262</v>
      </c>
      <c r="J8129" s="3">
        <f t="shared" si="887"/>
        <v>-0.72748014721446419</v>
      </c>
      <c r="K8129" s="3">
        <f t="shared" si="888"/>
        <v>-0.36573847152855865</v>
      </c>
      <c r="L8129" s="3">
        <f t="shared" si="889"/>
        <v>-5.2295454003854587E-3</v>
      </c>
      <c r="N8129" s="3">
        <f t="shared" si="890"/>
        <v>1.6259021568771264</v>
      </c>
      <c r="O8129" s="3">
        <f t="shared" si="891"/>
        <v>0.8356075017572161</v>
      </c>
      <c r="P8129" s="3">
        <f t="shared" si="892"/>
        <v>-1.8054984285278077</v>
      </c>
    </row>
    <row r="8130" spans="1:16" x14ac:dyDescent="0.25">
      <c r="A8130" s="1">
        <v>16409</v>
      </c>
      <c r="B8130" s="3">
        <v>1</v>
      </c>
      <c r="C8130" s="3">
        <v>63</v>
      </c>
      <c r="D8130" s="3">
        <v>22.82</v>
      </c>
      <c r="E8130" s="3">
        <v>745</v>
      </c>
      <c r="G8130" s="3">
        <v>1</v>
      </c>
      <c r="I8130" s="3">
        <f t="shared" si="886"/>
        <v>0.80965145449586262</v>
      </c>
      <c r="J8130" s="3">
        <f t="shared" si="887"/>
        <v>-0.21211690858435617</v>
      </c>
      <c r="K8130" s="3">
        <f t="shared" si="888"/>
        <v>0.54227218617753115</v>
      </c>
      <c r="L8130" s="3">
        <f t="shared" si="889"/>
        <v>1.5794811819894969</v>
      </c>
      <c r="N8130" s="3">
        <f t="shared" si="890"/>
        <v>1.9245721710621844</v>
      </c>
      <c r="O8130" s="3">
        <f t="shared" si="891"/>
        <v>0.87264742320689337</v>
      </c>
      <c r="P8130" s="3">
        <f t="shared" si="892"/>
        <v>-0.13622367275253483</v>
      </c>
    </row>
    <row r="8131" spans="1:16" x14ac:dyDescent="0.25">
      <c r="A8131" s="1">
        <v>16414</v>
      </c>
      <c r="B8131" s="3">
        <v>0</v>
      </c>
      <c r="C8131" s="3">
        <v>39.634</v>
      </c>
      <c r="D8131" s="3">
        <v>34.799999999999997</v>
      </c>
      <c r="E8131" s="3">
        <v>660</v>
      </c>
      <c r="G8131" s="3">
        <v>1</v>
      </c>
      <c r="I8131" s="3">
        <f t="shared" si="886"/>
        <v>-1.2349229255441945</v>
      </c>
      <c r="J8131" s="3">
        <f t="shared" si="887"/>
        <v>-0.64218753122118133</v>
      </c>
      <c r="K8131" s="3">
        <f t="shared" si="888"/>
        <v>1.8902235714710816</v>
      </c>
      <c r="L8131" s="3">
        <f t="shared" si="889"/>
        <v>-1.114527054573303</v>
      </c>
      <c r="N8131" s="3">
        <f t="shared" si="890"/>
        <v>0.19795803667051959</v>
      </c>
      <c r="O8131" s="3">
        <f t="shared" si="891"/>
        <v>0.54932852628687179</v>
      </c>
      <c r="P8131" s="3">
        <f t="shared" si="892"/>
        <v>-0.59905860791049148</v>
      </c>
    </row>
    <row r="8132" spans="1:16" x14ac:dyDescent="0.25">
      <c r="A8132" s="1">
        <v>16416</v>
      </c>
      <c r="B8132" s="3">
        <v>1</v>
      </c>
      <c r="C8132" s="3">
        <v>40</v>
      </c>
      <c r="D8132" s="3">
        <v>17.64</v>
      </c>
      <c r="E8132" s="3">
        <v>665</v>
      </c>
      <c r="G8132" s="3">
        <v>1</v>
      </c>
      <c r="I8132" s="3">
        <f t="shared" si="886"/>
        <v>0.80965145449586262</v>
      </c>
      <c r="J8132" s="3">
        <f t="shared" si="887"/>
        <v>-0.63545099745908784</v>
      </c>
      <c r="K8132" s="3">
        <f t="shared" si="888"/>
        <v>-4.0564890268261246E-2</v>
      </c>
      <c r="L8132" s="3">
        <f t="shared" si="889"/>
        <v>-0.95605598183431484</v>
      </c>
      <c r="N8132" s="3">
        <f t="shared" si="890"/>
        <v>1.178355690768556</v>
      </c>
      <c r="O8132" s="3">
        <f t="shared" si="891"/>
        <v>0.76465202379627273</v>
      </c>
      <c r="P8132" s="3">
        <f t="shared" si="892"/>
        <v>-0.26833441949527659</v>
      </c>
    </row>
    <row r="8133" spans="1:16" x14ac:dyDescent="0.25">
      <c r="A8133" s="1">
        <v>16418</v>
      </c>
      <c r="B8133" s="3">
        <v>1</v>
      </c>
      <c r="C8133" s="3">
        <v>86</v>
      </c>
      <c r="D8133" s="3">
        <v>15.82</v>
      </c>
      <c r="E8133" s="3">
        <v>660</v>
      </c>
      <c r="G8133" s="3">
        <v>1</v>
      </c>
      <c r="I8133" s="3">
        <f t="shared" si="886"/>
        <v>0.80965145449586262</v>
      </c>
      <c r="J8133" s="3">
        <f t="shared" si="887"/>
        <v>0.21121718029037548</v>
      </c>
      <c r="K8133" s="3">
        <f t="shared" si="888"/>
        <v>-0.24534548469516132</v>
      </c>
      <c r="L8133" s="3">
        <f t="shared" si="889"/>
        <v>-1.114527054573303</v>
      </c>
      <c r="N8133" s="3">
        <f t="shared" si="890"/>
        <v>1.2156480310091184</v>
      </c>
      <c r="O8133" s="3">
        <f t="shared" si="891"/>
        <v>0.77129677706431354</v>
      </c>
      <c r="P8133" s="3">
        <f t="shared" si="892"/>
        <v>-0.25968205462693672</v>
      </c>
    </row>
    <row r="8134" spans="1:16" x14ac:dyDescent="0.25">
      <c r="A8134" s="1">
        <v>16420</v>
      </c>
      <c r="B8134" s="3">
        <v>0</v>
      </c>
      <c r="C8134" s="3">
        <v>42</v>
      </c>
      <c r="D8134" s="3">
        <v>2.2599999999999998</v>
      </c>
      <c r="E8134" s="3">
        <v>680</v>
      </c>
      <c r="G8134" s="3">
        <v>1</v>
      </c>
      <c r="I8134" s="3">
        <f t="shared" si="886"/>
        <v>-1.2349229255441945</v>
      </c>
      <c r="J8134" s="3">
        <f t="shared" si="887"/>
        <v>-0.59863933755693721</v>
      </c>
      <c r="K8134" s="3">
        <f t="shared" si="888"/>
        <v>-1.7710734299856914</v>
      </c>
      <c r="L8134" s="3">
        <f t="shared" si="889"/>
        <v>-0.48064276361735014</v>
      </c>
      <c r="N8134" s="3">
        <f t="shared" si="890"/>
        <v>1.6157836704414672</v>
      </c>
      <c r="O8134" s="3">
        <f t="shared" si="891"/>
        <v>0.83421282531304952</v>
      </c>
      <c r="P8134" s="3">
        <f t="shared" si="892"/>
        <v>-0.18126672295117918</v>
      </c>
    </row>
    <row r="8135" spans="1:16" x14ac:dyDescent="0.25">
      <c r="A8135" s="1">
        <v>16422</v>
      </c>
      <c r="B8135" s="3">
        <v>0</v>
      </c>
      <c r="C8135" s="3">
        <v>46.5</v>
      </c>
      <c r="D8135" s="3">
        <v>13.29</v>
      </c>
      <c r="E8135" s="3">
        <v>675</v>
      </c>
      <c r="G8135" s="3">
        <v>1</v>
      </c>
      <c r="I8135" s="3">
        <f t="shared" si="886"/>
        <v>-1.2349229255441945</v>
      </c>
      <c r="J8135" s="3">
        <f t="shared" si="887"/>
        <v>-0.51581310277709846</v>
      </c>
      <c r="K8135" s="3">
        <f t="shared" si="888"/>
        <v>-0.53001301431057746</v>
      </c>
      <c r="L8135" s="3">
        <f t="shared" si="889"/>
        <v>-0.63911383635633834</v>
      </c>
      <c r="N8135" s="3">
        <f t="shared" si="890"/>
        <v>1.1589518077879144</v>
      </c>
      <c r="O8135" s="3">
        <f t="shared" si="891"/>
        <v>0.76114220068512384</v>
      </c>
      <c r="P8135" s="3">
        <f t="shared" si="892"/>
        <v>-0.27293507828083541</v>
      </c>
    </row>
    <row r="8136" spans="1:16" x14ac:dyDescent="0.25">
      <c r="A8136" s="1">
        <v>16424</v>
      </c>
      <c r="B8136" s="3">
        <v>1</v>
      </c>
      <c r="C8136" s="3">
        <v>67.067999999999998</v>
      </c>
      <c r="D8136" s="3">
        <v>33.549999999999997</v>
      </c>
      <c r="E8136" s="3">
        <v>705</v>
      </c>
      <c r="G8136" s="3">
        <v>1</v>
      </c>
      <c r="I8136" s="3">
        <f t="shared" si="886"/>
        <v>0.80965145449586262</v>
      </c>
      <c r="J8136" s="3">
        <f t="shared" si="887"/>
        <v>-0.13724199234338191</v>
      </c>
      <c r="K8136" s="3">
        <f t="shared" si="888"/>
        <v>1.7495775588152438</v>
      </c>
      <c r="L8136" s="3">
        <f t="shared" si="889"/>
        <v>0.311712600077591</v>
      </c>
      <c r="N8136" s="3">
        <f t="shared" si="890"/>
        <v>1.07556238272893</v>
      </c>
      <c r="O8136" s="3">
        <f t="shared" si="891"/>
        <v>0.74565328725476077</v>
      </c>
      <c r="P8136" s="3">
        <f t="shared" si="892"/>
        <v>-0.29349454920697449</v>
      </c>
    </row>
    <row r="8137" spans="1:16" x14ac:dyDescent="0.25">
      <c r="A8137" s="1">
        <v>16427</v>
      </c>
      <c r="B8137" s="3">
        <v>1</v>
      </c>
      <c r="C8137" s="3">
        <v>36</v>
      </c>
      <c r="D8137" s="3">
        <v>27.9</v>
      </c>
      <c r="E8137" s="3">
        <v>660</v>
      </c>
      <c r="G8137" s="3">
        <v>0</v>
      </c>
      <c r="I8137" s="3">
        <f t="shared" si="886"/>
        <v>0.80965145449586262</v>
      </c>
      <c r="J8137" s="3">
        <f t="shared" si="887"/>
        <v>-0.70907431726338899</v>
      </c>
      <c r="K8137" s="3">
        <f t="shared" si="888"/>
        <v>1.1138575816108565</v>
      </c>
      <c r="L8137" s="3">
        <f t="shared" si="889"/>
        <v>-1.114527054573303</v>
      </c>
      <c r="N8137" s="3">
        <f t="shared" si="890"/>
        <v>0.74432620101319003</v>
      </c>
      <c r="O8137" s="3">
        <f t="shared" si="891"/>
        <v>0.67794115198039762</v>
      </c>
      <c r="P8137" s="3">
        <f t="shared" si="892"/>
        <v>-1.1330209923110535</v>
      </c>
    </row>
    <row r="8138" spans="1:16" x14ac:dyDescent="0.25">
      <c r="A8138" s="1">
        <v>16429</v>
      </c>
      <c r="B8138" s="3">
        <v>1</v>
      </c>
      <c r="C8138" s="3">
        <v>101</v>
      </c>
      <c r="D8138" s="3">
        <v>30.32</v>
      </c>
      <c r="E8138" s="3">
        <v>670</v>
      </c>
      <c r="G8138" s="3">
        <v>1</v>
      </c>
      <c r="I8138" s="3">
        <f t="shared" si="886"/>
        <v>0.80965145449586262</v>
      </c>
      <c r="J8138" s="3">
        <f t="shared" si="887"/>
        <v>0.48730462955650478</v>
      </c>
      <c r="K8138" s="3">
        <f t="shared" si="888"/>
        <v>1.3861482621125589</v>
      </c>
      <c r="L8138" s="3">
        <f t="shared" si="889"/>
        <v>-0.79758490909532664</v>
      </c>
      <c r="N8138" s="3">
        <f t="shared" si="890"/>
        <v>0.81147958405571796</v>
      </c>
      <c r="O8138" s="3">
        <f t="shared" si="891"/>
        <v>0.69242470504450915</v>
      </c>
      <c r="P8138" s="3">
        <f t="shared" si="892"/>
        <v>-0.36755577600969314</v>
      </c>
    </row>
    <row r="8139" spans="1:16" x14ac:dyDescent="0.25">
      <c r="A8139" s="1">
        <v>16430</v>
      </c>
      <c r="B8139" s="3">
        <v>1</v>
      </c>
      <c r="C8139" s="3">
        <v>120</v>
      </c>
      <c r="D8139" s="3">
        <v>6.36</v>
      </c>
      <c r="E8139" s="3">
        <v>685</v>
      </c>
      <c r="G8139" s="3">
        <v>1</v>
      </c>
      <c r="I8139" s="3">
        <f t="shared" ref="I8139:I8202" si="893">(B8139-B$5)/B$6</f>
        <v>0.80965145449586262</v>
      </c>
      <c r="J8139" s="3">
        <f t="shared" ref="J8139:J8202" si="894">(C8139-C$5)/C$6</f>
        <v>0.8370153986269353</v>
      </c>
      <c r="K8139" s="3">
        <f t="shared" ref="K8139:K8202" si="895">(D8139-D$5)/D$6</f>
        <v>-1.309754508474543</v>
      </c>
      <c r="L8139" s="3">
        <f t="shared" ref="L8139:L8202" si="896">(E8139-E$5)/E$6</f>
        <v>-0.32217169087836195</v>
      </c>
      <c r="N8139" s="3">
        <f t="shared" ref="N8139:N8202" si="897">$H$7+SUMPRODUCT($I$7:$L$7,I8139:L8139)</f>
        <v>1.8692991793188525</v>
      </c>
      <c r="O8139" s="3">
        <f t="shared" ref="O8139:O8202" si="898">IF(N8139&gt;-100, 1/(1+EXP(-N8139)),0.0001)</f>
        <v>0.86637716584763735</v>
      </c>
      <c r="P8139" s="3">
        <f t="shared" ref="P8139:P8202" si="899">IF(G8139=0,IF(O8139&lt;0.9999,LN(1-O8139),-9.21),LN(O8139))</f>
        <v>-0.14343493885083561</v>
      </c>
    </row>
    <row r="8140" spans="1:16" x14ac:dyDescent="0.25">
      <c r="A8140" s="1">
        <v>16431</v>
      </c>
      <c r="B8140" s="3">
        <v>1</v>
      </c>
      <c r="C8140" s="3">
        <v>65</v>
      </c>
      <c r="D8140" s="3">
        <v>28.27</v>
      </c>
      <c r="E8140" s="3">
        <v>660</v>
      </c>
      <c r="G8140" s="3">
        <v>0</v>
      </c>
      <c r="I8140" s="3">
        <f t="shared" si="893"/>
        <v>0.80965145449586262</v>
      </c>
      <c r="J8140" s="3">
        <f t="shared" si="894"/>
        <v>-0.17530524868220559</v>
      </c>
      <c r="K8140" s="3">
        <f t="shared" si="895"/>
        <v>1.1554888013569846</v>
      </c>
      <c r="L8140" s="3">
        <f t="shared" si="896"/>
        <v>-1.114527054573303</v>
      </c>
      <c r="N8140" s="3">
        <f t="shared" si="897"/>
        <v>0.74880515083726229</v>
      </c>
      <c r="O8140" s="3">
        <f t="shared" si="898"/>
        <v>0.67891829180450358</v>
      </c>
      <c r="P8140" s="3">
        <f t="shared" si="899"/>
        <v>-1.1360596455775112</v>
      </c>
    </row>
    <row r="8141" spans="1:16" x14ac:dyDescent="0.25">
      <c r="A8141" s="1">
        <v>16432</v>
      </c>
      <c r="B8141" s="3">
        <v>0</v>
      </c>
      <c r="C8141" s="3">
        <v>44.064</v>
      </c>
      <c r="D8141" s="3">
        <v>19.04</v>
      </c>
      <c r="E8141" s="3">
        <v>755</v>
      </c>
      <c r="G8141" s="3">
        <v>1</v>
      </c>
      <c r="I8141" s="3">
        <f t="shared" si="893"/>
        <v>-1.2349229255441945</v>
      </c>
      <c r="J8141" s="3">
        <f t="shared" si="894"/>
        <v>-0.56064970453791785</v>
      </c>
      <c r="K8141" s="3">
        <f t="shared" si="895"/>
        <v>0.1169586439062771</v>
      </c>
      <c r="L8141" s="3">
        <f t="shared" si="896"/>
        <v>1.8964233274674733</v>
      </c>
      <c r="N8141" s="3">
        <f t="shared" si="897"/>
        <v>1.8686320555479403</v>
      </c>
      <c r="O8141" s="3">
        <f t="shared" si="898"/>
        <v>0.86629991553622776</v>
      </c>
      <c r="P8141" s="3">
        <f t="shared" si="899"/>
        <v>-0.14352410758549569</v>
      </c>
    </row>
    <row r="8142" spans="1:16" x14ac:dyDescent="0.25">
      <c r="A8142" s="1">
        <v>16433</v>
      </c>
      <c r="B8142" s="3">
        <v>0</v>
      </c>
      <c r="C8142" s="3">
        <v>45</v>
      </c>
      <c r="D8142" s="3">
        <v>22.37</v>
      </c>
      <c r="E8142" s="3">
        <v>670</v>
      </c>
      <c r="G8142" s="3">
        <v>1</v>
      </c>
      <c r="I8142" s="3">
        <f t="shared" si="893"/>
        <v>-1.2349229255441945</v>
      </c>
      <c r="J8142" s="3">
        <f t="shared" si="894"/>
        <v>-0.54342184770371138</v>
      </c>
      <c r="K8142" s="3">
        <f t="shared" si="895"/>
        <v>0.4916396216214296</v>
      </c>
      <c r="L8142" s="3">
        <f t="shared" si="896"/>
        <v>-0.79758490909532664</v>
      </c>
      <c r="N8142" s="3">
        <f t="shared" si="897"/>
        <v>0.76948500975282808</v>
      </c>
      <c r="O8142" s="3">
        <f t="shared" si="898"/>
        <v>0.68340948047667494</v>
      </c>
      <c r="P8142" s="3">
        <f t="shared" si="899"/>
        <v>-0.38066106688227935</v>
      </c>
    </row>
    <row r="8143" spans="1:16" x14ac:dyDescent="0.25">
      <c r="A8143" s="1">
        <v>16434</v>
      </c>
      <c r="B8143" s="3">
        <v>1</v>
      </c>
      <c r="C8143" s="3">
        <v>33.5</v>
      </c>
      <c r="D8143" s="3">
        <v>17.34</v>
      </c>
      <c r="E8143" s="3">
        <v>715</v>
      </c>
      <c r="G8143" s="3">
        <v>1</v>
      </c>
      <c r="I8143" s="3">
        <f t="shared" si="893"/>
        <v>0.80965145449586262</v>
      </c>
      <c r="J8143" s="3">
        <f t="shared" si="894"/>
        <v>-0.75508889214107722</v>
      </c>
      <c r="K8143" s="3">
        <f t="shared" si="895"/>
        <v>-7.4319933305662431E-2</v>
      </c>
      <c r="L8143" s="3">
        <f t="shared" si="896"/>
        <v>0.62865474555556744</v>
      </c>
      <c r="N8143" s="3">
        <f t="shared" si="897"/>
        <v>1.7607587915675695</v>
      </c>
      <c r="O8143" s="3">
        <f t="shared" si="898"/>
        <v>0.85330466801446647</v>
      </c>
      <c r="P8143" s="3">
        <f t="shared" si="899"/>
        <v>-0.15863862291141528</v>
      </c>
    </row>
    <row r="8144" spans="1:16" x14ac:dyDescent="0.25">
      <c r="A8144" s="1">
        <v>16435</v>
      </c>
      <c r="B8144" s="3">
        <v>0</v>
      </c>
      <c r="C8144" s="3">
        <v>87.5</v>
      </c>
      <c r="D8144" s="3">
        <v>4.4400000000000004</v>
      </c>
      <c r="E8144" s="3">
        <v>680</v>
      </c>
      <c r="G8144" s="3">
        <v>1</v>
      </c>
      <c r="I8144" s="3">
        <f t="shared" si="893"/>
        <v>-1.2349229255441945</v>
      </c>
      <c r="J8144" s="3">
        <f t="shared" si="894"/>
        <v>0.23882592521698842</v>
      </c>
      <c r="K8144" s="3">
        <f t="shared" si="895"/>
        <v>-1.5257867839139099</v>
      </c>
      <c r="L8144" s="3">
        <f t="shared" si="896"/>
        <v>-0.48064276361735014</v>
      </c>
      <c r="N8144" s="3">
        <f t="shared" si="897"/>
        <v>1.564505953473206</v>
      </c>
      <c r="O8144" s="3">
        <f t="shared" si="898"/>
        <v>0.82699897746163253</v>
      </c>
      <c r="P8144" s="3">
        <f t="shared" si="899"/>
        <v>-0.18995182040221795</v>
      </c>
    </row>
    <row r="8145" spans="1:16" x14ac:dyDescent="0.25">
      <c r="A8145" s="1">
        <v>16436</v>
      </c>
      <c r="B8145" s="3">
        <v>0</v>
      </c>
      <c r="C8145" s="3">
        <v>37</v>
      </c>
      <c r="D8145" s="3">
        <v>31.43</v>
      </c>
      <c r="E8145" s="3">
        <v>705</v>
      </c>
      <c r="G8145" s="3">
        <v>1</v>
      </c>
      <c r="I8145" s="3">
        <f t="shared" si="893"/>
        <v>-1.2349229255441945</v>
      </c>
      <c r="J8145" s="3">
        <f t="shared" si="894"/>
        <v>-0.69066848731231367</v>
      </c>
      <c r="K8145" s="3">
        <f t="shared" si="895"/>
        <v>1.511041921350943</v>
      </c>
      <c r="L8145" s="3">
        <f t="shared" si="896"/>
        <v>0.311712600077591</v>
      </c>
      <c r="N8145" s="3">
        <f t="shared" si="897"/>
        <v>0.83711576947973754</v>
      </c>
      <c r="O8145" s="3">
        <f t="shared" si="898"/>
        <v>0.69785741622386976</v>
      </c>
      <c r="P8145" s="3">
        <f t="shared" si="899"/>
        <v>-0.35974047183759622</v>
      </c>
    </row>
    <row r="8146" spans="1:16" x14ac:dyDescent="0.25">
      <c r="A8146" s="1">
        <v>16437</v>
      </c>
      <c r="B8146" s="3">
        <v>1</v>
      </c>
      <c r="C8146" s="3">
        <v>75.566399999999987</v>
      </c>
      <c r="D8146" s="3">
        <v>15.88</v>
      </c>
      <c r="E8146" s="3">
        <v>715</v>
      </c>
      <c r="G8146" s="3">
        <v>1</v>
      </c>
      <c r="I8146" s="3">
        <f t="shared" si="893"/>
        <v>0.80965145449586262</v>
      </c>
      <c r="J8146" s="3">
        <f t="shared" si="894"/>
        <v>1.9178112912836113E-2</v>
      </c>
      <c r="K8146" s="3">
        <f t="shared" si="895"/>
        <v>-0.23859447608768106</v>
      </c>
      <c r="L8146" s="3">
        <f t="shared" si="896"/>
        <v>0.62865474555556744</v>
      </c>
      <c r="N8146" s="3">
        <f t="shared" si="897"/>
        <v>1.8400407074611465</v>
      </c>
      <c r="O8146" s="3">
        <f t="shared" si="898"/>
        <v>0.86295352175302209</v>
      </c>
      <c r="P8146" s="3">
        <f t="shared" si="899"/>
        <v>-0.14739444595039283</v>
      </c>
    </row>
    <row r="8147" spans="1:16" x14ac:dyDescent="0.25">
      <c r="A8147" s="1">
        <v>16438</v>
      </c>
      <c r="B8147" s="3">
        <v>1</v>
      </c>
      <c r="C8147" s="3">
        <v>84</v>
      </c>
      <c r="D8147" s="3">
        <v>6.7</v>
      </c>
      <c r="E8147" s="3">
        <v>675</v>
      </c>
      <c r="G8147" s="3">
        <v>0</v>
      </c>
      <c r="I8147" s="3">
        <f t="shared" si="893"/>
        <v>0.80965145449586262</v>
      </c>
      <c r="J8147" s="3">
        <f t="shared" si="894"/>
        <v>0.1744055203882249</v>
      </c>
      <c r="K8147" s="3">
        <f t="shared" si="895"/>
        <v>-1.2714987930321551</v>
      </c>
      <c r="L8147" s="3">
        <f t="shared" si="896"/>
        <v>-0.63911383635633834</v>
      </c>
      <c r="N8147" s="3">
        <f t="shared" si="897"/>
        <v>1.7195034361577659</v>
      </c>
      <c r="O8147" s="3">
        <f t="shared" si="898"/>
        <v>0.84806486472815834</v>
      </c>
      <c r="P8147" s="3">
        <f t="shared" si="899"/>
        <v>-1.8843015908486045</v>
      </c>
    </row>
    <row r="8148" spans="1:16" x14ac:dyDescent="0.25">
      <c r="A8148" s="1">
        <v>16441</v>
      </c>
      <c r="B8148" s="3">
        <v>1</v>
      </c>
      <c r="C8148" s="3">
        <v>60</v>
      </c>
      <c r="D8148" s="3">
        <v>6.81</v>
      </c>
      <c r="E8148" s="3">
        <v>745</v>
      </c>
      <c r="G8148" s="3">
        <v>1</v>
      </c>
      <c r="I8148" s="3">
        <f t="shared" si="893"/>
        <v>0.80965145449586262</v>
      </c>
      <c r="J8148" s="3">
        <f t="shared" si="894"/>
        <v>-0.267334398437582</v>
      </c>
      <c r="K8148" s="3">
        <f t="shared" si="895"/>
        <v>-1.2591219439184413</v>
      </c>
      <c r="L8148" s="3">
        <f t="shared" si="896"/>
        <v>1.5794811819894969</v>
      </c>
      <c r="N8148" s="3">
        <f t="shared" si="897"/>
        <v>2.5063170025293493</v>
      </c>
      <c r="O8148" s="3">
        <f t="shared" si="898"/>
        <v>0.92458348052152362</v>
      </c>
      <c r="P8148" s="3">
        <f t="shared" si="899"/>
        <v>-7.8411934209378822E-2</v>
      </c>
    </row>
    <row r="8149" spans="1:16" x14ac:dyDescent="0.25">
      <c r="A8149" s="1">
        <v>16442</v>
      </c>
      <c r="B8149" s="3">
        <v>1</v>
      </c>
      <c r="C8149" s="3">
        <v>67.197000000000003</v>
      </c>
      <c r="D8149" s="3">
        <v>16.86</v>
      </c>
      <c r="E8149" s="3">
        <v>685</v>
      </c>
      <c r="G8149" s="3">
        <v>1</v>
      </c>
      <c r="I8149" s="3">
        <f t="shared" si="893"/>
        <v>0.80965145449586262</v>
      </c>
      <c r="J8149" s="3">
        <f t="shared" si="894"/>
        <v>-0.13486764027969311</v>
      </c>
      <c r="K8149" s="3">
        <f t="shared" si="895"/>
        <v>-0.12832800216550425</v>
      </c>
      <c r="L8149" s="3">
        <f t="shared" si="896"/>
        <v>-0.32217169087836195</v>
      </c>
      <c r="N8149" s="3">
        <f t="shared" si="897"/>
        <v>1.4538356496190403</v>
      </c>
      <c r="O8149" s="3">
        <f t="shared" si="898"/>
        <v>0.81058804239117443</v>
      </c>
      <c r="P8149" s="3">
        <f t="shared" si="899"/>
        <v>-0.20999531644968941</v>
      </c>
    </row>
    <row r="8150" spans="1:16" x14ac:dyDescent="0.25">
      <c r="A8150" s="1">
        <v>16443</v>
      </c>
      <c r="B8150" s="3">
        <v>1</v>
      </c>
      <c r="C8150" s="3">
        <v>50</v>
      </c>
      <c r="D8150" s="3">
        <v>10.58</v>
      </c>
      <c r="E8150" s="3">
        <v>665</v>
      </c>
      <c r="G8150" s="3">
        <v>1</v>
      </c>
      <c r="I8150" s="3">
        <f t="shared" si="893"/>
        <v>0.80965145449586262</v>
      </c>
      <c r="J8150" s="3">
        <f t="shared" si="894"/>
        <v>-0.45139269794833492</v>
      </c>
      <c r="K8150" s="3">
        <f t="shared" si="895"/>
        <v>-0.83493356974843402</v>
      </c>
      <c r="L8150" s="3">
        <f t="shared" si="896"/>
        <v>-0.95605598183431484</v>
      </c>
      <c r="N8150" s="3">
        <f t="shared" si="897"/>
        <v>1.4419051460453896</v>
      </c>
      <c r="O8150" s="3">
        <f t="shared" si="898"/>
        <v>0.80874950085856379</v>
      </c>
      <c r="P8150" s="3">
        <f t="shared" si="899"/>
        <v>-0.21226605034364526</v>
      </c>
    </row>
    <row r="8151" spans="1:16" x14ac:dyDescent="0.25">
      <c r="A8151" s="1">
        <v>16447</v>
      </c>
      <c r="B8151" s="3">
        <v>0</v>
      </c>
      <c r="C8151" s="3">
        <v>84</v>
      </c>
      <c r="D8151" s="3">
        <v>17.13</v>
      </c>
      <c r="E8151" s="3">
        <v>665</v>
      </c>
      <c r="G8151" s="3">
        <v>1</v>
      </c>
      <c r="I8151" s="3">
        <f t="shared" si="893"/>
        <v>-1.2349229255441945</v>
      </c>
      <c r="J8151" s="3">
        <f t="shared" si="894"/>
        <v>0.1744055203882249</v>
      </c>
      <c r="K8151" s="3">
        <f t="shared" si="895"/>
        <v>-9.7948463431843297E-2</v>
      </c>
      <c r="L8151" s="3">
        <f t="shared" si="896"/>
        <v>-0.95605598183431484</v>
      </c>
      <c r="N8151" s="3">
        <f t="shared" si="897"/>
        <v>0.9271079588060005</v>
      </c>
      <c r="O8151" s="3">
        <f t="shared" si="898"/>
        <v>0.71648818486583432</v>
      </c>
      <c r="P8151" s="3">
        <f t="shared" si="899"/>
        <v>-0.33339352191849242</v>
      </c>
    </row>
    <row r="8152" spans="1:16" x14ac:dyDescent="0.25">
      <c r="A8152" s="1">
        <v>16450</v>
      </c>
      <c r="B8152" s="3">
        <v>1</v>
      </c>
      <c r="C8152" s="3">
        <v>55</v>
      </c>
      <c r="D8152" s="3">
        <v>16.84</v>
      </c>
      <c r="E8152" s="3">
        <v>675</v>
      </c>
      <c r="G8152" s="3">
        <v>1</v>
      </c>
      <c r="I8152" s="3">
        <f t="shared" si="893"/>
        <v>0.80965145449586262</v>
      </c>
      <c r="J8152" s="3">
        <f t="shared" si="894"/>
        <v>-0.35936354819295846</v>
      </c>
      <c r="K8152" s="3">
        <f t="shared" si="895"/>
        <v>-0.13057833836799762</v>
      </c>
      <c r="L8152" s="3">
        <f t="shared" si="896"/>
        <v>-0.63911383635633834</v>
      </c>
      <c r="N8152" s="3">
        <f t="shared" si="897"/>
        <v>1.3319094371717473</v>
      </c>
      <c r="O8152" s="3">
        <f t="shared" si="898"/>
        <v>0.79115630268406889</v>
      </c>
      <c r="P8152" s="3">
        <f t="shared" si="899"/>
        <v>-0.23425972936455822</v>
      </c>
    </row>
    <row r="8153" spans="1:16" x14ac:dyDescent="0.25">
      <c r="A8153" s="1">
        <v>16453</v>
      </c>
      <c r="B8153" s="3">
        <v>1</v>
      </c>
      <c r="C8153" s="3">
        <v>185</v>
      </c>
      <c r="D8153" s="3">
        <v>14.89</v>
      </c>
      <c r="E8153" s="3">
        <v>695</v>
      </c>
      <c r="G8153" s="3">
        <v>1</v>
      </c>
      <c r="I8153" s="3">
        <f t="shared" si="893"/>
        <v>0.80965145449586262</v>
      </c>
      <c r="J8153" s="3">
        <f t="shared" si="894"/>
        <v>2.0333943454468288</v>
      </c>
      <c r="K8153" s="3">
        <f t="shared" si="895"/>
        <v>-0.34998611811110469</v>
      </c>
      <c r="L8153" s="3">
        <f t="shared" si="896"/>
        <v>-5.2295454003854587E-3</v>
      </c>
      <c r="N8153" s="3">
        <f t="shared" si="897"/>
        <v>1.7137282093281272</v>
      </c>
      <c r="O8153" s="3">
        <f t="shared" si="898"/>
        <v>0.84731922506479762</v>
      </c>
      <c r="P8153" s="3">
        <f t="shared" si="899"/>
        <v>-0.1656777662383648</v>
      </c>
    </row>
    <row r="8154" spans="1:16" x14ac:dyDescent="0.25">
      <c r="A8154" s="1">
        <v>16454</v>
      </c>
      <c r="B8154" s="3">
        <v>1</v>
      </c>
      <c r="C8154" s="3">
        <v>70</v>
      </c>
      <c r="D8154" s="3">
        <v>18.96</v>
      </c>
      <c r="E8154" s="3">
        <v>680</v>
      </c>
      <c r="G8154" s="3">
        <v>0</v>
      </c>
      <c r="I8154" s="3">
        <f t="shared" si="893"/>
        <v>0.80965145449586262</v>
      </c>
      <c r="J8154" s="3">
        <f t="shared" si="894"/>
        <v>-8.3276098926829134E-2</v>
      </c>
      <c r="K8154" s="3">
        <f t="shared" si="895"/>
        <v>0.10795729909630365</v>
      </c>
      <c r="L8154" s="3">
        <f t="shared" si="896"/>
        <v>-0.48064276361735014</v>
      </c>
      <c r="N8154" s="3">
        <f t="shared" si="897"/>
        <v>1.3214726540478461</v>
      </c>
      <c r="O8154" s="3">
        <f t="shared" si="898"/>
        <v>0.78942661343790321</v>
      </c>
      <c r="P8154" s="3">
        <f t="shared" si="899"/>
        <v>-1.5579210568682527</v>
      </c>
    </row>
    <row r="8155" spans="1:16" x14ac:dyDescent="0.25">
      <c r="A8155" s="1">
        <v>16455</v>
      </c>
      <c r="B8155" s="3">
        <v>0</v>
      </c>
      <c r="C8155" s="3">
        <v>80</v>
      </c>
      <c r="D8155" s="3">
        <v>10.54</v>
      </c>
      <c r="E8155" s="3">
        <v>695</v>
      </c>
      <c r="G8155" s="3">
        <v>1</v>
      </c>
      <c r="I8155" s="3">
        <f t="shared" si="893"/>
        <v>-1.2349229255441945</v>
      </c>
      <c r="J8155" s="3">
        <f t="shared" si="894"/>
        <v>0.10078220058392375</v>
      </c>
      <c r="K8155" s="3">
        <f t="shared" si="895"/>
        <v>-0.83943424215342088</v>
      </c>
      <c r="L8155" s="3">
        <f t="shared" si="896"/>
        <v>-5.2295454003854587E-3</v>
      </c>
      <c r="N8155" s="3">
        <f t="shared" si="897"/>
        <v>1.510147948671642</v>
      </c>
      <c r="O8155" s="3">
        <f t="shared" si="898"/>
        <v>0.81908313179804793</v>
      </c>
      <c r="P8155" s="3">
        <f t="shared" si="899"/>
        <v>-0.19956969625333226</v>
      </c>
    </row>
    <row r="8156" spans="1:16" x14ac:dyDescent="0.25">
      <c r="A8156" s="1">
        <v>16456</v>
      </c>
      <c r="B8156" s="3">
        <v>1</v>
      </c>
      <c r="C8156" s="3">
        <v>60</v>
      </c>
      <c r="D8156" s="3">
        <v>29.32</v>
      </c>
      <c r="E8156" s="3">
        <v>690</v>
      </c>
      <c r="G8156" s="3">
        <v>1</v>
      </c>
      <c r="I8156" s="3">
        <f t="shared" si="893"/>
        <v>0.80965145449586262</v>
      </c>
      <c r="J8156" s="3">
        <f t="shared" si="894"/>
        <v>-0.267334398437582</v>
      </c>
      <c r="K8156" s="3">
        <f t="shared" si="895"/>
        <v>1.2736314519878884</v>
      </c>
      <c r="L8156" s="3">
        <f t="shared" si="896"/>
        <v>-0.1637006181393737</v>
      </c>
      <c r="N8156" s="3">
        <f t="shared" si="897"/>
        <v>1.0527290390487758</v>
      </c>
      <c r="O8156" s="3">
        <f t="shared" si="898"/>
        <v>0.74129860514208279</v>
      </c>
      <c r="P8156" s="3">
        <f t="shared" si="899"/>
        <v>-0.29935175895878513</v>
      </c>
    </row>
    <row r="8157" spans="1:16" x14ac:dyDescent="0.25">
      <c r="A8157" s="1">
        <v>16458</v>
      </c>
      <c r="B8157" s="3">
        <v>1</v>
      </c>
      <c r="C8157" s="3">
        <v>45</v>
      </c>
      <c r="D8157" s="3">
        <v>7.07</v>
      </c>
      <c r="E8157" s="3">
        <v>685</v>
      </c>
      <c r="G8157" s="3">
        <v>1</v>
      </c>
      <c r="I8157" s="3">
        <f t="shared" si="893"/>
        <v>0.80965145449586262</v>
      </c>
      <c r="J8157" s="3">
        <f t="shared" si="894"/>
        <v>-0.54342184770371138</v>
      </c>
      <c r="K8157" s="3">
        <f t="shared" si="895"/>
        <v>-1.2298675732860269</v>
      </c>
      <c r="L8157" s="3">
        <f t="shared" si="896"/>
        <v>-0.32217169087836195</v>
      </c>
      <c r="N8157" s="3">
        <f t="shared" si="897"/>
        <v>1.7969532569614473</v>
      </c>
      <c r="O8157" s="3">
        <f t="shared" si="898"/>
        <v>0.85777765222728086</v>
      </c>
      <c r="P8157" s="3">
        <f t="shared" si="899"/>
        <v>-0.15341035966670491</v>
      </c>
    </row>
    <row r="8158" spans="1:16" x14ac:dyDescent="0.25">
      <c r="A8158" s="1">
        <v>16469</v>
      </c>
      <c r="B8158" s="3">
        <v>0</v>
      </c>
      <c r="C8158" s="3">
        <v>29.12</v>
      </c>
      <c r="D8158" s="3">
        <v>24.9</v>
      </c>
      <c r="E8158" s="3">
        <v>665</v>
      </c>
      <c r="G8158" s="3">
        <v>1</v>
      </c>
      <c r="I8158" s="3">
        <f t="shared" si="893"/>
        <v>-1.2349229255441945</v>
      </c>
      <c r="J8158" s="3">
        <f t="shared" si="894"/>
        <v>-0.83570642732678679</v>
      </c>
      <c r="K8158" s="3">
        <f t="shared" si="895"/>
        <v>0.77630715123684535</v>
      </c>
      <c r="L8158" s="3">
        <f t="shared" si="896"/>
        <v>-0.95605598183431484</v>
      </c>
      <c r="N8158" s="3">
        <f t="shared" si="897"/>
        <v>0.6098728032424614</v>
      </c>
      <c r="O8158" s="3">
        <f t="shared" si="898"/>
        <v>0.64791178623470347</v>
      </c>
      <c r="P8158" s="3">
        <f t="shared" si="899"/>
        <v>-0.43400072425056496</v>
      </c>
    </row>
    <row r="8159" spans="1:16" x14ac:dyDescent="0.25">
      <c r="A8159" s="1">
        <v>16471</v>
      </c>
      <c r="B8159" s="3">
        <v>1</v>
      </c>
      <c r="C8159" s="3">
        <v>100</v>
      </c>
      <c r="D8159" s="3">
        <v>19.75</v>
      </c>
      <c r="E8159" s="3">
        <v>665</v>
      </c>
      <c r="G8159" s="3">
        <v>1</v>
      </c>
      <c r="I8159" s="3">
        <f t="shared" si="893"/>
        <v>0.80965145449586262</v>
      </c>
      <c r="J8159" s="3">
        <f t="shared" si="894"/>
        <v>0.46889879960542952</v>
      </c>
      <c r="K8159" s="3">
        <f t="shared" si="895"/>
        <v>0.19684557909479314</v>
      </c>
      <c r="L8159" s="3">
        <f t="shared" si="896"/>
        <v>-0.95605598183431484</v>
      </c>
      <c r="N8159" s="3">
        <f t="shared" si="897"/>
        <v>1.1386128186016076</v>
      </c>
      <c r="O8159" s="3">
        <f t="shared" si="898"/>
        <v>0.75742485979972507</v>
      </c>
      <c r="P8159" s="3">
        <f t="shared" si="899"/>
        <v>-0.27783094150262194</v>
      </c>
    </row>
    <row r="8160" spans="1:16" x14ac:dyDescent="0.25">
      <c r="A8160" s="1">
        <v>16472</v>
      </c>
      <c r="B8160" s="3">
        <v>1</v>
      </c>
      <c r="C8160" s="3">
        <v>113.568</v>
      </c>
      <c r="D8160" s="3">
        <v>29.74</v>
      </c>
      <c r="E8160" s="3">
        <v>685</v>
      </c>
      <c r="G8160" s="3">
        <v>1</v>
      </c>
      <c r="I8160" s="3">
        <f t="shared" si="893"/>
        <v>0.80965145449586262</v>
      </c>
      <c r="J8160" s="3">
        <f t="shared" si="894"/>
        <v>0.71862910038161898</v>
      </c>
      <c r="K8160" s="3">
        <f t="shared" si="895"/>
        <v>1.3208885122402498</v>
      </c>
      <c r="L8160" s="3">
        <f t="shared" si="896"/>
        <v>-0.32217169087836195</v>
      </c>
      <c r="N8160" s="3">
        <f t="shared" si="897"/>
        <v>1.0130565316179712</v>
      </c>
      <c r="O8160" s="3">
        <f t="shared" si="898"/>
        <v>0.73361789120047627</v>
      </c>
      <c r="P8160" s="3">
        <f t="shared" si="899"/>
        <v>-0.30976697011415605</v>
      </c>
    </row>
    <row r="8161" spans="1:16" x14ac:dyDescent="0.25">
      <c r="A8161" s="1">
        <v>16473</v>
      </c>
      <c r="B8161" s="3">
        <v>1</v>
      </c>
      <c r="C8161" s="3">
        <v>67.819999999999993</v>
      </c>
      <c r="D8161" s="3">
        <v>20</v>
      </c>
      <c r="E8161" s="3">
        <v>745</v>
      </c>
      <c r="G8161" s="3">
        <v>1</v>
      </c>
      <c r="I8161" s="3">
        <f t="shared" si="893"/>
        <v>0.80965145449586262</v>
      </c>
      <c r="J8161" s="3">
        <f t="shared" si="894"/>
        <v>-0.12340080822017339</v>
      </c>
      <c r="K8161" s="3">
        <f t="shared" si="895"/>
        <v>0.22497478162596074</v>
      </c>
      <c r="L8161" s="3">
        <f t="shared" si="896"/>
        <v>1.5794811819894969</v>
      </c>
      <c r="N8161" s="3">
        <f t="shared" si="897"/>
        <v>2.0303541574630417</v>
      </c>
      <c r="O8161" s="3">
        <f t="shared" si="898"/>
        <v>0.8839474138964708</v>
      </c>
      <c r="P8161" s="3">
        <f t="shared" si="899"/>
        <v>-0.12335770465634199</v>
      </c>
    </row>
    <row r="8162" spans="1:16" x14ac:dyDescent="0.25">
      <c r="A8162" s="1">
        <v>16475</v>
      </c>
      <c r="B8162" s="3">
        <v>0</v>
      </c>
      <c r="C8162" s="3">
        <v>91</v>
      </c>
      <c r="D8162" s="3">
        <v>13.07</v>
      </c>
      <c r="E8162" s="3">
        <v>680</v>
      </c>
      <c r="G8162" s="3">
        <v>1</v>
      </c>
      <c r="I8162" s="3">
        <f t="shared" si="893"/>
        <v>-1.2349229255441945</v>
      </c>
      <c r="J8162" s="3">
        <f t="shared" si="894"/>
        <v>0.30324633004575191</v>
      </c>
      <c r="K8162" s="3">
        <f t="shared" si="895"/>
        <v>-0.5547667125380048</v>
      </c>
      <c r="L8162" s="3">
        <f t="shared" si="896"/>
        <v>-0.48064276361735014</v>
      </c>
      <c r="N8162" s="3">
        <f t="shared" si="897"/>
        <v>1.2520898269735929</v>
      </c>
      <c r="O8162" s="3">
        <f t="shared" si="898"/>
        <v>0.77766141057518712</v>
      </c>
      <c r="P8162" s="3">
        <f t="shared" si="899"/>
        <v>-0.2514640544491023</v>
      </c>
    </row>
    <row r="8163" spans="1:16" x14ac:dyDescent="0.25">
      <c r="A8163" s="1">
        <v>16476</v>
      </c>
      <c r="B8163" s="3">
        <v>1</v>
      </c>
      <c r="C8163" s="3">
        <v>82</v>
      </c>
      <c r="D8163" s="3">
        <v>11.47</v>
      </c>
      <c r="E8163" s="3">
        <v>700</v>
      </c>
      <c r="G8163" s="3">
        <v>1</v>
      </c>
      <c r="I8163" s="3">
        <f t="shared" si="893"/>
        <v>0.80965145449586262</v>
      </c>
      <c r="J8163" s="3">
        <f t="shared" si="894"/>
        <v>0.13759386048607433</v>
      </c>
      <c r="K8163" s="3">
        <f t="shared" si="895"/>
        <v>-0.73479360873747734</v>
      </c>
      <c r="L8163" s="3">
        <f t="shared" si="896"/>
        <v>0.15324152733860277</v>
      </c>
      <c r="N8163" s="3">
        <f t="shared" si="897"/>
        <v>1.8321334379471628</v>
      </c>
      <c r="O8163" s="3">
        <f t="shared" si="898"/>
        <v>0.86201568389030891</v>
      </c>
      <c r="P8163" s="3">
        <f t="shared" si="899"/>
        <v>-0.14848181371562694</v>
      </c>
    </row>
    <row r="8164" spans="1:16" x14ac:dyDescent="0.25">
      <c r="A8164" s="1">
        <v>16477</v>
      </c>
      <c r="B8164" s="3">
        <v>1</v>
      </c>
      <c r="C8164" s="3">
        <v>75</v>
      </c>
      <c r="D8164" s="3">
        <v>11.03</v>
      </c>
      <c r="E8164" s="3">
        <v>735</v>
      </c>
      <c r="G8164" s="3">
        <v>1</v>
      </c>
      <c r="I8164" s="3">
        <f t="shared" si="893"/>
        <v>0.80965145449586262</v>
      </c>
      <c r="J8164" s="3">
        <f t="shared" si="894"/>
        <v>8.753050828547302E-3</v>
      </c>
      <c r="K8164" s="3">
        <f t="shared" si="895"/>
        <v>-0.78430100519233248</v>
      </c>
      <c r="L8164" s="3">
        <f t="shared" si="896"/>
        <v>1.2625390365115203</v>
      </c>
      <c r="N8164" s="3">
        <f t="shared" si="897"/>
        <v>2.2466818208735115</v>
      </c>
      <c r="O8164" s="3">
        <f t="shared" si="898"/>
        <v>0.9043639312292473</v>
      </c>
      <c r="P8164" s="3">
        <f t="shared" si="899"/>
        <v>-0.10052342080964581</v>
      </c>
    </row>
    <row r="8165" spans="1:16" x14ac:dyDescent="0.25">
      <c r="A8165" s="1">
        <v>16479</v>
      </c>
      <c r="B8165" s="3">
        <v>0</v>
      </c>
      <c r="C8165" s="3">
        <v>140</v>
      </c>
      <c r="D8165" s="3">
        <v>1.59</v>
      </c>
      <c r="E8165" s="3">
        <v>665</v>
      </c>
      <c r="G8165" s="3">
        <v>1</v>
      </c>
      <c r="I8165" s="3">
        <f t="shared" si="893"/>
        <v>-1.2349229255441945</v>
      </c>
      <c r="J8165" s="3">
        <f t="shared" si="894"/>
        <v>1.2051319976484411</v>
      </c>
      <c r="K8165" s="3">
        <f t="shared" si="895"/>
        <v>-1.8464596927692205</v>
      </c>
      <c r="L8165" s="3">
        <f t="shared" si="896"/>
        <v>-0.95605598183431484</v>
      </c>
      <c r="N8165" s="3">
        <f t="shared" si="897"/>
        <v>1.5282723755598777</v>
      </c>
      <c r="O8165" s="3">
        <f t="shared" si="898"/>
        <v>0.82175340150742826</v>
      </c>
      <c r="P8165" s="3">
        <f t="shared" si="899"/>
        <v>-0.19631492710055451</v>
      </c>
    </row>
    <row r="8166" spans="1:16" x14ac:dyDescent="0.25">
      <c r="A8166" s="1">
        <v>16480</v>
      </c>
      <c r="B8166" s="3">
        <v>1</v>
      </c>
      <c r="C8166" s="3">
        <v>144.96</v>
      </c>
      <c r="D8166" s="3">
        <v>15.03</v>
      </c>
      <c r="E8166" s="3">
        <v>680</v>
      </c>
      <c r="G8166" s="3">
        <v>1</v>
      </c>
      <c r="I8166" s="3">
        <f t="shared" si="893"/>
        <v>0.80965145449586262</v>
      </c>
      <c r="J8166" s="3">
        <f t="shared" si="894"/>
        <v>1.2964249142057747</v>
      </c>
      <c r="K8166" s="3">
        <f t="shared" si="895"/>
        <v>-0.33423376469365101</v>
      </c>
      <c r="L8166" s="3">
        <f t="shared" si="896"/>
        <v>-0.48064276361735014</v>
      </c>
      <c r="N8166" s="3">
        <f t="shared" si="897"/>
        <v>1.5111706228552952</v>
      </c>
      <c r="O8166" s="3">
        <f t="shared" si="898"/>
        <v>0.81923462829935711</v>
      </c>
      <c r="P8166" s="3">
        <f t="shared" si="899"/>
        <v>-0.19938475471704323</v>
      </c>
    </row>
    <row r="8167" spans="1:16" x14ac:dyDescent="0.25">
      <c r="A8167" s="1">
        <v>16481</v>
      </c>
      <c r="B8167" s="3">
        <v>1</v>
      </c>
      <c r="C8167" s="3">
        <v>114</v>
      </c>
      <c r="D8167" s="3">
        <v>25.17</v>
      </c>
      <c r="E8167" s="3">
        <v>690</v>
      </c>
      <c r="G8167" s="3">
        <v>0</v>
      </c>
      <c r="I8167" s="3">
        <f t="shared" si="893"/>
        <v>0.80965145449586262</v>
      </c>
      <c r="J8167" s="3">
        <f t="shared" si="894"/>
        <v>0.72658041892048353</v>
      </c>
      <c r="K8167" s="3">
        <f t="shared" si="895"/>
        <v>0.80668668997050663</v>
      </c>
      <c r="L8167" s="3">
        <f t="shared" si="896"/>
        <v>-0.1637006181393737</v>
      </c>
      <c r="N8167" s="3">
        <f t="shared" si="897"/>
        <v>1.2374612088445365</v>
      </c>
      <c r="O8167" s="3">
        <f t="shared" si="898"/>
        <v>0.77512179178080398</v>
      </c>
      <c r="P8167" s="3">
        <f t="shared" si="899"/>
        <v>-1.4921963201352935</v>
      </c>
    </row>
    <row r="8168" spans="1:16" x14ac:dyDescent="0.25">
      <c r="A8168" s="1">
        <v>16482</v>
      </c>
      <c r="B8168" s="3">
        <v>1</v>
      </c>
      <c r="C8168" s="3">
        <v>75</v>
      </c>
      <c r="D8168" s="3">
        <v>13.55</v>
      </c>
      <c r="E8168" s="3">
        <v>675</v>
      </c>
      <c r="G8168" s="3">
        <v>1</v>
      </c>
      <c r="I8168" s="3">
        <f t="shared" si="893"/>
        <v>0.80965145449586262</v>
      </c>
      <c r="J8168" s="3">
        <f t="shared" si="894"/>
        <v>8.753050828547302E-3</v>
      </c>
      <c r="K8168" s="3">
        <f t="shared" si="895"/>
        <v>-0.50075864367816303</v>
      </c>
      <c r="L8168" s="3">
        <f t="shared" si="896"/>
        <v>-0.63911383635633834</v>
      </c>
      <c r="N8168" s="3">
        <f t="shared" si="897"/>
        <v>1.4642285206631993</v>
      </c>
      <c r="O8168" s="3">
        <f t="shared" si="898"/>
        <v>0.81217856418897738</v>
      </c>
      <c r="P8168" s="3">
        <f t="shared" si="899"/>
        <v>-0.20803505635970765</v>
      </c>
    </row>
    <row r="8169" spans="1:16" x14ac:dyDescent="0.25">
      <c r="A8169" s="1">
        <v>16483</v>
      </c>
      <c r="B8169" s="3">
        <v>1</v>
      </c>
      <c r="C8169" s="3">
        <v>111.384</v>
      </c>
      <c r="D8169" s="3">
        <v>32.9</v>
      </c>
      <c r="E8169" s="3">
        <v>715</v>
      </c>
      <c r="G8169" s="3">
        <v>1</v>
      </c>
      <c r="I8169" s="3">
        <f t="shared" si="893"/>
        <v>0.80965145449586262</v>
      </c>
      <c r="J8169" s="3">
        <f t="shared" si="894"/>
        <v>0.67843076776847056</v>
      </c>
      <c r="K8169" s="3">
        <f t="shared" si="895"/>
        <v>1.6764416322342082</v>
      </c>
      <c r="L8169" s="3">
        <f t="shared" si="896"/>
        <v>0.62865474555556744</v>
      </c>
      <c r="N8169" s="3">
        <f t="shared" si="897"/>
        <v>1.2418103850167563</v>
      </c>
      <c r="O8169" s="3">
        <f t="shared" si="898"/>
        <v>0.77587898076926898</v>
      </c>
      <c r="P8169" s="3">
        <f t="shared" si="899"/>
        <v>-0.25375872357771356</v>
      </c>
    </row>
    <row r="8170" spans="1:16" x14ac:dyDescent="0.25">
      <c r="A8170" s="1">
        <v>16489</v>
      </c>
      <c r="B8170" s="3">
        <v>0</v>
      </c>
      <c r="C8170" s="3">
        <v>48</v>
      </c>
      <c r="D8170" s="3">
        <v>21.48</v>
      </c>
      <c r="E8170" s="3">
        <v>705</v>
      </c>
      <c r="G8170" s="3">
        <v>1</v>
      </c>
      <c r="I8170" s="3">
        <f t="shared" si="893"/>
        <v>-1.2349229255441945</v>
      </c>
      <c r="J8170" s="3">
        <f t="shared" si="894"/>
        <v>-0.48820435785048549</v>
      </c>
      <c r="K8170" s="3">
        <f t="shared" si="895"/>
        <v>0.39149966061047292</v>
      </c>
      <c r="L8170" s="3">
        <f t="shared" si="896"/>
        <v>0.311712600077591</v>
      </c>
      <c r="N8170" s="3">
        <f t="shared" si="897"/>
        <v>1.2066322794535875</v>
      </c>
      <c r="O8170" s="3">
        <f t="shared" si="898"/>
        <v>0.76970252734449829</v>
      </c>
      <c r="P8170" s="3">
        <f t="shared" si="899"/>
        <v>-0.26175116690237077</v>
      </c>
    </row>
    <row r="8171" spans="1:16" x14ac:dyDescent="0.25">
      <c r="A8171" s="1">
        <v>16491</v>
      </c>
      <c r="B8171" s="3">
        <v>1</v>
      </c>
      <c r="C8171" s="3">
        <v>78</v>
      </c>
      <c r="D8171" s="3">
        <v>24.56</v>
      </c>
      <c r="E8171" s="3">
        <v>680</v>
      </c>
      <c r="G8171" s="3">
        <v>1</v>
      </c>
      <c r="I8171" s="3">
        <f t="shared" si="893"/>
        <v>0.80965145449586262</v>
      </c>
      <c r="J8171" s="3">
        <f t="shared" si="894"/>
        <v>6.3970540681773172E-2</v>
      </c>
      <c r="K8171" s="3">
        <f t="shared" si="895"/>
        <v>0.73805143579445742</v>
      </c>
      <c r="L8171" s="3">
        <f t="shared" si="896"/>
        <v>-0.48064276361735014</v>
      </c>
      <c r="N8171" s="3">
        <f t="shared" si="897"/>
        <v>1.1222952750748723</v>
      </c>
      <c r="O8171" s="3">
        <f t="shared" si="898"/>
        <v>0.75441421816403142</v>
      </c>
      <c r="P8171" s="3">
        <f t="shared" si="899"/>
        <v>-0.28181370085741692</v>
      </c>
    </row>
    <row r="8172" spans="1:16" x14ac:dyDescent="0.25">
      <c r="A8172" s="1">
        <v>16497</v>
      </c>
      <c r="B8172" s="3">
        <v>0</v>
      </c>
      <c r="C8172" s="3">
        <v>12.9</v>
      </c>
      <c r="D8172" s="3">
        <v>9.77</v>
      </c>
      <c r="E8172" s="3">
        <v>710</v>
      </c>
      <c r="G8172" s="3">
        <v>1</v>
      </c>
      <c r="I8172" s="3">
        <f t="shared" si="893"/>
        <v>-1.2349229255441945</v>
      </c>
      <c r="J8172" s="3">
        <f t="shared" si="894"/>
        <v>-1.1342489891332281</v>
      </c>
      <c r="K8172" s="3">
        <f t="shared" si="895"/>
        <v>-0.92607218594941709</v>
      </c>
      <c r="L8172" s="3">
        <f t="shared" si="896"/>
        <v>0.47018367281657925</v>
      </c>
      <c r="N8172" s="3">
        <f t="shared" si="897"/>
        <v>1.669294199017608</v>
      </c>
      <c r="O8172" s="3">
        <f t="shared" si="898"/>
        <v>0.84148169687462315</v>
      </c>
      <c r="P8172" s="3">
        <f t="shared" si="899"/>
        <v>-0.17259101618244885</v>
      </c>
    </row>
    <row r="8173" spans="1:16" x14ac:dyDescent="0.25">
      <c r="A8173" s="1">
        <v>16498</v>
      </c>
      <c r="B8173" s="3">
        <v>0</v>
      </c>
      <c r="C8173" s="3">
        <v>108</v>
      </c>
      <c r="D8173" s="3">
        <v>5.27</v>
      </c>
      <c r="E8173" s="3">
        <v>695</v>
      </c>
      <c r="G8173" s="3">
        <v>1</v>
      </c>
      <c r="I8173" s="3">
        <f t="shared" si="893"/>
        <v>-1.2349229255441945</v>
      </c>
      <c r="J8173" s="3">
        <f t="shared" si="894"/>
        <v>0.61614543921403186</v>
      </c>
      <c r="K8173" s="3">
        <f t="shared" si="895"/>
        <v>-1.4323978315104335</v>
      </c>
      <c r="L8173" s="3">
        <f t="shared" si="896"/>
        <v>-5.2295454003854587E-3</v>
      </c>
      <c r="N8173" s="3">
        <f t="shared" si="897"/>
        <v>1.7195990797027325</v>
      </c>
      <c r="O8173" s="3">
        <f t="shared" si="898"/>
        <v>0.84807718806996335</v>
      </c>
      <c r="P8173" s="3">
        <f t="shared" si="899"/>
        <v>-0.164783623665227</v>
      </c>
    </row>
    <row r="8174" spans="1:16" x14ac:dyDescent="0.25">
      <c r="A8174" s="1">
        <v>16500</v>
      </c>
      <c r="B8174" s="3">
        <v>0</v>
      </c>
      <c r="C8174" s="3">
        <v>55</v>
      </c>
      <c r="D8174" s="3">
        <v>14.86</v>
      </c>
      <c r="E8174" s="3">
        <v>695</v>
      </c>
      <c r="G8174" s="3">
        <v>1</v>
      </c>
      <c r="I8174" s="3">
        <f t="shared" si="893"/>
        <v>-1.2349229255441945</v>
      </c>
      <c r="J8174" s="3">
        <f t="shared" si="894"/>
        <v>-0.35936354819295846</v>
      </c>
      <c r="K8174" s="3">
        <f t="shared" si="895"/>
        <v>-0.35336162241484498</v>
      </c>
      <c r="L8174" s="3">
        <f t="shared" si="896"/>
        <v>-5.2295454003854587E-3</v>
      </c>
      <c r="N8174" s="3">
        <f t="shared" si="897"/>
        <v>1.3371852148876215</v>
      </c>
      <c r="O8174" s="3">
        <f t="shared" si="898"/>
        <v>0.79202666995456572</v>
      </c>
      <c r="P8174" s="3">
        <f t="shared" si="899"/>
        <v>-0.23316021354961611</v>
      </c>
    </row>
    <row r="8175" spans="1:16" x14ac:dyDescent="0.25">
      <c r="A8175" s="1">
        <v>16501</v>
      </c>
      <c r="B8175" s="3">
        <v>0</v>
      </c>
      <c r="C8175" s="3">
        <v>102</v>
      </c>
      <c r="D8175" s="3">
        <v>11.35</v>
      </c>
      <c r="E8175" s="3">
        <v>725</v>
      </c>
      <c r="G8175" s="3">
        <v>0</v>
      </c>
      <c r="I8175" s="3">
        <f t="shared" si="893"/>
        <v>-1.2349229255441945</v>
      </c>
      <c r="J8175" s="3">
        <f t="shared" si="894"/>
        <v>0.50571045950758009</v>
      </c>
      <c r="K8175" s="3">
        <f t="shared" si="895"/>
        <v>-0.74829562595243793</v>
      </c>
      <c r="L8175" s="3">
        <f t="shared" si="896"/>
        <v>0.94559689103354394</v>
      </c>
      <c r="N8175" s="3">
        <f t="shared" si="897"/>
        <v>1.8395477110091831</v>
      </c>
      <c r="O8175" s="3">
        <f t="shared" si="898"/>
        <v>0.86289520722197577</v>
      </c>
      <c r="P8175" s="3">
        <f t="shared" si="899"/>
        <v>-1.9870097347606765</v>
      </c>
    </row>
    <row r="8176" spans="1:16" x14ac:dyDescent="0.25">
      <c r="A8176" s="1">
        <v>16506</v>
      </c>
      <c r="B8176" s="3">
        <v>1</v>
      </c>
      <c r="C8176" s="3">
        <v>69.423000000000002</v>
      </c>
      <c r="D8176" s="3">
        <v>27.01</v>
      </c>
      <c r="E8176" s="3">
        <v>675</v>
      </c>
      <c r="G8176" s="3">
        <v>1</v>
      </c>
      <c r="I8176" s="3">
        <f t="shared" si="893"/>
        <v>0.80965145449586262</v>
      </c>
      <c r="J8176" s="3">
        <f t="shared" si="894"/>
        <v>-9.3896262808599543E-2</v>
      </c>
      <c r="K8176" s="3">
        <f t="shared" si="895"/>
        <v>1.0137176205999001</v>
      </c>
      <c r="L8176" s="3">
        <f t="shared" si="896"/>
        <v>-0.63911383635633834</v>
      </c>
      <c r="N8176" s="3">
        <f t="shared" si="897"/>
        <v>0.97012368540950356</v>
      </c>
      <c r="O8176" s="3">
        <f t="shared" si="898"/>
        <v>0.72514415022906287</v>
      </c>
      <c r="P8176" s="3">
        <f t="shared" si="899"/>
        <v>-0.32138481598895424</v>
      </c>
    </row>
    <row r="8177" spans="1:16" x14ac:dyDescent="0.25">
      <c r="A8177" s="1">
        <v>16507</v>
      </c>
      <c r="B8177" s="3">
        <v>1</v>
      </c>
      <c r="C8177" s="3">
        <v>300</v>
      </c>
      <c r="D8177" s="3">
        <v>8.16</v>
      </c>
      <c r="E8177" s="3">
        <v>725</v>
      </c>
      <c r="G8177" s="3">
        <v>1</v>
      </c>
      <c r="I8177" s="3">
        <f t="shared" si="893"/>
        <v>0.80965145449586262</v>
      </c>
      <c r="J8177" s="3">
        <f t="shared" si="894"/>
        <v>4.1500647898204868</v>
      </c>
      <c r="K8177" s="3">
        <f t="shared" si="895"/>
        <v>-1.1072242502501362</v>
      </c>
      <c r="L8177" s="3">
        <f t="shared" si="896"/>
        <v>0.94559689103354394</v>
      </c>
      <c r="N8177" s="3">
        <f t="shared" si="897"/>
        <v>2.3755955244658153</v>
      </c>
      <c r="O8177" s="3">
        <f t="shared" si="898"/>
        <v>0.91494730940417024</v>
      </c>
      <c r="P8177" s="3">
        <f t="shared" si="899"/>
        <v>-8.8888800715349311E-2</v>
      </c>
    </row>
    <row r="8178" spans="1:16" x14ac:dyDescent="0.25">
      <c r="A8178" s="1">
        <v>16509</v>
      </c>
      <c r="B8178" s="3">
        <v>1</v>
      </c>
      <c r="C8178" s="3">
        <v>76</v>
      </c>
      <c r="D8178" s="3">
        <v>13.56</v>
      </c>
      <c r="E8178" s="3">
        <v>680</v>
      </c>
      <c r="G8178" s="3">
        <v>0</v>
      </c>
      <c r="I8178" s="3">
        <f t="shared" si="893"/>
        <v>0.80965145449586262</v>
      </c>
      <c r="J8178" s="3">
        <f t="shared" si="894"/>
        <v>2.7158880779622592E-2</v>
      </c>
      <c r="K8178" s="3">
        <f t="shared" si="895"/>
        <v>-0.49963347557691629</v>
      </c>
      <c r="L8178" s="3">
        <f t="shared" si="896"/>
        <v>-0.48064276361735014</v>
      </c>
      <c r="N8178" s="3">
        <f t="shared" si="897"/>
        <v>1.5220329568261732</v>
      </c>
      <c r="O8178" s="3">
        <f t="shared" si="898"/>
        <v>0.82083764876449694</v>
      </c>
      <c r="P8178" s="3">
        <f t="shared" si="899"/>
        <v>-1.7194628940659291</v>
      </c>
    </row>
    <row r="8179" spans="1:16" x14ac:dyDescent="0.25">
      <c r="A8179" s="1">
        <v>16512</v>
      </c>
      <c r="B8179" s="3">
        <v>1</v>
      </c>
      <c r="C8179" s="3">
        <v>33</v>
      </c>
      <c r="D8179" s="3">
        <v>18.440000000000001</v>
      </c>
      <c r="E8179" s="3">
        <v>665</v>
      </c>
      <c r="G8179" s="3">
        <v>1</v>
      </c>
      <c r="I8179" s="3">
        <f t="shared" si="893"/>
        <v>0.80965145449586262</v>
      </c>
      <c r="J8179" s="3">
        <f t="shared" si="894"/>
        <v>-0.76429180711661482</v>
      </c>
      <c r="K8179" s="3">
        <f t="shared" si="895"/>
        <v>4.9448557831475122E-2</v>
      </c>
      <c r="L8179" s="3">
        <f t="shared" si="896"/>
        <v>-0.95605598183431484</v>
      </c>
      <c r="N8179" s="3">
        <f t="shared" si="897"/>
        <v>1.1448570410213739</v>
      </c>
      <c r="O8179" s="3">
        <f t="shared" si="898"/>
        <v>0.75857028113787262</v>
      </c>
      <c r="P8179" s="3">
        <f t="shared" si="899"/>
        <v>-0.27631982642688324</v>
      </c>
    </row>
    <row r="8180" spans="1:16" x14ac:dyDescent="0.25">
      <c r="A8180" s="1">
        <v>16513</v>
      </c>
      <c r="B8180" s="3">
        <v>0</v>
      </c>
      <c r="C8180" s="3">
        <v>63</v>
      </c>
      <c r="D8180" s="3">
        <v>27.09</v>
      </c>
      <c r="E8180" s="3">
        <v>705</v>
      </c>
      <c r="G8180" s="3">
        <v>1</v>
      </c>
      <c r="I8180" s="3">
        <f t="shared" si="893"/>
        <v>-1.2349229255441945</v>
      </c>
      <c r="J8180" s="3">
        <f t="shared" si="894"/>
        <v>-0.21211690858435617</v>
      </c>
      <c r="K8180" s="3">
        <f t="shared" si="895"/>
        <v>1.0227189654098736</v>
      </c>
      <c r="L8180" s="3">
        <f t="shared" si="896"/>
        <v>0.311712600077591</v>
      </c>
      <c r="N8180" s="3">
        <f t="shared" si="897"/>
        <v>1.0114270811677408</v>
      </c>
      <c r="O8180" s="3">
        <f t="shared" si="898"/>
        <v>0.7332993384324703</v>
      </c>
      <c r="P8180" s="3">
        <f t="shared" si="899"/>
        <v>-0.31020128606133879</v>
      </c>
    </row>
    <row r="8181" spans="1:16" x14ac:dyDescent="0.25">
      <c r="A8181" s="1">
        <v>16515</v>
      </c>
      <c r="B8181" s="3">
        <v>0</v>
      </c>
      <c r="C8181" s="3">
        <v>54.235999999999997</v>
      </c>
      <c r="D8181" s="3">
        <v>31.49</v>
      </c>
      <c r="E8181" s="3">
        <v>690</v>
      </c>
      <c r="G8181" s="3">
        <v>1</v>
      </c>
      <c r="I8181" s="3">
        <f t="shared" si="893"/>
        <v>-1.2349229255441945</v>
      </c>
      <c r="J8181" s="3">
        <f t="shared" si="894"/>
        <v>-0.37342560227558003</v>
      </c>
      <c r="K8181" s="3">
        <f t="shared" si="895"/>
        <v>1.517792929958423</v>
      </c>
      <c r="L8181" s="3">
        <f t="shared" si="896"/>
        <v>-0.1637006181393737</v>
      </c>
      <c r="N8181" s="3">
        <f t="shared" si="897"/>
        <v>0.67295853682199236</v>
      </c>
      <c r="O8181" s="3">
        <f t="shared" si="898"/>
        <v>0.66216530822601882</v>
      </c>
      <c r="P8181" s="3">
        <f t="shared" si="899"/>
        <v>-0.41224004390635266</v>
      </c>
    </row>
    <row r="8182" spans="1:16" x14ac:dyDescent="0.25">
      <c r="A8182" s="1">
        <v>16517</v>
      </c>
      <c r="B8182" s="3">
        <v>0</v>
      </c>
      <c r="C8182" s="3">
        <v>60</v>
      </c>
      <c r="D8182" s="3">
        <v>14.86</v>
      </c>
      <c r="E8182" s="3">
        <v>710</v>
      </c>
      <c r="G8182" s="3">
        <v>1</v>
      </c>
      <c r="I8182" s="3">
        <f t="shared" si="893"/>
        <v>-1.2349229255441945</v>
      </c>
      <c r="J8182" s="3">
        <f t="shared" si="894"/>
        <v>-0.267334398437582</v>
      </c>
      <c r="K8182" s="3">
        <f t="shared" si="895"/>
        <v>-0.35336162241484498</v>
      </c>
      <c r="L8182" s="3">
        <f t="shared" si="896"/>
        <v>0.47018367281657925</v>
      </c>
      <c r="N8182" s="3">
        <f t="shared" si="897"/>
        <v>1.5129311548751248</v>
      </c>
      <c r="O8182" s="3">
        <f t="shared" si="898"/>
        <v>0.81949519765624423</v>
      </c>
      <c r="P8182" s="3">
        <f t="shared" si="899"/>
        <v>-0.19906674090542401</v>
      </c>
    </row>
    <row r="8183" spans="1:16" x14ac:dyDescent="0.25">
      <c r="A8183" s="1">
        <v>16520</v>
      </c>
      <c r="B8183" s="3">
        <v>0</v>
      </c>
      <c r="C8183" s="3">
        <v>64</v>
      </c>
      <c r="D8183" s="3">
        <v>27.47</v>
      </c>
      <c r="E8183" s="3">
        <v>670</v>
      </c>
      <c r="G8183" s="3">
        <v>0</v>
      </c>
      <c r="I8183" s="3">
        <f t="shared" si="893"/>
        <v>-1.2349229255441945</v>
      </c>
      <c r="J8183" s="3">
        <f t="shared" si="894"/>
        <v>-0.19371107863328088</v>
      </c>
      <c r="K8183" s="3">
        <f t="shared" si="895"/>
        <v>1.0654753532572481</v>
      </c>
      <c r="L8183" s="3">
        <f t="shared" si="896"/>
        <v>-0.79758490909532664</v>
      </c>
      <c r="N8183" s="3">
        <f t="shared" si="897"/>
        <v>0.59534866838639755</v>
      </c>
      <c r="O8183" s="3">
        <f t="shared" si="898"/>
        <v>0.64459143532978769</v>
      </c>
      <c r="P8183" s="3">
        <f t="shared" si="899"/>
        <v>-1.0344872648738108</v>
      </c>
    </row>
    <row r="8184" spans="1:16" x14ac:dyDescent="0.25">
      <c r="A8184" s="1">
        <v>16522</v>
      </c>
      <c r="B8184" s="3">
        <v>1</v>
      </c>
      <c r="C8184" s="3">
        <v>45.02</v>
      </c>
      <c r="D8184" s="3">
        <v>28.77</v>
      </c>
      <c r="E8184" s="3">
        <v>695</v>
      </c>
      <c r="G8184" s="3">
        <v>0</v>
      </c>
      <c r="I8184" s="3">
        <f t="shared" si="893"/>
        <v>0.80965145449586262</v>
      </c>
      <c r="J8184" s="3">
        <f t="shared" si="894"/>
        <v>-0.5430537311046898</v>
      </c>
      <c r="K8184" s="3">
        <f t="shared" si="895"/>
        <v>1.2117472064193198</v>
      </c>
      <c r="L8184" s="3">
        <f t="shared" si="896"/>
        <v>-5.2295454003854587E-3</v>
      </c>
      <c r="N8184" s="3">
        <f t="shared" si="897"/>
        <v>1.1210467585594712</v>
      </c>
      <c r="O8184" s="3">
        <f t="shared" si="898"/>
        <v>0.75418282778841716</v>
      </c>
      <c r="P8184" s="3">
        <f t="shared" si="899"/>
        <v>-1.4031672217535238</v>
      </c>
    </row>
    <row r="8185" spans="1:16" x14ac:dyDescent="0.25">
      <c r="A8185" s="1">
        <v>16523</v>
      </c>
      <c r="B8185" s="3">
        <v>0</v>
      </c>
      <c r="C8185" s="3">
        <v>55</v>
      </c>
      <c r="D8185" s="3">
        <v>23.72</v>
      </c>
      <c r="E8185" s="3">
        <v>690</v>
      </c>
      <c r="G8185" s="3">
        <v>0</v>
      </c>
      <c r="I8185" s="3">
        <f t="shared" si="893"/>
        <v>-1.2349229255441945</v>
      </c>
      <c r="J8185" s="3">
        <f t="shared" si="894"/>
        <v>-0.35936354819295846</v>
      </c>
      <c r="K8185" s="3">
        <f t="shared" si="895"/>
        <v>0.64353731528973435</v>
      </c>
      <c r="L8185" s="3">
        <f t="shared" si="896"/>
        <v>-0.1637006181393737</v>
      </c>
      <c r="N8185" s="3">
        <f t="shared" si="897"/>
        <v>0.95666724558679372</v>
      </c>
      <c r="O8185" s="3">
        <f t="shared" si="898"/>
        <v>0.72245403622525528</v>
      </c>
      <c r="P8185" s="3">
        <f t="shared" si="899"/>
        <v>-1.2817687242873417</v>
      </c>
    </row>
    <row r="8186" spans="1:16" x14ac:dyDescent="0.25">
      <c r="A8186" s="1">
        <v>16526</v>
      </c>
      <c r="B8186" s="3">
        <v>0</v>
      </c>
      <c r="C8186" s="3">
        <v>46</v>
      </c>
      <c r="D8186" s="3">
        <v>30.48</v>
      </c>
      <c r="E8186" s="3">
        <v>665</v>
      </c>
      <c r="G8186" s="3">
        <v>1</v>
      </c>
      <c r="I8186" s="3">
        <f t="shared" si="893"/>
        <v>-1.2349229255441945</v>
      </c>
      <c r="J8186" s="3">
        <f t="shared" si="894"/>
        <v>-0.52501601775263607</v>
      </c>
      <c r="K8186" s="3">
        <f t="shared" si="895"/>
        <v>1.4041509517325061</v>
      </c>
      <c r="L8186" s="3">
        <f t="shared" si="896"/>
        <v>-0.95605598183431484</v>
      </c>
      <c r="N8186" s="3">
        <f t="shared" si="897"/>
        <v>0.41692589294097049</v>
      </c>
      <c r="O8186" s="3">
        <f t="shared" si="898"/>
        <v>0.60274740954038752</v>
      </c>
      <c r="P8186" s="3">
        <f t="shared" si="899"/>
        <v>-0.50625705966482848</v>
      </c>
    </row>
    <row r="8187" spans="1:16" x14ac:dyDescent="0.25">
      <c r="A8187" s="1">
        <v>16527</v>
      </c>
      <c r="B8187" s="3">
        <v>1</v>
      </c>
      <c r="C8187" s="3">
        <v>46</v>
      </c>
      <c r="D8187" s="3">
        <v>16.100000000000001</v>
      </c>
      <c r="E8187" s="3">
        <v>775</v>
      </c>
      <c r="G8187" s="3">
        <v>1</v>
      </c>
      <c r="I8187" s="3">
        <f t="shared" si="893"/>
        <v>0.80965145449586262</v>
      </c>
      <c r="J8187" s="3">
        <f t="shared" si="894"/>
        <v>-0.52501601775263607</v>
      </c>
      <c r="K8187" s="3">
        <f t="shared" si="895"/>
        <v>-0.21384077786025349</v>
      </c>
      <c r="L8187" s="3">
        <f t="shared" si="896"/>
        <v>2.5303076184234263</v>
      </c>
      <c r="N8187" s="3">
        <f t="shared" si="897"/>
        <v>2.5042970962420048</v>
      </c>
      <c r="O8187" s="3">
        <f t="shared" si="898"/>
        <v>0.92444251389479692</v>
      </c>
      <c r="P8187" s="3">
        <f t="shared" si="899"/>
        <v>-7.8564410840237978E-2</v>
      </c>
    </row>
    <row r="8188" spans="1:16" x14ac:dyDescent="0.25">
      <c r="A8188" s="1">
        <v>16529</v>
      </c>
      <c r="B8188" s="3">
        <v>1</v>
      </c>
      <c r="C8188" s="3">
        <v>54</v>
      </c>
      <c r="D8188" s="3">
        <v>10.61</v>
      </c>
      <c r="E8188" s="3">
        <v>670</v>
      </c>
      <c r="G8188" s="3">
        <v>1</v>
      </c>
      <c r="I8188" s="3">
        <f t="shared" si="893"/>
        <v>0.80965145449586262</v>
      </c>
      <c r="J8188" s="3">
        <f t="shared" si="894"/>
        <v>-0.37776937814403377</v>
      </c>
      <c r="K8188" s="3">
        <f t="shared" si="895"/>
        <v>-0.83155806544469402</v>
      </c>
      <c r="L8188" s="3">
        <f t="shared" si="896"/>
        <v>-0.79758490909532664</v>
      </c>
      <c r="N8188" s="3">
        <f t="shared" si="897"/>
        <v>1.5008391214452439</v>
      </c>
      <c r="O8188" s="3">
        <f t="shared" si="898"/>
        <v>0.81769959483065724</v>
      </c>
      <c r="P8188" s="3">
        <f t="shared" si="899"/>
        <v>-0.20126025331309644</v>
      </c>
    </row>
    <row r="8189" spans="1:16" x14ac:dyDescent="0.25">
      <c r="A8189" s="1">
        <v>16531</v>
      </c>
      <c r="B8189" s="3">
        <v>1</v>
      </c>
      <c r="C8189" s="3">
        <v>98</v>
      </c>
      <c r="D8189" s="3">
        <v>19.34</v>
      </c>
      <c r="E8189" s="3">
        <v>765</v>
      </c>
      <c r="G8189" s="3">
        <v>1</v>
      </c>
      <c r="I8189" s="3">
        <f t="shared" si="893"/>
        <v>0.80965145449586262</v>
      </c>
      <c r="J8189" s="3">
        <f t="shared" si="894"/>
        <v>0.43208713970327894</v>
      </c>
      <c r="K8189" s="3">
        <f t="shared" si="895"/>
        <v>0.15071368694367829</v>
      </c>
      <c r="L8189" s="3">
        <f t="shared" si="896"/>
        <v>2.2133654729454499</v>
      </c>
      <c r="N8189" s="3">
        <f t="shared" si="897"/>
        <v>2.3033078804587239</v>
      </c>
      <c r="O8189" s="3">
        <f t="shared" si="898"/>
        <v>0.9091506259321015</v>
      </c>
      <c r="P8189" s="3">
        <f t="shared" si="899"/>
        <v>-9.5244493436409922E-2</v>
      </c>
    </row>
    <row r="8190" spans="1:16" x14ac:dyDescent="0.25">
      <c r="A8190" s="1">
        <v>16532</v>
      </c>
      <c r="B8190" s="3">
        <v>1</v>
      </c>
      <c r="C8190" s="3">
        <v>71.134</v>
      </c>
      <c r="D8190" s="3">
        <v>33.270000000000003</v>
      </c>
      <c r="E8190" s="3">
        <v>690</v>
      </c>
      <c r="G8190" s="3">
        <v>1</v>
      </c>
      <c r="I8190" s="3">
        <f t="shared" si="893"/>
        <v>0.80965145449586262</v>
      </c>
      <c r="J8190" s="3">
        <f t="shared" si="894"/>
        <v>-6.2403887762309755E-2</v>
      </c>
      <c r="K8190" s="3">
        <f t="shared" si="895"/>
        <v>1.7180728519803368</v>
      </c>
      <c r="L8190" s="3">
        <f t="shared" si="896"/>
        <v>-0.1637006181393737</v>
      </c>
      <c r="N8190" s="3">
        <f t="shared" si="897"/>
        <v>0.91563977590392787</v>
      </c>
      <c r="O8190" s="3">
        <f t="shared" si="898"/>
        <v>0.71415284759956776</v>
      </c>
      <c r="P8190" s="3">
        <f t="shared" si="899"/>
        <v>-0.33665826728444892</v>
      </c>
    </row>
    <row r="8191" spans="1:16" x14ac:dyDescent="0.25">
      <c r="A8191" s="1">
        <v>16533</v>
      </c>
      <c r="B8191" s="3">
        <v>0</v>
      </c>
      <c r="C8191" s="3">
        <v>45</v>
      </c>
      <c r="D8191" s="3">
        <v>25.44</v>
      </c>
      <c r="E8191" s="3">
        <v>670</v>
      </c>
      <c r="G8191" s="3">
        <v>0</v>
      </c>
      <c r="I8191" s="3">
        <f t="shared" si="893"/>
        <v>-1.2349229255441945</v>
      </c>
      <c r="J8191" s="3">
        <f t="shared" si="894"/>
        <v>-0.54342184770371138</v>
      </c>
      <c r="K8191" s="3">
        <f t="shared" si="895"/>
        <v>0.83706622870416758</v>
      </c>
      <c r="L8191" s="3">
        <f t="shared" si="896"/>
        <v>-0.79758490909532664</v>
      </c>
      <c r="N8191" s="3">
        <f t="shared" si="897"/>
        <v>0.65757604677212633</v>
      </c>
      <c r="O8191" s="3">
        <f t="shared" si="898"/>
        <v>0.65871567096631511</v>
      </c>
      <c r="P8191" s="3">
        <f t="shared" si="899"/>
        <v>-1.0750393396416891</v>
      </c>
    </row>
    <row r="8192" spans="1:16" x14ac:dyDescent="0.25">
      <c r="A8192" s="1">
        <v>16534</v>
      </c>
      <c r="B8192" s="3">
        <v>1</v>
      </c>
      <c r="C8192" s="3">
        <v>140</v>
      </c>
      <c r="D8192" s="3">
        <v>8.49</v>
      </c>
      <c r="E8192" s="3">
        <v>670</v>
      </c>
      <c r="G8192" s="3">
        <v>1</v>
      </c>
      <c r="I8192" s="3">
        <f t="shared" si="893"/>
        <v>0.80965145449586262</v>
      </c>
      <c r="J8192" s="3">
        <f t="shared" si="894"/>
        <v>1.2051319976484411</v>
      </c>
      <c r="K8192" s="3">
        <f t="shared" si="895"/>
        <v>-1.070093702908995</v>
      </c>
      <c r="L8192" s="3">
        <f t="shared" si="896"/>
        <v>-0.79758490909532664</v>
      </c>
      <c r="N8192" s="3">
        <f t="shared" si="897"/>
        <v>1.6313977935630812</v>
      </c>
      <c r="O8192" s="3">
        <f t="shared" si="898"/>
        <v>0.83636103251418792</v>
      </c>
      <c r="P8192" s="3">
        <f t="shared" si="899"/>
        <v>-0.17869490204647581</v>
      </c>
    </row>
    <row r="8193" spans="1:16" x14ac:dyDescent="0.25">
      <c r="A8193" s="1">
        <v>16537</v>
      </c>
      <c r="B8193" s="3">
        <v>0</v>
      </c>
      <c r="C8193" s="3">
        <v>60</v>
      </c>
      <c r="D8193" s="3">
        <v>15.62</v>
      </c>
      <c r="E8193" s="3">
        <v>680</v>
      </c>
      <c r="G8193" s="3">
        <v>0</v>
      </c>
      <c r="I8193" s="3">
        <f t="shared" si="893"/>
        <v>-1.2349229255441945</v>
      </c>
      <c r="J8193" s="3">
        <f t="shared" si="894"/>
        <v>-0.267334398437582</v>
      </c>
      <c r="K8193" s="3">
        <f t="shared" si="895"/>
        <v>-0.26784884672009551</v>
      </c>
      <c r="L8193" s="3">
        <f t="shared" si="896"/>
        <v>-0.48064276361735014</v>
      </c>
      <c r="N8193" s="3">
        <f t="shared" si="897"/>
        <v>1.1399307202391382</v>
      </c>
      <c r="O8193" s="3">
        <f t="shared" si="898"/>
        <v>0.75766691892914906</v>
      </c>
      <c r="P8193" s="3">
        <f t="shared" si="899"/>
        <v>-1.417442131090374</v>
      </c>
    </row>
    <row r="8194" spans="1:16" x14ac:dyDescent="0.25">
      <c r="A8194" s="1">
        <v>16539</v>
      </c>
      <c r="B8194" s="3">
        <v>0</v>
      </c>
      <c r="C8194" s="3">
        <v>84</v>
      </c>
      <c r="D8194" s="3">
        <v>10.72</v>
      </c>
      <c r="E8194" s="3">
        <v>665</v>
      </c>
      <c r="G8194" s="3">
        <v>1</v>
      </c>
      <c r="I8194" s="3">
        <f t="shared" si="893"/>
        <v>-1.2349229255441945</v>
      </c>
      <c r="J8194" s="3">
        <f t="shared" si="894"/>
        <v>0.1744055203882249</v>
      </c>
      <c r="K8194" s="3">
        <f t="shared" si="895"/>
        <v>-0.81918121633098007</v>
      </c>
      <c r="L8194" s="3">
        <f t="shared" si="896"/>
        <v>-0.95605598183431484</v>
      </c>
      <c r="N8194" s="3">
        <f t="shared" si="897"/>
        <v>1.1607680411207555</v>
      </c>
      <c r="O8194" s="3">
        <f t="shared" si="898"/>
        <v>0.76147224390536639</v>
      </c>
      <c r="P8194" s="3">
        <f t="shared" si="899"/>
        <v>-0.27250155654907438</v>
      </c>
    </row>
    <row r="8195" spans="1:16" x14ac:dyDescent="0.25">
      <c r="A8195" s="1">
        <v>16546</v>
      </c>
      <c r="B8195" s="3">
        <v>0</v>
      </c>
      <c r="C8195" s="3">
        <v>60</v>
      </c>
      <c r="D8195" s="3">
        <v>24.34</v>
      </c>
      <c r="E8195" s="3">
        <v>660</v>
      </c>
      <c r="G8195" s="3">
        <v>1</v>
      </c>
      <c r="I8195" s="3">
        <f t="shared" si="893"/>
        <v>-1.2349229255441945</v>
      </c>
      <c r="J8195" s="3">
        <f t="shared" si="894"/>
        <v>-0.267334398437582</v>
      </c>
      <c r="K8195" s="3">
        <f t="shared" si="895"/>
        <v>0.71329773756703008</v>
      </c>
      <c r="L8195" s="3">
        <f t="shared" si="896"/>
        <v>-1.114527054573303</v>
      </c>
      <c r="N8195" s="3">
        <f t="shared" si="897"/>
        <v>0.5918677977082536</v>
      </c>
      <c r="O8195" s="3">
        <f t="shared" si="898"/>
        <v>0.64379359036763528</v>
      </c>
      <c r="P8195" s="3">
        <f t="shared" si="899"/>
        <v>-0.44037711610418273</v>
      </c>
    </row>
    <row r="8196" spans="1:16" x14ac:dyDescent="0.25">
      <c r="A8196" s="1">
        <v>16547</v>
      </c>
      <c r="B8196" s="3">
        <v>0</v>
      </c>
      <c r="C8196" s="3">
        <v>44</v>
      </c>
      <c r="D8196" s="3">
        <v>26.02</v>
      </c>
      <c r="E8196" s="3">
        <v>665</v>
      </c>
      <c r="G8196" s="3">
        <v>1</v>
      </c>
      <c r="I8196" s="3">
        <f t="shared" si="893"/>
        <v>-1.2349229255441945</v>
      </c>
      <c r="J8196" s="3">
        <f t="shared" si="894"/>
        <v>-0.56182767765478669</v>
      </c>
      <c r="K8196" s="3">
        <f t="shared" si="895"/>
        <v>0.90232597857647623</v>
      </c>
      <c r="L8196" s="3">
        <f t="shared" si="896"/>
        <v>-0.95605598183431484</v>
      </c>
      <c r="N8196" s="3">
        <f t="shared" si="897"/>
        <v>0.57826467635553236</v>
      </c>
      <c r="O8196" s="3">
        <f t="shared" si="898"/>
        <v>0.64066801071614532</v>
      </c>
      <c r="P8196" s="3">
        <f t="shared" si="899"/>
        <v>-0.44524388023020328</v>
      </c>
    </row>
    <row r="8197" spans="1:16" x14ac:dyDescent="0.25">
      <c r="A8197" s="1">
        <v>16551</v>
      </c>
      <c r="B8197" s="3">
        <v>1</v>
      </c>
      <c r="C8197" s="3">
        <v>56</v>
      </c>
      <c r="D8197" s="3">
        <v>23.53</v>
      </c>
      <c r="E8197" s="3">
        <v>675</v>
      </c>
      <c r="G8197" s="3">
        <v>1</v>
      </c>
      <c r="I8197" s="3">
        <f t="shared" si="893"/>
        <v>0.80965145449586262</v>
      </c>
      <c r="J8197" s="3">
        <f t="shared" si="894"/>
        <v>-0.3409577182418832</v>
      </c>
      <c r="K8197" s="3">
        <f t="shared" si="895"/>
        <v>0.62215912136604723</v>
      </c>
      <c r="L8197" s="3">
        <f t="shared" si="896"/>
        <v>-0.63911383635633834</v>
      </c>
      <c r="N8197" s="3">
        <f t="shared" si="897"/>
        <v>1.0886622034794728</v>
      </c>
      <c r="O8197" s="3">
        <f t="shared" si="898"/>
        <v>0.74812972210144746</v>
      </c>
      <c r="P8197" s="3">
        <f t="shared" si="899"/>
        <v>-0.29017889077476861</v>
      </c>
    </row>
    <row r="8198" spans="1:16" x14ac:dyDescent="0.25">
      <c r="A8198" s="1">
        <v>16552</v>
      </c>
      <c r="B8198" s="3">
        <v>1</v>
      </c>
      <c r="C8198" s="3">
        <v>84.899000000000001</v>
      </c>
      <c r="D8198" s="3">
        <v>26.79</v>
      </c>
      <c r="E8198" s="3">
        <v>695</v>
      </c>
      <c r="G8198" s="3">
        <v>0</v>
      </c>
      <c r="I8198" s="3">
        <f t="shared" si="893"/>
        <v>0.80965145449586262</v>
      </c>
      <c r="J8198" s="3">
        <f t="shared" si="894"/>
        <v>0.19095236151424161</v>
      </c>
      <c r="K8198" s="3">
        <f t="shared" si="895"/>
        <v>0.98896392237247233</v>
      </c>
      <c r="L8198" s="3">
        <f t="shared" si="896"/>
        <v>-5.2295454003854587E-3</v>
      </c>
      <c r="N8198" s="3">
        <f t="shared" si="897"/>
        <v>1.2179287801825036</v>
      </c>
      <c r="O8198" s="3">
        <f t="shared" si="898"/>
        <v>0.77169884783144549</v>
      </c>
      <c r="P8198" s="3">
        <f t="shared" si="899"/>
        <v>-1.4770896787287036</v>
      </c>
    </row>
    <row r="8199" spans="1:16" x14ac:dyDescent="0.25">
      <c r="A8199" s="1">
        <v>16556</v>
      </c>
      <c r="B8199" s="3">
        <v>1</v>
      </c>
      <c r="C8199" s="3">
        <v>56</v>
      </c>
      <c r="D8199" s="3">
        <v>15.71</v>
      </c>
      <c r="E8199" s="3">
        <v>705</v>
      </c>
      <c r="G8199" s="3">
        <v>1</v>
      </c>
      <c r="I8199" s="3">
        <f t="shared" si="893"/>
        <v>0.80965145449586262</v>
      </c>
      <c r="J8199" s="3">
        <f t="shared" si="894"/>
        <v>-0.3409577182418832</v>
      </c>
      <c r="K8199" s="3">
        <f t="shared" si="895"/>
        <v>-0.25772233380887499</v>
      </c>
      <c r="L8199" s="3">
        <f t="shared" si="896"/>
        <v>0.311712600077591</v>
      </c>
      <c r="N8199" s="3">
        <f t="shared" si="897"/>
        <v>1.7190168005401349</v>
      </c>
      <c r="O8199" s="3">
        <f t="shared" si="898"/>
        <v>0.84800215069390139</v>
      </c>
      <c r="P8199" s="3">
        <f t="shared" si="899"/>
        <v>-0.16487210699781168</v>
      </c>
    </row>
    <row r="8200" spans="1:16" x14ac:dyDescent="0.25">
      <c r="A8200" s="1">
        <v>16560</v>
      </c>
      <c r="B8200" s="3">
        <v>1</v>
      </c>
      <c r="C8200" s="3">
        <v>70</v>
      </c>
      <c r="D8200" s="3">
        <v>16.28</v>
      </c>
      <c r="E8200" s="3">
        <v>675</v>
      </c>
      <c r="G8200" s="3">
        <v>1</v>
      </c>
      <c r="I8200" s="3">
        <f t="shared" si="893"/>
        <v>0.80965145449586262</v>
      </c>
      <c r="J8200" s="3">
        <f t="shared" si="894"/>
        <v>-8.3276098926829134E-2</v>
      </c>
      <c r="K8200" s="3">
        <f t="shared" si="895"/>
        <v>-0.19358775203781287</v>
      </c>
      <c r="L8200" s="3">
        <f t="shared" si="896"/>
        <v>-0.63911383635633834</v>
      </c>
      <c r="N8200" s="3">
        <f t="shared" si="897"/>
        <v>1.3616157377754541</v>
      </c>
      <c r="O8200" s="3">
        <f t="shared" si="898"/>
        <v>0.79602217195300373</v>
      </c>
      <c r="P8200" s="3">
        <f t="shared" si="899"/>
        <v>-0.22812823931335915</v>
      </c>
    </row>
    <row r="8201" spans="1:16" x14ac:dyDescent="0.25">
      <c r="A8201" s="1">
        <v>16562</v>
      </c>
      <c r="B8201" s="3">
        <v>1</v>
      </c>
      <c r="C8201" s="3">
        <v>65</v>
      </c>
      <c r="D8201" s="3">
        <v>16.04</v>
      </c>
      <c r="E8201" s="3">
        <v>725</v>
      </c>
      <c r="G8201" s="3">
        <v>1</v>
      </c>
      <c r="I8201" s="3">
        <f t="shared" si="893"/>
        <v>0.80965145449586262</v>
      </c>
      <c r="J8201" s="3">
        <f t="shared" si="894"/>
        <v>-0.17530524868220559</v>
      </c>
      <c r="K8201" s="3">
        <f t="shared" si="895"/>
        <v>-0.22059178646773397</v>
      </c>
      <c r="L8201" s="3">
        <f t="shared" si="896"/>
        <v>0.94559689103354394</v>
      </c>
      <c r="N8201" s="3">
        <f t="shared" si="897"/>
        <v>1.942760986645991</v>
      </c>
      <c r="O8201" s="3">
        <f t="shared" si="898"/>
        <v>0.87465515340474831</v>
      </c>
      <c r="P8201" s="3">
        <f t="shared" si="899"/>
        <v>-0.13392558070100838</v>
      </c>
    </row>
    <row r="8202" spans="1:16" x14ac:dyDescent="0.25">
      <c r="A8202" s="1">
        <v>16563</v>
      </c>
      <c r="B8202" s="3">
        <v>0</v>
      </c>
      <c r="C8202" s="3">
        <v>75</v>
      </c>
      <c r="D8202" s="3">
        <v>30.35</v>
      </c>
      <c r="E8202" s="3">
        <v>720</v>
      </c>
      <c r="G8202" s="3">
        <v>1</v>
      </c>
      <c r="I8202" s="3">
        <f t="shared" si="893"/>
        <v>-1.2349229255441945</v>
      </c>
      <c r="J8202" s="3">
        <f t="shared" si="894"/>
        <v>8.753050828547302E-3</v>
      </c>
      <c r="K8202" s="3">
        <f t="shared" si="895"/>
        <v>1.3895237664162992</v>
      </c>
      <c r="L8202" s="3">
        <f t="shared" si="896"/>
        <v>0.78712581829455575</v>
      </c>
      <c r="N8202" s="3">
        <f t="shared" si="897"/>
        <v>1.0726748012927683</v>
      </c>
      <c r="O8202" s="3">
        <f t="shared" si="898"/>
        <v>0.74510525618799051</v>
      </c>
      <c r="P8202" s="3">
        <f t="shared" si="899"/>
        <v>-0.29422978710833481</v>
      </c>
    </row>
    <row r="8203" spans="1:16" x14ac:dyDescent="0.25">
      <c r="A8203" s="1">
        <v>16566</v>
      </c>
      <c r="B8203" s="3">
        <v>1</v>
      </c>
      <c r="C8203" s="3">
        <v>47</v>
      </c>
      <c r="D8203" s="3">
        <v>33.96</v>
      </c>
      <c r="E8203" s="3">
        <v>665</v>
      </c>
      <c r="G8203" s="3">
        <v>0</v>
      </c>
      <c r="I8203" s="3">
        <f t="shared" ref="I8203:I8266" si="900">(B8203-B$5)/B$6</f>
        <v>0.80965145449586262</v>
      </c>
      <c r="J8203" s="3">
        <f t="shared" ref="J8203:J8266" si="901">(C8203-C$5)/C$6</f>
        <v>-0.50661018780156075</v>
      </c>
      <c r="K8203" s="3">
        <f t="shared" ref="K8203:K8266" si="902">(D8203-D$5)/D$6</f>
        <v>1.7957094509663589</v>
      </c>
      <c r="L8203" s="3">
        <f t="shared" ref="L8203:L8266" si="903">(E8203-E$5)/E$6</f>
        <v>-0.95605598183431484</v>
      </c>
      <c r="N8203" s="3">
        <f t="shared" ref="N8203:N8266" si="904">$H$7+SUMPRODUCT($I$7:$L$7,I8203:L8203)</f>
        <v>0.58778872285136896</v>
      </c>
      <c r="O8203" s="3">
        <f t="shared" ref="O8203:O8266" si="905">IF(N8203&gt;-100, 1/(1+EXP(-N8203)),0.0001)</f>
        <v>0.64285761534535213</v>
      </c>
      <c r="P8203" s="3">
        <f t="shared" ref="P8203:P8266" si="906">IF(G8203=0,IF(O8203&lt;0.9999,LN(1-O8203),-9.21),LN(O8203))</f>
        <v>-1.0296207401490194</v>
      </c>
    </row>
    <row r="8204" spans="1:16" x14ac:dyDescent="0.25">
      <c r="A8204" s="1">
        <v>16567</v>
      </c>
      <c r="B8204" s="3">
        <v>1</v>
      </c>
      <c r="C8204" s="3">
        <v>105</v>
      </c>
      <c r="D8204" s="3">
        <v>15.57</v>
      </c>
      <c r="E8204" s="3">
        <v>665</v>
      </c>
      <c r="G8204" s="3">
        <v>1</v>
      </c>
      <c r="I8204" s="3">
        <f t="shared" si="900"/>
        <v>0.80965145449586262</v>
      </c>
      <c r="J8204" s="3">
        <f t="shared" si="901"/>
        <v>0.56092794936080592</v>
      </c>
      <c r="K8204" s="3">
        <f t="shared" si="902"/>
        <v>-0.27347468722632889</v>
      </c>
      <c r="L8204" s="3">
        <f t="shared" si="903"/>
        <v>-0.95605598183431484</v>
      </c>
      <c r="N8204" s="3">
        <f t="shared" si="904"/>
        <v>1.2940816263499446</v>
      </c>
      <c r="O8204" s="3">
        <f t="shared" si="905"/>
        <v>0.78483724551023293</v>
      </c>
      <c r="P8204" s="3">
        <f t="shared" si="906"/>
        <v>-0.24227891325589329</v>
      </c>
    </row>
    <row r="8205" spans="1:16" x14ac:dyDescent="0.25">
      <c r="A8205" s="1">
        <v>16569</v>
      </c>
      <c r="B8205" s="3">
        <v>1</v>
      </c>
      <c r="C8205" s="3">
        <v>170</v>
      </c>
      <c r="D8205" s="3">
        <v>11.76</v>
      </c>
      <c r="E8205" s="3">
        <v>720</v>
      </c>
      <c r="G8205" s="3">
        <v>1</v>
      </c>
      <c r="I8205" s="3">
        <f t="shared" si="900"/>
        <v>0.80965145449586262</v>
      </c>
      <c r="J8205" s="3">
        <f t="shared" si="901"/>
        <v>1.7573068961806997</v>
      </c>
      <c r="K8205" s="3">
        <f t="shared" si="902"/>
        <v>-0.70216373380132302</v>
      </c>
      <c r="L8205" s="3">
        <f t="shared" si="903"/>
        <v>0.78712581829455575</v>
      </c>
      <c r="N8205" s="3">
        <f t="shared" si="904"/>
        <v>2.1062785348225996</v>
      </c>
      <c r="O8205" s="3">
        <f t="shared" si="905"/>
        <v>0.8915119231026698</v>
      </c>
      <c r="P8205" s="3">
        <f t="shared" si="906"/>
        <v>-0.1148364675645959</v>
      </c>
    </row>
    <row r="8206" spans="1:16" x14ac:dyDescent="0.25">
      <c r="A8206" s="1">
        <v>16571</v>
      </c>
      <c r="B8206" s="3">
        <v>1</v>
      </c>
      <c r="C8206" s="3">
        <v>90</v>
      </c>
      <c r="D8206" s="3">
        <v>14.5</v>
      </c>
      <c r="E8206" s="3">
        <v>695</v>
      </c>
      <c r="G8206" s="3">
        <v>1</v>
      </c>
      <c r="I8206" s="3">
        <f t="shared" si="900"/>
        <v>0.80965145449586262</v>
      </c>
      <c r="J8206" s="3">
        <f t="shared" si="901"/>
        <v>0.28484050009467665</v>
      </c>
      <c r="K8206" s="3">
        <f t="shared" si="902"/>
        <v>-0.39386767405972622</v>
      </c>
      <c r="L8206" s="3">
        <f t="shared" si="903"/>
        <v>-5.2295454003854587E-3</v>
      </c>
      <c r="N8206" s="3">
        <f t="shared" si="904"/>
        <v>1.6690893752985796</v>
      </c>
      <c r="O8206" s="3">
        <f t="shared" si="905"/>
        <v>0.84145437347639263</v>
      </c>
      <c r="P8206" s="3">
        <f t="shared" si="906"/>
        <v>-0.17262348728900401</v>
      </c>
    </row>
    <row r="8207" spans="1:16" x14ac:dyDescent="0.25">
      <c r="A8207" s="1">
        <v>16574</v>
      </c>
      <c r="B8207" s="3">
        <v>1</v>
      </c>
      <c r="C8207" s="3">
        <v>60</v>
      </c>
      <c r="D8207" s="3">
        <v>9.52</v>
      </c>
      <c r="E8207" s="3">
        <v>705</v>
      </c>
      <c r="G8207" s="3">
        <v>1</v>
      </c>
      <c r="I8207" s="3">
        <f t="shared" si="900"/>
        <v>0.80965145449586262</v>
      </c>
      <c r="J8207" s="3">
        <f t="shared" si="901"/>
        <v>-0.267334398437582</v>
      </c>
      <c r="K8207" s="3">
        <f t="shared" si="902"/>
        <v>-0.95420138848058467</v>
      </c>
      <c r="L8207" s="3">
        <f t="shared" si="903"/>
        <v>0.311712600077591</v>
      </c>
      <c r="N8207" s="3">
        <f t="shared" si="904"/>
        <v>1.9471354651893185</v>
      </c>
      <c r="O8207" s="3">
        <f t="shared" si="905"/>
        <v>0.87513395738284305</v>
      </c>
      <c r="P8207" s="3">
        <f t="shared" si="906"/>
        <v>-0.13337831019041574</v>
      </c>
    </row>
    <row r="8208" spans="1:16" x14ac:dyDescent="0.25">
      <c r="A8208" s="1">
        <v>16575</v>
      </c>
      <c r="B8208" s="3">
        <v>1</v>
      </c>
      <c r="C8208" s="3">
        <v>57</v>
      </c>
      <c r="D8208" s="3">
        <v>30.72</v>
      </c>
      <c r="E8208" s="3">
        <v>660</v>
      </c>
      <c r="G8208" s="3">
        <v>0</v>
      </c>
      <c r="I8208" s="3">
        <f t="shared" si="900"/>
        <v>0.80965145449586262</v>
      </c>
      <c r="J8208" s="3">
        <f t="shared" si="901"/>
        <v>-0.32255188829080789</v>
      </c>
      <c r="K8208" s="3">
        <f t="shared" si="902"/>
        <v>1.4311549861624269</v>
      </c>
      <c r="L8208" s="3">
        <f t="shared" si="903"/>
        <v>-1.114527054573303</v>
      </c>
      <c r="N8208" s="3">
        <f t="shared" si="904"/>
        <v>0.65454046075660477</v>
      </c>
      <c r="O8208" s="3">
        <f t="shared" si="905"/>
        <v>0.6580329144660042</v>
      </c>
      <c r="P8208" s="3">
        <f t="shared" si="906"/>
        <v>-1.0730407876796737</v>
      </c>
    </row>
    <row r="8209" spans="1:16" x14ac:dyDescent="0.25">
      <c r="A8209" s="1">
        <v>16577</v>
      </c>
      <c r="B8209" s="3">
        <v>0</v>
      </c>
      <c r="C8209" s="3">
        <v>48</v>
      </c>
      <c r="D8209" s="3">
        <v>24.45</v>
      </c>
      <c r="E8209" s="3">
        <v>690</v>
      </c>
      <c r="G8209" s="3">
        <v>0</v>
      </c>
      <c r="I8209" s="3">
        <f t="shared" si="900"/>
        <v>-1.2349229255441945</v>
      </c>
      <c r="J8209" s="3">
        <f t="shared" si="901"/>
        <v>-0.48820435785048549</v>
      </c>
      <c r="K8209" s="3">
        <f t="shared" si="902"/>
        <v>0.72567458668074369</v>
      </c>
      <c r="L8209" s="3">
        <f t="shared" si="903"/>
        <v>-0.1637006181393737</v>
      </c>
      <c r="N8209" s="3">
        <f t="shared" si="904"/>
        <v>0.92572026600529544</v>
      </c>
      <c r="O8209" s="3">
        <f t="shared" si="905"/>
        <v>0.71620621418623087</v>
      </c>
      <c r="P8209" s="3">
        <f t="shared" si="906"/>
        <v>-1.2595074108533262</v>
      </c>
    </row>
    <row r="8210" spans="1:16" x14ac:dyDescent="0.25">
      <c r="A8210" s="1">
        <v>16578</v>
      </c>
      <c r="B8210" s="3">
        <v>1</v>
      </c>
      <c r="C8210" s="3">
        <v>70</v>
      </c>
      <c r="D8210" s="3">
        <v>19.3</v>
      </c>
      <c r="E8210" s="3">
        <v>700</v>
      </c>
      <c r="G8210" s="3">
        <v>1</v>
      </c>
      <c r="I8210" s="3">
        <f t="shared" si="900"/>
        <v>0.80965145449586262</v>
      </c>
      <c r="J8210" s="3">
        <f t="shared" si="901"/>
        <v>-8.3276098926829134E-2</v>
      </c>
      <c r="K8210" s="3">
        <f t="shared" si="902"/>
        <v>0.14621301453869157</v>
      </c>
      <c r="L8210" s="3">
        <f t="shared" si="903"/>
        <v>0.15324152733860277</v>
      </c>
      <c r="N8210" s="3">
        <f t="shared" si="904"/>
        <v>1.5392765522773764</v>
      </c>
      <c r="O8210" s="3">
        <f t="shared" si="905"/>
        <v>0.8233595326004497</v>
      </c>
      <c r="P8210" s="3">
        <f t="shared" si="906"/>
        <v>-0.19436231756229416</v>
      </c>
    </row>
    <row r="8211" spans="1:16" x14ac:dyDescent="0.25">
      <c r="A8211" s="1">
        <v>16579</v>
      </c>
      <c r="B8211" s="3">
        <v>1</v>
      </c>
      <c r="C8211" s="3">
        <v>68</v>
      </c>
      <c r="D8211" s="3">
        <v>17.170000000000002</v>
      </c>
      <c r="E8211" s="3">
        <v>680</v>
      </c>
      <c r="G8211" s="3">
        <v>1</v>
      </c>
      <c r="I8211" s="3">
        <f t="shared" si="900"/>
        <v>0.80965145449586262</v>
      </c>
      <c r="J8211" s="3">
        <f t="shared" si="901"/>
        <v>-0.12008775882897972</v>
      </c>
      <c r="K8211" s="3">
        <f t="shared" si="902"/>
        <v>-9.3447791026856186E-2</v>
      </c>
      <c r="L8211" s="3">
        <f t="shared" si="903"/>
        <v>-0.48064276361735014</v>
      </c>
      <c r="N8211" s="3">
        <f t="shared" si="904"/>
        <v>1.3854834468570418</v>
      </c>
      <c r="O8211" s="3">
        <f t="shared" si="905"/>
        <v>0.79987022215344372</v>
      </c>
      <c r="P8211" s="3">
        <f t="shared" si="906"/>
        <v>-0.22330578678186694</v>
      </c>
    </row>
    <row r="8212" spans="1:16" x14ac:dyDescent="0.25">
      <c r="A8212" s="1">
        <v>16580</v>
      </c>
      <c r="B8212" s="3">
        <v>0</v>
      </c>
      <c r="C8212" s="3">
        <v>65</v>
      </c>
      <c r="D8212" s="3">
        <v>15.21</v>
      </c>
      <c r="E8212" s="3">
        <v>665</v>
      </c>
      <c r="G8212" s="3">
        <v>0</v>
      </c>
      <c r="I8212" s="3">
        <f t="shared" si="900"/>
        <v>-1.2349229255441945</v>
      </c>
      <c r="J8212" s="3">
        <f t="shared" si="901"/>
        <v>-0.17530524868220559</v>
      </c>
      <c r="K8212" s="3">
        <f t="shared" si="902"/>
        <v>-0.3139807388712102</v>
      </c>
      <c r="L8212" s="3">
        <f t="shared" si="903"/>
        <v>-0.95605598183431484</v>
      </c>
      <c r="N8212" s="3">
        <f t="shared" si="904"/>
        <v>0.98532556978851193</v>
      </c>
      <c r="O8212" s="3">
        <f t="shared" si="905"/>
        <v>0.72816364677667256</v>
      </c>
      <c r="P8212" s="3">
        <f t="shared" si="906"/>
        <v>-1.3025550363069474</v>
      </c>
    </row>
    <row r="8213" spans="1:16" x14ac:dyDescent="0.25">
      <c r="A8213" s="1">
        <v>16581</v>
      </c>
      <c r="B8213" s="3">
        <v>0</v>
      </c>
      <c r="C8213" s="3">
        <v>26.4</v>
      </c>
      <c r="D8213" s="3">
        <v>24</v>
      </c>
      <c r="E8213" s="3">
        <v>685</v>
      </c>
      <c r="G8213" s="3">
        <v>0</v>
      </c>
      <c r="I8213" s="3">
        <f t="shared" si="900"/>
        <v>-1.2349229255441945</v>
      </c>
      <c r="J8213" s="3">
        <f t="shared" si="901"/>
        <v>-0.88577028479371178</v>
      </c>
      <c r="K8213" s="3">
        <f t="shared" si="902"/>
        <v>0.67504202212464215</v>
      </c>
      <c r="L8213" s="3">
        <f t="shared" si="903"/>
        <v>-0.32217169087836195</v>
      </c>
      <c r="N8213" s="3">
        <f t="shared" si="904"/>
        <v>0.87119259617974565</v>
      </c>
      <c r="O8213" s="3">
        <f t="shared" si="905"/>
        <v>0.70499379184738586</v>
      </c>
      <c r="P8213" s="3">
        <f t="shared" si="906"/>
        <v>-1.2207588782786187</v>
      </c>
    </row>
    <row r="8214" spans="1:16" x14ac:dyDescent="0.25">
      <c r="A8214" s="1">
        <v>16583</v>
      </c>
      <c r="B8214" s="3">
        <v>0</v>
      </c>
      <c r="C8214" s="3">
        <v>52.7</v>
      </c>
      <c r="D8214" s="3">
        <v>21.86</v>
      </c>
      <c r="E8214" s="3">
        <v>680</v>
      </c>
      <c r="G8214" s="3">
        <v>1</v>
      </c>
      <c r="I8214" s="3">
        <f t="shared" si="900"/>
        <v>-1.2349229255441945</v>
      </c>
      <c r="J8214" s="3">
        <f t="shared" si="901"/>
        <v>-0.40169695708043157</v>
      </c>
      <c r="K8214" s="3">
        <f t="shared" si="902"/>
        <v>0.43425604845784754</v>
      </c>
      <c r="L8214" s="3">
        <f t="shared" si="903"/>
        <v>-0.48064276361735014</v>
      </c>
      <c r="N8214" s="3">
        <f t="shared" si="904"/>
        <v>0.90794498740182561</v>
      </c>
      <c r="O8214" s="3">
        <f t="shared" si="905"/>
        <v>0.71257945961049363</v>
      </c>
      <c r="P8214" s="3">
        <f t="shared" si="906"/>
        <v>-0.33886385079713449</v>
      </c>
    </row>
    <row r="8215" spans="1:16" x14ac:dyDescent="0.25">
      <c r="A8215" s="1">
        <v>16584</v>
      </c>
      <c r="B8215" s="3">
        <v>1</v>
      </c>
      <c r="C8215" s="3">
        <v>85</v>
      </c>
      <c r="D8215" s="3">
        <v>21.26</v>
      </c>
      <c r="E8215" s="3">
        <v>690</v>
      </c>
      <c r="G8215" s="3">
        <v>1</v>
      </c>
      <c r="I8215" s="3">
        <f t="shared" si="900"/>
        <v>0.80965145449586262</v>
      </c>
      <c r="J8215" s="3">
        <f t="shared" si="901"/>
        <v>0.19281135033930019</v>
      </c>
      <c r="K8215" s="3">
        <f t="shared" si="902"/>
        <v>0.36674596238304558</v>
      </c>
      <c r="L8215" s="3">
        <f t="shared" si="903"/>
        <v>-0.1637006181393737</v>
      </c>
      <c r="N8215" s="3">
        <f t="shared" si="904"/>
        <v>1.3620238645421854</v>
      </c>
      <c r="O8215" s="3">
        <f t="shared" si="905"/>
        <v>0.79608843184662292</v>
      </c>
      <c r="P8215" s="3">
        <f t="shared" si="906"/>
        <v>-0.228045004023676</v>
      </c>
    </row>
    <row r="8216" spans="1:16" x14ac:dyDescent="0.25">
      <c r="A8216" s="1">
        <v>16587</v>
      </c>
      <c r="B8216" s="3">
        <v>1</v>
      </c>
      <c r="C8216" s="3">
        <v>105</v>
      </c>
      <c r="D8216" s="3">
        <v>6.13</v>
      </c>
      <c r="E8216" s="3">
        <v>740</v>
      </c>
      <c r="G8216" s="3">
        <v>1</v>
      </c>
      <c r="I8216" s="3">
        <f t="shared" si="900"/>
        <v>0.80965145449586262</v>
      </c>
      <c r="J8216" s="3">
        <f t="shared" si="901"/>
        <v>0.56092794936080592</v>
      </c>
      <c r="K8216" s="3">
        <f t="shared" si="902"/>
        <v>-1.3356333748032172</v>
      </c>
      <c r="L8216" s="3">
        <f t="shared" si="903"/>
        <v>1.4210101092505085</v>
      </c>
      <c r="N8216" s="3">
        <f t="shared" si="904"/>
        <v>2.5014340422149894</v>
      </c>
      <c r="O8216" s="3">
        <f t="shared" si="905"/>
        <v>0.92424229054055118</v>
      </c>
      <c r="P8216" s="3">
        <f t="shared" si="906"/>
        <v>-7.8781022514167742E-2</v>
      </c>
    </row>
    <row r="8217" spans="1:16" x14ac:dyDescent="0.25">
      <c r="A8217" s="1">
        <v>16588</v>
      </c>
      <c r="B8217" s="3">
        <v>0</v>
      </c>
      <c r="C8217" s="3">
        <v>36.899000000000001</v>
      </c>
      <c r="D8217" s="3">
        <v>6.73</v>
      </c>
      <c r="E8217" s="3">
        <v>700</v>
      </c>
      <c r="G8217" s="3">
        <v>1</v>
      </c>
      <c r="I8217" s="3">
        <f t="shared" si="900"/>
        <v>-1.2349229255441945</v>
      </c>
      <c r="J8217" s="3">
        <f t="shared" si="901"/>
        <v>-0.6925274761373722</v>
      </c>
      <c r="K8217" s="3">
        <f t="shared" si="902"/>
        <v>-1.2681232887284148</v>
      </c>
      <c r="L8217" s="3">
        <f t="shared" si="903"/>
        <v>0.15324152733860277</v>
      </c>
      <c r="N8217" s="3">
        <f t="shared" si="904"/>
        <v>1.6798788100117705</v>
      </c>
      <c r="O8217" s="3">
        <f t="shared" si="905"/>
        <v>0.84288848289569707</v>
      </c>
      <c r="P8217" s="3">
        <f t="shared" si="906"/>
        <v>-0.17092061573832401</v>
      </c>
    </row>
    <row r="8218" spans="1:16" x14ac:dyDescent="0.25">
      <c r="A8218" s="1">
        <v>16589</v>
      </c>
      <c r="B8218" s="3">
        <v>1</v>
      </c>
      <c r="C8218" s="3">
        <v>65</v>
      </c>
      <c r="D8218" s="3">
        <v>19.77</v>
      </c>
      <c r="E8218" s="3">
        <v>695</v>
      </c>
      <c r="G8218" s="3">
        <v>1</v>
      </c>
      <c r="I8218" s="3">
        <f t="shared" si="900"/>
        <v>0.80965145449586262</v>
      </c>
      <c r="J8218" s="3">
        <f t="shared" si="901"/>
        <v>-0.17530524868220559</v>
      </c>
      <c r="K8218" s="3">
        <f t="shared" si="902"/>
        <v>0.19909591529728651</v>
      </c>
      <c r="L8218" s="3">
        <f t="shared" si="903"/>
        <v>-5.2295454003854587E-3</v>
      </c>
      <c r="N8218" s="3">
        <f t="shared" si="904"/>
        <v>1.4614968321231365</v>
      </c>
      <c r="O8218" s="3">
        <f t="shared" si="905"/>
        <v>0.81176150460764274</v>
      </c>
      <c r="P8218" s="3">
        <f t="shared" si="906"/>
        <v>-0.20854869550011376</v>
      </c>
    </row>
    <row r="8219" spans="1:16" x14ac:dyDescent="0.25">
      <c r="A8219" s="1">
        <v>16590</v>
      </c>
      <c r="B8219" s="3">
        <v>1</v>
      </c>
      <c r="C8219" s="3">
        <v>69</v>
      </c>
      <c r="D8219" s="3">
        <v>14.45</v>
      </c>
      <c r="E8219" s="3">
        <v>665</v>
      </c>
      <c r="G8219" s="3">
        <v>1</v>
      </c>
      <c r="I8219" s="3">
        <f t="shared" si="900"/>
        <v>0.80965145449586262</v>
      </c>
      <c r="J8219" s="3">
        <f t="shared" si="901"/>
        <v>-0.10168192887790443</v>
      </c>
      <c r="K8219" s="3">
        <f t="shared" si="902"/>
        <v>-0.39949351456595983</v>
      </c>
      <c r="L8219" s="3">
        <f t="shared" si="903"/>
        <v>-0.95605598183431484</v>
      </c>
      <c r="N8219" s="3">
        <f t="shared" si="904"/>
        <v>1.3126052947331164</v>
      </c>
      <c r="O8219" s="3">
        <f t="shared" si="905"/>
        <v>0.78794878939888247</v>
      </c>
      <c r="P8219" s="3">
        <f t="shared" si="906"/>
        <v>-0.2383221793085584</v>
      </c>
    </row>
    <row r="8220" spans="1:16" x14ac:dyDescent="0.25">
      <c r="A8220" s="1">
        <v>16591</v>
      </c>
      <c r="B8220" s="3">
        <v>1</v>
      </c>
      <c r="C8220" s="3">
        <v>55</v>
      </c>
      <c r="D8220" s="3">
        <v>14.44</v>
      </c>
      <c r="E8220" s="3">
        <v>700</v>
      </c>
      <c r="G8220" s="3">
        <v>1</v>
      </c>
      <c r="I8220" s="3">
        <f t="shared" si="900"/>
        <v>0.80965145449586262</v>
      </c>
      <c r="J8220" s="3">
        <f t="shared" si="901"/>
        <v>-0.35936354819295846</v>
      </c>
      <c r="K8220" s="3">
        <f t="shared" si="902"/>
        <v>-0.40061868266720652</v>
      </c>
      <c r="L8220" s="3">
        <f t="shared" si="903"/>
        <v>0.15324152733860277</v>
      </c>
      <c r="N8220" s="3">
        <f t="shared" si="904"/>
        <v>1.7071424273594689</v>
      </c>
      <c r="O8220" s="3">
        <f t="shared" si="905"/>
        <v>0.84646527648465675</v>
      </c>
      <c r="P8220" s="3">
        <f t="shared" si="906"/>
        <v>-0.16668609835111337</v>
      </c>
    </row>
    <row r="8221" spans="1:16" x14ac:dyDescent="0.25">
      <c r="A8221" s="1">
        <v>16592</v>
      </c>
      <c r="B8221" s="3">
        <v>1</v>
      </c>
      <c r="C8221" s="3">
        <v>40</v>
      </c>
      <c r="D8221" s="3">
        <v>14.43</v>
      </c>
      <c r="E8221" s="3">
        <v>670</v>
      </c>
      <c r="G8221" s="3">
        <v>0</v>
      </c>
      <c r="I8221" s="3">
        <f t="shared" si="900"/>
        <v>0.80965145449586262</v>
      </c>
      <c r="J8221" s="3">
        <f t="shared" si="901"/>
        <v>-0.63545099745908784</v>
      </c>
      <c r="K8221" s="3">
        <f t="shared" si="902"/>
        <v>-0.4017438507684532</v>
      </c>
      <c r="L8221" s="3">
        <f t="shared" si="903"/>
        <v>-0.79758490909532664</v>
      </c>
      <c r="N8221" s="3">
        <f t="shared" si="904"/>
        <v>1.3529174252677667</v>
      </c>
      <c r="O8221" s="3">
        <f t="shared" si="905"/>
        <v>0.79460618225671986</v>
      </c>
      <c r="P8221" s="3">
        <f t="shared" si="906"/>
        <v>-1.5828260805614884</v>
      </c>
    </row>
    <row r="8222" spans="1:16" x14ac:dyDescent="0.25">
      <c r="A8222" s="1">
        <v>16593</v>
      </c>
      <c r="B8222" s="3">
        <v>0</v>
      </c>
      <c r="C8222" s="3">
        <v>60</v>
      </c>
      <c r="D8222" s="3">
        <v>4.7</v>
      </c>
      <c r="E8222" s="3">
        <v>660</v>
      </c>
      <c r="G8222" s="3">
        <v>1</v>
      </c>
      <c r="I8222" s="3">
        <f t="shared" si="900"/>
        <v>-1.2349229255441945</v>
      </c>
      <c r="J8222" s="3">
        <f t="shared" si="901"/>
        <v>-0.267334398437582</v>
      </c>
      <c r="K8222" s="3">
        <f t="shared" si="902"/>
        <v>-1.4965324132814959</v>
      </c>
      <c r="L8222" s="3">
        <f t="shared" si="903"/>
        <v>-1.114527054573303</v>
      </c>
      <c r="N8222" s="3">
        <f t="shared" si="904"/>
        <v>1.3077935413372379</v>
      </c>
      <c r="O8222" s="3">
        <f t="shared" si="905"/>
        <v>0.78714370127514</v>
      </c>
      <c r="P8222" s="3">
        <f t="shared" si="906"/>
        <v>-0.23934445349070588</v>
      </c>
    </row>
    <row r="8223" spans="1:16" x14ac:dyDescent="0.25">
      <c r="A8223" s="1">
        <v>16594</v>
      </c>
      <c r="B8223" s="3">
        <v>1</v>
      </c>
      <c r="C8223" s="3">
        <v>47.84</v>
      </c>
      <c r="D8223" s="3">
        <v>12.12</v>
      </c>
      <c r="E8223" s="3">
        <v>685</v>
      </c>
      <c r="G8223" s="3">
        <v>1</v>
      </c>
      <c r="I8223" s="3">
        <f t="shared" si="900"/>
        <v>0.80965145449586262</v>
      </c>
      <c r="J8223" s="3">
        <f t="shared" si="901"/>
        <v>-0.49114929064265744</v>
      </c>
      <c r="K8223" s="3">
        <f t="shared" si="902"/>
        <v>-0.66165768215644172</v>
      </c>
      <c r="L8223" s="3">
        <f t="shared" si="903"/>
        <v>-0.32217169087836195</v>
      </c>
      <c r="N8223" s="3">
        <f t="shared" si="904"/>
        <v>1.6146279438928466</v>
      </c>
      <c r="O8223" s="3">
        <f t="shared" si="905"/>
        <v>0.83405292452037039</v>
      </c>
      <c r="P8223" s="3">
        <f t="shared" si="906"/>
        <v>-0.18145841997928727</v>
      </c>
    </row>
    <row r="8224" spans="1:16" x14ac:dyDescent="0.25">
      <c r="A8224" s="1">
        <v>16596</v>
      </c>
      <c r="B8224" s="3">
        <v>1</v>
      </c>
      <c r="C8224" s="3">
        <v>34.56</v>
      </c>
      <c r="D8224" s="3">
        <v>16.149999999999999</v>
      </c>
      <c r="E8224" s="3">
        <v>670</v>
      </c>
      <c r="G8224" s="3">
        <v>0</v>
      </c>
      <c r="I8224" s="3">
        <f t="shared" si="900"/>
        <v>0.80965145449586262</v>
      </c>
      <c r="J8224" s="3">
        <f t="shared" si="901"/>
        <v>-0.73557871239293737</v>
      </c>
      <c r="K8224" s="3">
        <f t="shared" si="902"/>
        <v>-0.2082149373540203</v>
      </c>
      <c r="L8224" s="3">
        <f t="shared" si="903"/>
        <v>-0.79758490909532664</v>
      </c>
      <c r="N8224" s="3">
        <f t="shared" si="904"/>
        <v>1.2868490047422492</v>
      </c>
      <c r="O8224" s="3">
        <f t="shared" si="905"/>
        <v>0.78361337303019341</v>
      </c>
      <c r="P8224" s="3">
        <f t="shared" si="906"/>
        <v>-1.5306885316559378</v>
      </c>
    </row>
    <row r="8225" spans="1:16" x14ac:dyDescent="0.25">
      <c r="A8225" s="1">
        <v>16597</v>
      </c>
      <c r="B8225" s="3">
        <v>1</v>
      </c>
      <c r="C8225" s="3">
        <v>40</v>
      </c>
      <c r="D8225" s="3">
        <v>10.83</v>
      </c>
      <c r="E8225" s="3">
        <v>820</v>
      </c>
      <c r="G8225" s="3">
        <v>1</v>
      </c>
      <c r="I8225" s="3">
        <f t="shared" si="900"/>
        <v>0.80965145449586262</v>
      </c>
      <c r="J8225" s="3">
        <f t="shared" si="901"/>
        <v>-0.63545099745908784</v>
      </c>
      <c r="K8225" s="3">
        <f t="shared" si="902"/>
        <v>-0.80680436721726645</v>
      </c>
      <c r="L8225" s="3">
        <f t="shared" si="903"/>
        <v>3.9565472730743205</v>
      </c>
      <c r="N8225" s="3">
        <f t="shared" si="904"/>
        <v>3.2106291122600314</v>
      </c>
      <c r="O8225" s="3">
        <f t="shared" si="905"/>
        <v>0.96123231605504011</v>
      </c>
      <c r="P8225" s="3">
        <f t="shared" si="906"/>
        <v>-3.9539155153311745E-2</v>
      </c>
    </row>
    <row r="8226" spans="1:16" x14ac:dyDescent="0.25">
      <c r="A8226" s="1">
        <v>16599</v>
      </c>
      <c r="B8226" s="3">
        <v>1</v>
      </c>
      <c r="C8226" s="3">
        <v>78</v>
      </c>
      <c r="D8226" s="3">
        <v>25.54</v>
      </c>
      <c r="E8226" s="3">
        <v>660</v>
      </c>
      <c r="G8226" s="3">
        <v>0</v>
      </c>
      <c r="I8226" s="3">
        <f t="shared" si="900"/>
        <v>0.80965145449586262</v>
      </c>
      <c r="J8226" s="3">
        <f t="shared" si="901"/>
        <v>6.3970540681773172E-2</v>
      </c>
      <c r="K8226" s="3">
        <f t="shared" si="902"/>
        <v>0.84831790971663446</v>
      </c>
      <c r="L8226" s="3">
        <f t="shared" si="903"/>
        <v>-1.114527054573303</v>
      </c>
      <c r="N8226" s="3">
        <f t="shared" si="904"/>
        <v>0.85637416800673394</v>
      </c>
      <c r="O8226" s="3">
        <f t="shared" si="905"/>
        <v>0.70190255789900968</v>
      </c>
      <c r="P8226" s="3">
        <f t="shared" si="906"/>
        <v>-1.2103348590092284</v>
      </c>
    </row>
    <row r="8227" spans="1:16" x14ac:dyDescent="0.25">
      <c r="A8227" s="1">
        <v>16600</v>
      </c>
      <c r="B8227" s="3">
        <v>1</v>
      </c>
      <c r="C8227" s="3">
        <v>40</v>
      </c>
      <c r="D8227" s="3">
        <v>14.52</v>
      </c>
      <c r="E8227" s="3">
        <v>670</v>
      </c>
      <c r="G8227" s="3">
        <v>1</v>
      </c>
      <c r="I8227" s="3">
        <f t="shared" si="900"/>
        <v>0.80965145449586262</v>
      </c>
      <c r="J8227" s="3">
        <f t="shared" si="901"/>
        <v>-0.63545099745908784</v>
      </c>
      <c r="K8227" s="3">
        <f t="shared" si="902"/>
        <v>-0.39161733785723285</v>
      </c>
      <c r="L8227" s="3">
        <f t="shared" si="903"/>
        <v>-0.79758490909532664</v>
      </c>
      <c r="N8227" s="3">
        <f t="shared" si="904"/>
        <v>1.3496367064833161</v>
      </c>
      <c r="O8227" s="3">
        <f t="shared" si="905"/>
        <v>0.79407022780852954</v>
      </c>
      <c r="P8227" s="3">
        <f t="shared" si="906"/>
        <v>-0.23058337352473207</v>
      </c>
    </row>
    <row r="8228" spans="1:16" x14ac:dyDescent="0.25">
      <c r="A8228" s="1">
        <v>16601</v>
      </c>
      <c r="B8228" s="3">
        <v>0</v>
      </c>
      <c r="C8228" s="3">
        <v>52</v>
      </c>
      <c r="D8228" s="3">
        <v>25.09</v>
      </c>
      <c r="E8228" s="3">
        <v>705</v>
      </c>
      <c r="G8228" s="3">
        <v>1</v>
      </c>
      <c r="I8228" s="3">
        <f t="shared" si="900"/>
        <v>-1.2349229255441945</v>
      </c>
      <c r="J8228" s="3">
        <f t="shared" si="901"/>
        <v>-0.41458103804618435</v>
      </c>
      <c r="K8228" s="3">
        <f t="shared" si="902"/>
        <v>0.7976853451605328</v>
      </c>
      <c r="L8228" s="3">
        <f t="shared" si="903"/>
        <v>0.311712600077591</v>
      </c>
      <c r="N8228" s="3">
        <f t="shared" si="904"/>
        <v>1.0775171209070458</v>
      </c>
      <c r="O8228" s="3">
        <f t="shared" si="905"/>
        <v>0.74602383402313543</v>
      </c>
      <c r="P8228" s="3">
        <f t="shared" si="906"/>
        <v>-0.29299773019606273</v>
      </c>
    </row>
    <row r="8229" spans="1:16" x14ac:dyDescent="0.25">
      <c r="A8229" s="1">
        <v>16602</v>
      </c>
      <c r="B8229" s="3">
        <v>1</v>
      </c>
      <c r="C8229" s="3">
        <v>88</v>
      </c>
      <c r="D8229" s="3">
        <v>16.71</v>
      </c>
      <c r="E8229" s="3">
        <v>660</v>
      </c>
      <c r="G8229" s="3">
        <v>1</v>
      </c>
      <c r="I8229" s="3">
        <f t="shared" si="900"/>
        <v>0.80965145449586262</v>
      </c>
      <c r="J8229" s="3">
        <f t="shared" si="901"/>
        <v>0.24802884019252605</v>
      </c>
      <c r="K8229" s="3">
        <f t="shared" si="902"/>
        <v>-0.14520552368420464</v>
      </c>
      <c r="L8229" s="3">
        <f t="shared" si="903"/>
        <v>-1.114527054573303</v>
      </c>
      <c r="N8229" s="3">
        <f t="shared" si="904"/>
        <v>1.184444426044428</v>
      </c>
      <c r="O8229" s="3">
        <f t="shared" si="905"/>
        <v>0.76574598219279455</v>
      </c>
      <c r="P8229" s="3">
        <f t="shared" si="906"/>
        <v>-0.26690478017456876</v>
      </c>
    </row>
    <row r="8230" spans="1:16" x14ac:dyDescent="0.25">
      <c r="A8230" s="1">
        <v>16603</v>
      </c>
      <c r="B8230" s="3">
        <v>1</v>
      </c>
      <c r="C8230" s="3">
        <v>64</v>
      </c>
      <c r="D8230" s="3">
        <v>17.23</v>
      </c>
      <c r="E8230" s="3">
        <v>720</v>
      </c>
      <c r="G8230" s="3">
        <v>0</v>
      </c>
      <c r="I8230" s="3">
        <f t="shared" si="900"/>
        <v>0.80965145449586262</v>
      </c>
      <c r="J8230" s="3">
        <f t="shared" si="901"/>
        <v>-0.19371107863328088</v>
      </c>
      <c r="K8230" s="3">
        <f t="shared" si="902"/>
        <v>-8.6696782419376103E-2</v>
      </c>
      <c r="L8230" s="3">
        <f t="shared" si="903"/>
        <v>0.78712581829455575</v>
      </c>
      <c r="N8230" s="3">
        <f t="shared" si="904"/>
        <v>1.8412136333570097</v>
      </c>
      <c r="O8230" s="3">
        <f t="shared" si="905"/>
        <v>0.86309217848585795</v>
      </c>
      <c r="P8230" s="3">
        <f t="shared" si="906"/>
        <v>-1.9884474152727076</v>
      </c>
    </row>
    <row r="8231" spans="1:16" x14ac:dyDescent="0.25">
      <c r="A8231" s="1">
        <v>16608</v>
      </c>
      <c r="B8231" s="3">
        <v>1</v>
      </c>
      <c r="C8231" s="3">
        <v>37</v>
      </c>
      <c r="D8231" s="3">
        <v>23</v>
      </c>
      <c r="E8231" s="3">
        <v>670</v>
      </c>
      <c r="G8231" s="3">
        <v>1</v>
      </c>
      <c r="I8231" s="3">
        <f t="shared" si="900"/>
        <v>0.80965145449586262</v>
      </c>
      <c r="J8231" s="3">
        <f t="shared" si="901"/>
        <v>-0.69066848731231367</v>
      </c>
      <c r="K8231" s="3">
        <f t="shared" si="902"/>
        <v>0.56252521199997174</v>
      </c>
      <c r="L8231" s="3">
        <f t="shared" si="903"/>
        <v>-0.79758490909532664</v>
      </c>
      <c r="N8231" s="3">
        <f t="shared" si="904"/>
        <v>1.0386615042705514</v>
      </c>
      <c r="O8231" s="3">
        <f t="shared" si="905"/>
        <v>0.73859165987567299</v>
      </c>
      <c r="P8231" s="3">
        <f t="shared" si="906"/>
        <v>-0.30301006842857386</v>
      </c>
    </row>
    <row r="8232" spans="1:16" x14ac:dyDescent="0.25">
      <c r="A8232" s="1">
        <v>16611</v>
      </c>
      <c r="B8232" s="3">
        <v>1</v>
      </c>
      <c r="C8232" s="3">
        <v>110</v>
      </c>
      <c r="D8232" s="3">
        <v>20.93</v>
      </c>
      <c r="E8232" s="3">
        <v>700</v>
      </c>
      <c r="G8232" s="3">
        <v>0</v>
      </c>
      <c r="I8232" s="3">
        <f t="shared" si="900"/>
        <v>0.80965145449586262</v>
      </c>
      <c r="J8232" s="3">
        <f t="shared" si="901"/>
        <v>0.65295709911618238</v>
      </c>
      <c r="K8232" s="3">
        <f t="shared" si="902"/>
        <v>0.32961541504190411</v>
      </c>
      <c r="L8232" s="3">
        <f t="shared" si="903"/>
        <v>0.15324152733860277</v>
      </c>
      <c r="N8232" s="3">
        <f t="shared" si="904"/>
        <v>1.5046402612565151</v>
      </c>
      <c r="O8232" s="3">
        <f t="shared" si="905"/>
        <v>0.81826553509262634</v>
      </c>
      <c r="P8232" s="3">
        <f t="shared" si="906"/>
        <v>-1.7052086412843031</v>
      </c>
    </row>
    <row r="8233" spans="1:16" x14ac:dyDescent="0.25">
      <c r="A8233" s="1">
        <v>16612</v>
      </c>
      <c r="B8233" s="3">
        <v>1</v>
      </c>
      <c r="C8233" s="3">
        <v>90</v>
      </c>
      <c r="D8233" s="3">
        <v>6.23</v>
      </c>
      <c r="E8233" s="3">
        <v>720</v>
      </c>
      <c r="G8233" s="3">
        <v>1</v>
      </c>
      <c r="I8233" s="3">
        <f t="shared" si="900"/>
        <v>0.80965145449586262</v>
      </c>
      <c r="J8233" s="3">
        <f t="shared" si="901"/>
        <v>0.28484050009467665</v>
      </c>
      <c r="K8233" s="3">
        <f t="shared" si="902"/>
        <v>-1.32438169379075</v>
      </c>
      <c r="L8233" s="3">
        <f t="shared" si="903"/>
        <v>0.78712581829455575</v>
      </c>
      <c r="N8233" s="3">
        <f t="shared" si="904"/>
        <v>2.258298135094353</v>
      </c>
      <c r="O8233" s="3">
        <f t="shared" si="905"/>
        <v>0.90536391566206986</v>
      </c>
      <c r="P8233" s="3">
        <f t="shared" si="906"/>
        <v>-9.9418299355817086E-2</v>
      </c>
    </row>
    <row r="8234" spans="1:16" x14ac:dyDescent="0.25">
      <c r="A8234" s="1">
        <v>16615</v>
      </c>
      <c r="B8234" s="3">
        <v>0</v>
      </c>
      <c r="C8234" s="3">
        <v>78</v>
      </c>
      <c r="D8234" s="3">
        <v>7.49</v>
      </c>
      <c r="E8234" s="3">
        <v>665</v>
      </c>
      <c r="G8234" s="3">
        <v>1</v>
      </c>
      <c r="I8234" s="3">
        <f t="shared" si="900"/>
        <v>-1.2349229255441945</v>
      </c>
      <c r="J8234" s="3">
        <f t="shared" si="901"/>
        <v>6.3970540681773172E-2</v>
      </c>
      <c r="K8234" s="3">
        <f t="shared" si="902"/>
        <v>-1.1826105130336655</v>
      </c>
      <c r="L8234" s="3">
        <f t="shared" si="903"/>
        <v>-0.95605598183431484</v>
      </c>
      <c r="N8234" s="3">
        <f t="shared" si="904"/>
        <v>1.2747922173402968</v>
      </c>
      <c r="O8234" s="3">
        <f t="shared" si="905"/>
        <v>0.78156199273103766</v>
      </c>
      <c r="P8234" s="3">
        <f t="shared" si="906"/>
        <v>-0.24646080695506342</v>
      </c>
    </row>
    <row r="8235" spans="1:16" x14ac:dyDescent="0.25">
      <c r="A8235" s="1">
        <v>16616</v>
      </c>
      <c r="B8235" s="3">
        <v>1</v>
      </c>
      <c r="C8235" s="3">
        <v>62</v>
      </c>
      <c r="D8235" s="3">
        <v>13.69</v>
      </c>
      <c r="E8235" s="3">
        <v>675</v>
      </c>
      <c r="G8235" s="3">
        <v>1</v>
      </c>
      <c r="I8235" s="3">
        <f t="shared" si="900"/>
        <v>0.80965145449586262</v>
      </c>
      <c r="J8235" s="3">
        <f t="shared" si="901"/>
        <v>-0.23052273853543145</v>
      </c>
      <c r="K8235" s="3">
        <f t="shared" si="902"/>
        <v>-0.48500629026070924</v>
      </c>
      <c r="L8235" s="3">
        <f t="shared" si="903"/>
        <v>-0.63911383635633834</v>
      </c>
      <c r="N8235" s="3">
        <f t="shared" si="904"/>
        <v>1.4510712996240267</v>
      </c>
      <c r="O8235" s="3">
        <f t="shared" si="905"/>
        <v>0.81016325328452699</v>
      </c>
      <c r="P8235" s="3">
        <f t="shared" si="906"/>
        <v>-0.21051950435872582</v>
      </c>
    </row>
    <row r="8236" spans="1:16" x14ac:dyDescent="0.25">
      <c r="A8236" s="1">
        <v>16618</v>
      </c>
      <c r="B8236" s="3">
        <v>1</v>
      </c>
      <c r="C8236" s="3">
        <v>37.5</v>
      </c>
      <c r="D8236" s="3">
        <v>33.950000000000003</v>
      </c>
      <c r="E8236" s="3">
        <v>660</v>
      </c>
      <c r="G8236" s="3">
        <v>1</v>
      </c>
      <c r="I8236" s="3">
        <f t="shared" si="900"/>
        <v>0.80965145449586262</v>
      </c>
      <c r="J8236" s="3">
        <f t="shared" si="901"/>
        <v>-0.68146557233677596</v>
      </c>
      <c r="K8236" s="3">
        <f t="shared" si="902"/>
        <v>1.7945842828651124</v>
      </c>
      <c r="L8236" s="3">
        <f t="shared" si="903"/>
        <v>-1.114527054573303</v>
      </c>
      <c r="N8236" s="3">
        <f t="shared" si="904"/>
        <v>0.52471828776406071</v>
      </c>
      <c r="O8236" s="3">
        <f t="shared" si="905"/>
        <v>0.62825039626296075</v>
      </c>
      <c r="P8236" s="3">
        <f t="shared" si="906"/>
        <v>-0.46481647181774982</v>
      </c>
    </row>
    <row r="8237" spans="1:16" x14ac:dyDescent="0.25">
      <c r="A8237" s="1">
        <v>16619</v>
      </c>
      <c r="B8237" s="3">
        <v>0</v>
      </c>
      <c r="C8237" s="3">
        <v>134.6</v>
      </c>
      <c r="D8237" s="3">
        <v>10.44</v>
      </c>
      <c r="E8237" s="3">
        <v>690</v>
      </c>
      <c r="G8237" s="3">
        <v>1</v>
      </c>
      <c r="I8237" s="3">
        <f t="shared" si="900"/>
        <v>-1.2349229255441945</v>
      </c>
      <c r="J8237" s="3">
        <f t="shared" si="901"/>
        <v>1.1057405159126343</v>
      </c>
      <c r="K8237" s="3">
        <f t="shared" si="902"/>
        <v>-0.85068592316588787</v>
      </c>
      <c r="L8237" s="3">
        <f t="shared" si="903"/>
        <v>-0.1637006181393737</v>
      </c>
      <c r="N8237" s="3">
        <f t="shared" si="904"/>
        <v>1.4900700595511167</v>
      </c>
      <c r="O8237" s="3">
        <f t="shared" si="905"/>
        <v>0.81608878790272588</v>
      </c>
      <c r="P8237" s="3">
        <f t="shared" si="906"/>
        <v>-0.20323212123294682</v>
      </c>
    </row>
    <row r="8238" spans="1:16" x14ac:dyDescent="0.25">
      <c r="A8238" s="1">
        <v>16622</v>
      </c>
      <c r="B8238" s="3">
        <v>1</v>
      </c>
      <c r="C8238" s="3">
        <v>120.446</v>
      </c>
      <c r="D8238" s="3">
        <v>10.47</v>
      </c>
      <c r="E8238" s="3">
        <v>700</v>
      </c>
      <c r="G8238" s="3">
        <v>1</v>
      </c>
      <c r="I8238" s="3">
        <f t="shared" si="900"/>
        <v>0.80965145449586262</v>
      </c>
      <c r="J8238" s="3">
        <f t="shared" si="901"/>
        <v>0.84522439878511479</v>
      </c>
      <c r="K8238" s="3">
        <f t="shared" si="902"/>
        <v>-0.84731041886214764</v>
      </c>
      <c r="L8238" s="3">
        <f t="shared" si="903"/>
        <v>0.15324152733860277</v>
      </c>
      <c r="N8238" s="3">
        <f t="shared" si="904"/>
        <v>1.8924042917849084</v>
      </c>
      <c r="O8238" s="3">
        <f t="shared" si="905"/>
        <v>0.86902942340466327</v>
      </c>
      <c r="P8238" s="3">
        <f t="shared" si="906"/>
        <v>-0.1403782953662823</v>
      </c>
    </row>
    <row r="8239" spans="1:16" x14ac:dyDescent="0.25">
      <c r="A8239" s="1">
        <v>16625</v>
      </c>
      <c r="B8239" s="3">
        <v>0</v>
      </c>
      <c r="C8239" s="3">
        <v>40</v>
      </c>
      <c r="D8239" s="3">
        <v>31.59</v>
      </c>
      <c r="E8239" s="3">
        <v>695</v>
      </c>
      <c r="G8239" s="3">
        <v>1</v>
      </c>
      <c r="I8239" s="3">
        <f t="shared" si="900"/>
        <v>-1.2349229255441945</v>
      </c>
      <c r="J8239" s="3">
        <f t="shared" si="901"/>
        <v>-0.63545099745908784</v>
      </c>
      <c r="K8239" s="3">
        <f t="shared" si="902"/>
        <v>1.5290446109708902</v>
      </c>
      <c r="L8239" s="3">
        <f t="shared" si="903"/>
        <v>-5.2295454003854587E-3</v>
      </c>
      <c r="N8239" s="3">
        <f t="shared" si="904"/>
        <v>0.71804310601096766</v>
      </c>
      <c r="O8239" s="3">
        <f t="shared" si="905"/>
        <v>0.67217595020448051</v>
      </c>
      <c r="P8239" s="3">
        <f t="shared" si="906"/>
        <v>-0.39723514206922367</v>
      </c>
    </row>
    <row r="8240" spans="1:16" x14ac:dyDescent="0.25">
      <c r="A8240" s="1">
        <v>16626</v>
      </c>
      <c r="B8240" s="3">
        <v>0</v>
      </c>
      <c r="C8240" s="3">
        <v>50</v>
      </c>
      <c r="D8240" s="3">
        <v>1.44</v>
      </c>
      <c r="E8240" s="3">
        <v>780</v>
      </c>
      <c r="G8240" s="3">
        <v>1</v>
      </c>
      <c r="I8240" s="3">
        <f t="shared" si="900"/>
        <v>-1.2349229255441945</v>
      </c>
      <c r="J8240" s="3">
        <f t="shared" si="901"/>
        <v>-0.45139269794833492</v>
      </c>
      <c r="K8240" s="3">
        <f t="shared" si="902"/>
        <v>-1.863337214287921</v>
      </c>
      <c r="L8240" s="3">
        <f t="shared" si="903"/>
        <v>2.6887786911624145</v>
      </c>
      <c r="N8240" s="3">
        <f t="shared" si="904"/>
        <v>2.8016195218354607</v>
      </c>
      <c r="O8240" s="3">
        <f t="shared" si="905"/>
        <v>0.9427632772915937</v>
      </c>
      <c r="P8240" s="3">
        <f t="shared" si="906"/>
        <v>-5.8940059366504066E-2</v>
      </c>
    </row>
    <row r="8241" spans="1:16" x14ac:dyDescent="0.25">
      <c r="A8241" s="1">
        <v>16629</v>
      </c>
      <c r="B8241" s="3">
        <v>1</v>
      </c>
      <c r="C8241" s="3">
        <v>20</v>
      </c>
      <c r="D8241" s="3">
        <v>36.25</v>
      </c>
      <c r="E8241" s="3">
        <v>665</v>
      </c>
      <c r="G8241" s="3">
        <v>0</v>
      </c>
      <c r="I8241" s="3">
        <f t="shared" si="900"/>
        <v>0.80965145449586262</v>
      </c>
      <c r="J8241" s="3">
        <f t="shared" si="901"/>
        <v>-1.0035675964805935</v>
      </c>
      <c r="K8241" s="3">
        <f t="shared" si="902"/>
        <v>2.0533729461518542</v>
      </c>
      <c r="L8241" s="3">
        <f t="shared" si="903"/>
        <v>-0.95605598183431484</v>
      </c>
      <c r="N8241" s="3">
        <f t="shared" si="904"/>
        <v>0.48758536530174545</v>
      </c>
      <c r="O8241" s="3">
        <f t="shared" si="905"/>
        <v>0.61953744137597766</v>
      </c>
      <c r="P8241" s="3">
        <f t="shared" si="906"/>
        <v>-0.96636750698453022</v>
      </c>
    </row>
    <row r="8242" spans="1:16" x14ac:dyDescent="0.25">
      <c r="A8242" s="1">
        <v>16635</v>
      </c>
      <c r="B8242" s="3">
        <v>1</v>
      </c>
      <c r="C8242" s="3">
        <v>75.548000000000002</v>
      </c>
      <c r="D8242" s="3">
        <v>8.85</v>
      </c>
      <c r="E8242" s="3">
        <v>680</v>
      </c>
      <c r="G8242" s="3">
        <v>1</v>
      </c>
      <c r="I8242" s="3">
        <f t="shared" si="900"/>
        <v>0.80965145449586262</v>
      </c>
      <c r="J8242" s="3">
        <f t="shared" si="901"/>
        <v>1.8839445641736594E-2</v>
      </c>
      <c r="K8242" s="3">
        <f t="shared" si="902"/>
        <v>-1.0295876512641138</v>
      </c>
      <c r="L8242" s="3">
        <f t="shared" si="903"/>
        <v>-0.48064276361735014</v>
      </c>
      <c r="N8242" s="3">
        <f t="shared" si="904"/>
        <v>1.6934438793088338</v>
      </c>
      <c r="O8242" s="3">
        <f t="shared" si="905"/>
        <v>0.84467652679367722</v>
      </c>
      <c r="P8242" s="3">
        <f t="shared" si="906"/>
        <v>-0.16880153344304508</v>
      </c>
    </row>
    <row r="8243" spans="1:16" x14ac:dyDescent="0.25">
      <c r="A8243" s="1">
        <v>16636</v>
      </c>
      <c r="B8243" s="3">
        <v>1</v>
      </c>
      <c r="C8243" s="3">
        <v>60</v>
      </c>
      <c r="D8243" s="3">
        <v>8.52</v>
      </c>
      <c r="E8243" s="3">
        <v>750</v>
      </c>
      <c r="G8243" s="3">
        <v>1</v>
      </c>
      <c r="I8243" s="3">
        <f t="shared" si="900"/>
        <v>0.80965145449586262</v>
      </c>
      <c r="J8243" s="3">
        <f t="shared" si="901"/>
        <v>-0.267334398437582</v>
      </c>
      <c r="K8243" s="3">
        <f t="shared" si="902"/>
        <v>-1.066718198605255</v>
      </c>
      <c r="L8243" s="3">
        <f t="shared" si="903"/>
        <v>1.7379522547284851</v>
      </c>
      <c r="N8243" s="3">
        <f t="shared" si="904"/>
        <v>2.5015327768119309</v>
      </c>
      <c r="O8243" s="3">
        <f t="shared" si="905"/>
        <v>0.92424920349727413</v>
      </c>
      <c r="P8243" s="3">
        <f t="shared" si="906"/>
        <v>-7.8773542948537847E-2</v>
      </c>
    </row>
    <row r="8244" spans="1:16" x14ac:dyDescent="0.25">
      <c r="A8244" s="1">
        <v>16638</v>
      </c>
      <c r="B8244" s="3">
        <v>1</v>
      </c>
      <c r="C8244" s="3">
        <v>52</v>
      </c>
      <c r="D8244" s="3">
        <v>17.75</v>
      </c>
      <c r="E8244" s="3">
        <v>705</v>
      </c>
      <c r="G8244" s="3">
        <v>1</v>
      </c>
      <c r="I8244" s="3">
        <f t="shared" si="900"/>
        <v>0.80965145449586262</v>
      </c>
      <c r="J8244" s="3">
        <f t="shared" si="901"/>
        <v>-0.41458103804618435</v>
      </c>
      <c r="K8244" s="3">
        <f t="shared" si="902"/>
        <v>-2.818804115454757E-2</v>
      </c>
      <c r="L8244" s="3">
        <f t="shared" si="903"/>
        <v>0.311712600077591</v>
      </c>
      <c r="N8244" s="3">
        <f t="shared" si="904"/>
        <v>1.6421757242850596</v>
      </c>
      <c r="O8244" s="3">
        <f t="shared" si="905"/>
        <v>0.83783077121199134</v>
      </c>
      <c r="P8244" s="3">
        <f t="shared" si="906"/>
        <v>-0.17693914255452892</v>
      </c>
    </row>
    <row r="8245" spans="1:16" x14ac:dyDescent="0.25">
      <c r="A8245" s="1">
        <v>16639</v>
      </c>
      <c r="B8245" s="3">
        <v>0</v>
      </c>
      <c r="C8245" s="3">
        <v>85</v>
      </c>
      <c r="D8245" s="3">
        <v>15.78</v>
      </c>
      <c r="E8245" s="3">
        <v>705</v>
      </c>
      <c r="G8245" s="3">
        <v>0</v>
      </c>
      <c r="I8245" s="3">
        <f t="shared" si="900"/>
        <v>-1.2349229255441945</v>
      </c>
      <c r="J8245" s="3">
        <f t="shared" si="901"/>
        <v>0.19281135033930019</v>
      </c>
      <c r="K8245" s="3">
        <f t="shared" si="902"/>
        <v>-0.24984615710014824</v>
      </c>
      <c r="L8245" s="3">
        <f t="shared" si="903"/>
        <v>0.311712600077591</v>
      </c>
      <c r="N8245" s="3">
        <f t="shared" si="904"/>
        <v>1.4373337193551059</v>
      </c>
      <c r="O8245" s="3">
        <f t="shared" si="905"/>
        <v>0.80804142300291948</v>
      </c>
      <c r="P8245" s="3">
        <f t="shared" si="906"/>
        <v>-1.6504756750374865</v>
      </c>
    </row>
    <row r="8246" spans="1:16" x14ac:dyDescent="0.25">
      <c r="A8246" s="1">
        <v>16640</v>
      </c>
      <c r="B8246" s="3">
        <v>1</v>
      </c>
      <c r="C8246" s="3">
        <v>75</v>
      </c>
      <c r="D8246" s="3">
        <v>14.78</v>
      </c>
      <c r="E8246" s="3">
        <v>735</v>
      </c>
      <c r="G8246" s="3">
        <v>1</v>
      </c>
      <c r="I8246" s="3">
        <f t="shared" si="900"/>
        <v>0.80965145449586262</v>
      </c>
      <c r="J8246" s="3">
        <f t="shared" si="901"/>
        <v>8.753050828547302E-3</v>
      </c>
      <c r="K8246" s="3">
        <f t="shared" si="902"/>
        <v>-0.36236296722481859</v>
      </c>
      <c r="L8246" s="3">
        <f t="shared" si="903"/>
        <v>1.2625390365115203</v>
      </c>
      <c r="N8246" s="3">
        <f t="shared" si="904"/>
        <v>2.1099852048547394</v>
      </c>
      <c r="O8246" s="3">
        <f t="shared" si="905"/>
        <v>0.89186990643239883</v>
      </c>
      <c r="P8246" s="3">
        <f t="shared" si="906"/>
        <v>-0.11443500184524345</v>
      </c>
    </row>
    <row r="8247" spans="1:16" x14ac:dyDescent="0.25">
      <c r="A8247" s="1">
        <v>16641</v>
      </c>
      <c r="B8247" s="3">
        <v>1</v>
      </c>
      <c r="C8247" s="3">
        <v>100</v>
      </c>
      <c r="D8247" s="3">
        <v>28.45</v>
      </c>
      <c r="E8247" s="3">
        <v>720</v>
      </c>
      <c r="G8247" s="3">
        <v>1</v>
      </c>
      <c r="I8247" s="3">
        <f t="shared" si="900"/>
        <v>0.80965145449586262</v>
      </c>
      <c r="J8247" s="3">
        <f t="shared" si="901"/>
        <v>0.46889879960542952</v>
      </c>
      <c r="K8247" s="3">
        <f t="shared" si="902"/>
        <v>1.1757418271794251</v>
      </c>
      <c r="L8247" s="3">
        <f t="shared" si="903"/>
        <v>0.78712581829455575</v>
      </c>
      <c r="N8247" s="3">
        <f t="shared" si="904"/>
        <v>1.4545204124966111</v>
      </c>
      <c r="O8247" s="3">
        <f t="shared" si="905"/>
        <v>0.81069315514669371</v>
      </c>
      <c r="P8247" s="3">
        <f t="shared" si="906"/>
        <v>-0.20986565016375927</v>
      </c>
    </row>
    <row r="8248" spans="1:16" x14ac:dyDescent="0.25">
      <c r="A8248" s="1">
        <v>16644</v>
      </c>
      <c r="B8248" s="3">
        <v>1</v>
      </c>
      <c r="C8248" s="3">
        <v>65.959999999999994</v>
      </c>
      <c r="D8248" s="3">
        <v>30.8</v>
      </c>
      <c r="E8248" s="3">
        <v>755</v>
      </c>
      <c r="G8248" s="3">
        <v>1</v>
      </c>
      <c r="I8248" s="3">
        <f t="shared" si="900"/>
        <v>0.80965145449586262</v>
      </c>
      <c r="J8248" s="3">
        <f t="shared" si="901"/>
        <v>-0.15763565192917342</v>
      </c>
      <c r="K8248" s="3">
        <f t="shared" si="902"/>
        <v>1.4401563309724006</v>
      </c>
      <c r="L8248" s="3">
        <f t="shared" si="903"/>
        <v>1.8964233274674733</v>
      </c>
      <c r="N8248" s="3">
        <f t="shared" si="904"/>
        <v>1.7506144412327582</v>
      </c>
      <c r="O8248" s="3">
        <f t="shared" si="905"/>
        <v>0.85203028420661509</v>
      </c>
      <c r="P8248" s="3">
        <f t="shared" si="906"/>
        <v>-0.16013320794107935</v>
      </c>
    </row>
    <row r="8249" spans="1:16" x14ac:dyDescent="0.25">
      <c r="A8249" s="1">
        <v>16646</v>
      </c>
      <c r="B8249" s="3">
        <v>1</v>
      </c>
      <c r="C8249" s="3">
        <v>105</v>
      </c>
      <c r="D8249" s="3">
        <v>30.87</v>
      </c>
      <c r="E8249" s="3">
        <v>680</v>
      </c>
      <c r="G8249" s="3">
        <v>0</v>
      </c>
      <c r="I8249" s="3">
        <f t="shared" si="900"/>
        <v>0.80965145449586262</v>
      </c>
      <c r="J8249" s="3">
        <f t="shared" si="901"/>
        <v>0.56092794936080592</v>
      </c>
      <c r="K8249" s="3">
        <f t="shared" si="902"/>
        <v>1.4480325076811276</v>
      </c>
      <c r="L8249" s="3">
        <f t="shared" si="903"/>
        <v>-0.48064276361735014</v>
      </c>
      <c r="N8249" s="3">
        <f t="shared" si="904"/>
        <v>0.90900772655477746</v>
      </c>
      <c r="O8249" s="3">
        <f t="shared" si="905"/>
        <v>0.71279707000582637</v>
      </c>
      <c r="P8249" s="3">
        <f t="shared" si="906"/>
        <v>-1.2475662399305334</v>
      </c>
    </row>
    <row r="8250" spans="1:16" x14ac:dyDescent="0.25">
      <c r="A8250" s="1">
        <v>16648</v>
      </c>
      <c r="B8250" s="3">
        <v>0</v>
      </c>
      <c r="C8250" s="3">
        <v>86.004000000000005</v>
      </c>
      <c r="D8250" s="3">
        <v>21.1</v>
      </c>
      <c r="E8250" s="3">
        <v>685</v>
      </c>
      <c r="G8250" s="3">
        <v>1</v>
      </c>
      <c r="I8250" s="3">
        <f t="shared" si="900"/>
        <v>-1.2349229255441945</v>
      </c>
      <c r="J8250" s="3">
        <f t="shared" si="901"/>
        <v>0.21129080361017988</v>
      </c>
      <c r="K8250" s="3">
        <f t="shared" si="902"/>
        <v>0.3487432727630983</v>
      </c>
      <c r="L8250" s="3">
        <f t="shared" si="903"/>
        <v>-0.32217169087836195</v>
      </c>
      <c r="N8250" s="3">
        <f t="shared" si="904"/>
        <v>1.0138310694169315</v>
      </c>
      <c r="O8250" s="3">
        <f t="shared" si="905"/>
        <v>0.73376922606262951</v>
      </c>
      <c r="P8250" s="3">
        <f t="shared" si="906"/>
        <v>-0.30956070571274569</v>
      </c>
    </row>
    <row r="8251" spans="1:16" x14ac:dyDescent="0.25">
      <c r="A8251" s="1">
        <v>16650</v>
      </c>
      <c r="B8251" s="3">
        <v>0</v>
      </c>
      <c r="C8251" s="3">
        <v>42</v>
      </c>
      <c r="D8251" s="3">
        <v>21.2</v>
      </c>
      <c r="E8251" s="3">
        <v>725</v>
      </c>
      <c r="G8251" s="3">
        <v>1</v>
      </c>
      <c r="I8251" s="3">
        <f t="shared" si="900"/>
        <v>-1.2349229255441945</v>
      </c>
      <c r="J8251" s="3">
        <f t="shared" si="901"/>
        <v>-0.59863933755693721</v>
      </c>
      <c r="K8251" s="3">
        <f t="shared" si="902"/>
        <v>0.35999495377556506</v>
      </c>
      <c r="L8251" s="3">
        <f t="shared" si="903"/>
        <v>0.94559689103354394</v>
      </c>
      <c r="N8251" s="3">
        <f t="shared" si="904"/>
        <v>1.4433195091535935</v>
      </c>
      <c r="O8251" s="3">
        <f t="shared" si="905"/>
        <v>0.80896817017249512</v>
      </c>
      <c r="P8251" s="3">
        <f t="shared" si="906"/>
        <v>-0.21199570735465664</v>
      </c>
    </row>
    <row r="8252" spans="1:16" x14ac:dyDescent="0.25">
      <c r="A8252" s="1">
        <v>16653</v>
      </c>
      <c r="B8252" s="3">
        <v>0</v>
      </c>
      <c r="C8252" s="3">
        <v>25.2</v>
      </c>
      <c r="D8252" s="3">
        <v>6.05</v>
      </c>
      <c r="E8252" s="3">
        <v>760</v>
      </c>
      <c r="G8252" s="3">
        <v>1</v>
      </c>
      <c r="I8252" s="3">
        <f t="shared" si="900"/>
        <v>-1.2349229255441945</v>
      </c>
      <c r="J8252" s="3">
        <f t="shared" si="901"/>
        <v>-0.90785728073500205</v>
      </c>
      <c r="K8252" s="3">
        <f t="shared" si="902"/>
        <v>-1.3446347196131907</v>
      </c>
      <c r="L8252" s="3">
        <f t="shared" si="903"/>
        <v>2.0548944002064617</v>
      </c>
      <c r="N8252" s="3">
        <f t="shared" si="904"/>
        <v>2.3880117641877989</v>
      </c>
      <c r="O8252" s="3">
        <f t="shared" si="905"/>
        <v>0.91590856061860193</v>
      </c>
      <c r="P8252" s="3">
        <f t="shared" si="906"/>
        <v>-8.7838743943000286E-2</v>
      </c>
    </row>
    <row r="8253" spans="1:16" x14ac:dyDescent="0.25">
      <c r="A8253" s="1">
        <v>16656</v>
      </c>
      <c r="B8253" s="3">
        <v>1</v>
      </c>
      <c r="C8253" s="3">
        <v>55</v>
      </c>
      <c r="D8253" s="3">
        <v>16.760000000000002</v>
      </c>
      <c r="E8253" s="3">
        <v>700</v>
      </c>
      <c r="G8253" s="3">
        <v>1</v>
      </c>
      <c r="I8253" s="3">
        <f t="shared" si="900"/>
        <v>0.80965145449586262</v>
      </c>
      <c r="J8253" s="3">
        <f t="shared" si="901"/>
        <v>-0.35936354819295846</v>
      </c>
      <c r="K8253" s="3">
        <f t="shared" si="902"/>
        <v>-0.13957968317797104</v>
      </c>
      <c r="L8253" s="3">
        <f t="shared" si="903"/>
        <v>0.15324152733860277</v>
      </c>
      <c r="N8253" s="3">
        <f t="shared" si="904"/>
        <v>1.6225727875825215</v>
      </c>
      <c r="O8253" s="3">
        <f t="shared" si="905"/>
        <v>0.83514964310122752</v>
      </c>
      <c r="P8253" s="3">
        <f t="shared" si="906"/>
        <v>-0.18014435689318248</v>
      </c>
    </row>
    <row r="8254" spans="1:16" x14ac:dyDescent="0.25">
      <c r="A8254" s="1">
        <v>16657</v>
      </c>
      <c r="B8254" s="3">
        <v>0</v>
      </c>
      <c r="C8254" s="3">
        <v>49.5</v>
      </c>
      <c r="D8254" s="3">
        <v>0.61</v>
      </c>
      <c r="E8254" s="3">
        <v>765</v>
      </c>
      <c r="G8254" s="3">
        <v>1</v>
      </c>
      <c r="I8254" s="3">
        <f t="shared" si="900"/>
        <v>-1.2349229255441945</v>
      </c>
      <c r="J8254" s="3">
        <f t="shared" si="901"/>
        <v>-0.46059561292387258</v>
      </c>
      <c r="K8254" s="3">
        <f t="shared" si="902"/>
        <v>-1.9567261666913975</v>
      </c>
      <c r="L8254" s="3">
        <f t="shared" si="903"/>
        <v>2.2133654729454499</v>
      </c>
      <c r="N8254" s="3">
        <f t="shared" si="904"/>
        <v>2.65891698131025</v>
      </c>
      <c r="O8254" s="3">
        <f t="shared" si="905"/>
        <v>0.934558461460403</v>
      </c>
      <c r="P8254" s="3">
        <f t="shared" si="906"/>
        <v>-6.7681094963104149E-2</v>
      </c>
    </row>
    <row r="8255" spans="1:16" x14ac:dyDescent="0.25">
      <c r="A8255" s="1">
        <v>16658</v>
      </c>
      <c r="B8255" s="3">
        <v>1</v>
      </c>
      <c r="C8255" s="3">
        <v>152</v>
      </c>
      <c r="D8255" s="3">
        <v>6.64</v>
      </c>
      <c r="E8255" s="3">
        <v>755</v>
      </c>
      <c r="G8255" s="3">
        <v>1</v>
      </c>
      <c r="I8255" s="3">
        <f t="shared" si="900"/>
        <v>0.80965145449586262</v>
      </c>
      <c r="J8255" s="3">
        <f t="shared" si="901"/>
        <v>1.4260019570613445</v>
      </c>
      <c r="K8255" s="3">
        <f t="shared" si="902"/>
        <v>-1.2782498016396351</v>
      </c>
      <c r="L8255" s="3">
        <f t="shared" si="903"/>
        <v>1.8964233274674733</v>
      </c>
      <c r="N8255" s="3">
        <f t="shared" si="904"/>
        <v>2.684609472403003</v>
      </c>
      <c r="O8255" s="3">
        <f t="shared" si="905"/>
        <v>0.93611235257441994</v>
      </c>
      <c r="P8255" s="3">
        <f t="shared" si="906"/>
        <v>-6.6019774906414669E-2</v>
      </c>
    </row>
    <row r="8256" spans="1:16" x14ac:dyDescent="0.25">
      <c r="A8256" s="1">
        <v>16660</v>
      </c>
      <c r="B8256" s="3">
        <v>0</v>
      </c>
      <c r="C8256" s="3">
        <v>63</v>
      </c>
      <c r="D8256" s="3">
        <v>10.88</v>
      </c>
      <c r="E8256" s="3">
        <v>680</v>
      </c>
      <c r="G8256" s="3">
        <v>1</v>
      </c>
      <c r="I8256" s="3">
        <f t="shared" si="900"/>
        <v>-1.2349229255441945</v>
      </c>
      <c r="J8256" s="3">
        <f t="shared" si="901"/>
        <v>-0.21211690858435617</v>
      </c>
      <c r="K8256" s="3">
        <f t="shared" si="902"/>
        <v>-0.80117852671103285</v>
      </c>
      <c r="L8256" s="3">
        <f t="shared" si="903"/>
        <v>-0.48064276361735014</v>
      </c>
      <c r="N8256" s="3">
        <f t="shared" si="904"/>
        <v>1.3145738307425141</v>
      </c>
      <c r="O8256" s="3">
        <f t="shared" si="905"/>
        <v>0.78827751677063851</v>
      </c>
      <c r="P8256" s="3">
        <f t="shared" si="906"/>
        <v>-0.23790507248165757</v>
      </c>
    </row>
    <row r="8257" spans="1:16" x14ac:dyDescent="0.25">
      <c r="A8257" s="1">
        <v>16661</v>
      </c>
      <c r="B8257" s="3">
        <v>1</v>
      </c>
      <c r="C8257" s="3">
        <v>52</v>
      </c>
      <c r="D8257" s="3">
        <v>33.6</v>
      </c>
      <c r="E8257" s="3">
        <v>695</v>
      </c>
      <c r="G8257" s="3">
        <v>0</v>
      </c>
      <c r="I8257" s="3">
        <f t="shared" si="900"/>
        <v>0.80965145449586262</v>
      </c>
      <c r="J8257" s="3">
        <f t="shared" si="901"/>
        <v>-0.41458103804618435</v>
      </c>
      <c r="K8257" s="3">
        <f t="shared" si="902"/>
        <v>1.7552033993214777</v>
      </c>
      <c r="L8257" s="3">
        <f t="shared" si="903"/>
        <v>-5.2295454003854587E-3</v>
      </c>
      <c r="N8257" s="3">
        <f t="shared" si="904"/>
        <v>0.94930583153809844</v>
      </c>
      <c r="O8257" s="3">
        <f t="shared" si="905"/>
        <v>0.7209755537121546</v>
      </c>
      <c r="P8257" s="3">
        <f t="shared" si="906"/>
        <v>-1.2764558798958876</v>
      </c>
    </row>
    <row r="8258" spans="1:16" x14ac:dyDescent="0.25">
      <c r="A8258" s="1">
        <v>16666</v>
      </c>
      <c r="B8258" s="3">
        <v>1</v>
      </c>
      <c r="C8258" s="3">
        <v>37.25</v>
      </c>
      <c r="D8258" s="3">
        <v>18.91</v>
      </c>
      <c r="E8258" s="3">
        <v>720</v>
      </c>
      <c r="G8258" s="3">
        <v>1</v>
      </c>
      <c r="I8258" s="3">
        <f t="shared" si="900"/>
        <v>0.80965145449586262</v>
      </c>
      <c r="J8258" s="3">
        <f t="shared" si="901"/>
        <v>-0.68606702982454482</v>
      </c>
      <c r="K8258" s="3">
        <f t="shared" si="902"/>
        <v>0.10233145859007006</v>
      </c>
      <c r="L8258" s="3">
        <f t="shared" si="903"/>
        <v>0.78712581829455575</v>
      </c>
      <c r="N8258" s="3">
        <f t="shared" si="904"/>
        <v>1.7634011410010775</v>
      </c>
      <c r="O8258" s="3">
        <f t="shared" si="905"/>
        <v>0.85363511756433419</v>
      </c>
      <c r="P8258" s="3">
        <f t="shared" si="906"/>
        <v>-0.15825143930155661</v>
      </c>
    </row>
    <row r="8259" spans="1:16" x14ac:dyDescent="0.25">
      <c r="A8259" s="1">
        <v>16667</v>
      </c>
      <c r="B8259" s="3">
        <v>1</v>
      </c>
      <c r="C8259" s="3">
        <v>62</v>
      </c>
      <c r="D8259" s="3">
        <v>19.03</v>
      </c>
      <c r="E8259" s="3">
        <v>730</v>
      </c>
      <c r="G8259" s="3">
        <v>1</v>
      </c>
      <c r="I8259" s="3">
        <f t="shared" si="900"/>
        <v>0.80965145449586262</v>
      </c>
      <c r="J8259" s="3">
        <f t="shared" si="901"/>
        <v>-0.23052273853543145</v>
      </c>
      <c r="K8259" s="3">
        <f t="shared" si="902"/>
        <v>0.11583347580503062</v>
      </c>
      <c r="L8259" s="3">
        <f t="shared" si="903"/>
        <v>1.1040679637725321</v>
      </c>
      <c r="N8259" s="3">
        <f t="shared" si="904"/>
        <v>1.8894590614718503</v>
      </c>
      <c r="O8259" s="3">
        <f t="shared" si="905"/>
        <v>0.8686938407934065</v>
      </c>
      <c r="P8259" s="3">
        <f t="shared" si="906"/>
        <v>-0.1407645278836715</v>
      </c>
    </row>
    <row r="8260" spans="1:16" x14ac:dyDescent="0.25">
      <c r="A8260" s="1">
        <v>16668</v>
      </c>
      <c r="B8260" s="3">
        <v>1</v>
      </c>
      <c r="C8260" s="3">
        <v>37.158239999999999</v>
      </c>
      <c r="D8260" s="3">
        <v>54.46</v>
      </c>
      <c r="E8260" s="3">
        <v>740</v>
      </c>
      <c r="G8260" s="3">
        <v>1</v>
      </c>
      <c r="I8260" s="3">
        <f t="shared" si="900"/>
        <v>0.80965145449586262</v>
      </c>
      <c r="J8260" s="3">
        <f t="shared" si="901"/>
        <v>-0.68775594878085555</v>
      </c>
      <c r="K8260" s="3">
        <f t="shared" si="902"/>
        <v>4.102304058522102</v>
      </c>
      <c r="L8260" s="3">
        <f t="shared" si="903"/>
        <v>1.4210101092505085</v>
      </c>
      <c r="N8260" s="3">
        <f t="shared" si="904"/>
        <v>0.69765809788446864</v>
      </c>
      <c r="O8260" s="3">
        <f t="shared" si="905"/>
        <v>0.66766833796418346</v>
      </c>
      <c r="P8260" s="3">
        <f t="shared" si="906"/>
        <v>-0.40396372879607351</v>
      </c>
    </row>
    <row r="8261" spans="1:16" x14ac:dyDescent="0.25">
      <c r="A8261" s="1">
        <v>16670</v>
      </c>
      <c r="B8261" s="3">
        <v>1</v>
      </c>
      <c r="C8261" s="3">
        <v>82.5</v>
      </c>
      <c r="D8261" s="3">
        <v>21.44</v>
      </c>
      <c r="E8261" s="3">
        <v>680</v>
      </c>
      <c r="G8261" s="3">
        <v>1</v>
      </c>
      <c r="I8261" s="3">
        <f t="shared" si="900"/>
        <v>0.80965145449586262</v>
      </c>
      <c r="J8261" s="3">
        <f t="shared" si="901"/>
        <v>0.14679677546161196</v>
      </c>
      <c r="K8261" s="3">
        <f t="shared" si="902"/>
        <v>0.38699898820548617</v>
      </c>
      <c r="L8261" s="3">
        <f t="shared" si="903"/>
        <v>-0.48064276361735014</v>
      </c>
      <c r="N8261" s="3">
        <f t="shared" si="904"/>
        <v>1.238814741385962</v>
      </c>
      <c r="O8261" s="3">
        <f t="shared" si="905"/>
        <v>0.77535763546964698</v>
      </c>
      <c r="P8261" s="3">
        <f t="shared" si="906"/>
        <v>-0.25443089094894938</v>
      </c>
    </row>
    <row r="8262" spans="1:16" x14ac:dyDescent="0.25">
      <c r="A8262" s="1">
        <v>16672</v>
      </c>
      <c r="B8262" s="3">
        <v>0</v>
      </c>
      <c r="C8262" s="3">
        <v>58</v>
      </c>
      <c r="D8262" s="3">
        <v>37.090000000000003</v>
      </c>
      <c r="E8262" s="3">
        <v>735</v>
      </c>
      <c r="G8262" s="3">
        <v>1</v>
      </c>
      <c r="I8262" s="3">
        <f t="shared" si="900"/>
        <v>-1.2349229255441945</v>
      </c>
      <c r="J8262" s="3">
        <f t="shared" si="901"/>
        <v>-0.30414605833973263</v>
      </c>
      <c r="K8262" s="3">
        <f t="shared" si="902"/>
        <v>2.1478870666565775</v>
      </c>
      <c r="L8262" s="3">
        <f t="shared" si="903"/>
        <v>1.2625390365115203</v>
      </c>
      <c r="N8262" s="3">
        <f t="shared" si="904"/>
        <v>0.989101712481117</v>
      </c>
      <c r="O8262" s="3">
        <f t="shared" si="905"/>
        <v>0.72891045723689296</v>
      </c>
      <c r="P8262" s="3">
        <f t="shared" si="906"/>
        <v>-0.3162043840966714</v>
      </c>
    </row>
    <row r="8263" spans="1:16" x14ac:dyDescent="0.25">
      <c r="A8263" s="1">
        <v>16677</v>
      </c>
      <c r="B8263" s="3">
        <v>1</v>
      </c>
      <c r="C8263" s="3">
        <v>40</v>
      </c>
      <c r="D8263" s="3">
        <v>15.75</v>
      </c>
      <c r="E8263" s="3">
        <v>675</v>
      </c>
      <c r="G8263" s="3">
        <v>1</v>
      </c>
      <c r="I8263" s="3">
        <f t="shared" si="900"/>
        <v>0.80965145449586262</v>
      </c>
      <c r="J8263" s="3">
        <f t="shared" si="901"/>
        <v>-0.63545099745908784</v>
      </c>
      <c r="K8263" s="3">
        <f t="shared" si="902"/>
        <v>-0.2532216614038883</v>
      </c>
      <c r="L8263" s="3">
        <f t="shared" si="903"/>
        <v>-0.63911383635633834</v>
      </c>
      <c r="N8263" s="3">
        <f t="shared" si="904"/>
        <v>1.3623496476163002</v>
      </c>
      <c r="O8263" s="3">
        <f t="shared" si="905"/>
        <v>0.79614131164621493</v>
      </c>
      <c r="P8263" s="3">
        <f t="shared" si="906"/>
        <v>-0.22797858170010421</v>
      </c>
    </row>
    <row r="8264" spans="1:16" x14ac:dyDescent="0.25">
      <c r="A8264" s="1">
        <v>16678</v>
      </c>
      <c r="B8264" s="3">
        <v>1</v>
      </c>
      <c r="C8264" s="3">
        <v>82</v>
      </c>
      <c r="D8264" s="3">
        <v>31.68</v>
      </c>
      <c r="E8264" s="3">
        <v>705</v>
      </c>
      <c r="G8264" s="3">
        <v>1</v>
      </c>
      <c r="I8264" s="3">
        <f t="shared" si="900"/>
        <v>0.80965145449586262</v>
      </c>
      <c r="J8264" s="3">
        <f t="shared" si="901"/>
        <v>0.13759386048607433</v>
      </c>
      <c r="K8264" s="3">
        <f t="shared" si="902"/>
        <v>1.5391711238821104</v>
      </c>
      <c r="L8264" s="3">
        <f t="shared" si="903"/>
        <v>0.311712600077591</v>
      </c>
      <c r="N8264" s="3">
        <f t="shared" si="904"/>
        <v>1.1529792398704666</v>
      </c>
      <c r="O8264" s="3">
        <f t="shared" si="905"/>
        <v>0.76005466647905551</v>
      </c>
      <c r="P8264" s="3">
        <f t="shared" si="906"/>
        <v>-0.27436491871086371</v>
      </c>
    </row>
    <row r="8265" spans="1:16" x14ac:dyDescent="0.25">
      <c r="A8265" s="1">
        <v>16681</v>
      </c>
      <c r="B8265" s="3">
        <v>0</v>
      </c>
      <c r="C8265" s="3">
        <v>80</v>
      </c>
      <c r="D8265" s="3">
        <v>33.090000000000003</v>
      </c>
      <c r="E8265" s="3">
        <v>665</v>
      </c>
      <c r="G8265" s="3">
        <v>0</v>
      </c>
      <c r="I8265" s="3">
        <f t="shared" si="900"/>
        <v>-1.2349229255441945</v>
      </c>
      <c r="J8265" s="3">
        <f t="shared" si="901"/>
        <v>0.10078220058392375</v>
      </c>
      <c r="K8265" s="3">
        <f t="shared" si="902"/>
        <v>1.6978198261578961</v>
      </c>
      <c r="L8265" s="3">
        <f t="shared" si="903"/>
        <v>-0.95605598183431484</v>
      </c>
      <c r="N8265" s="3">
        <f t="shared" si="904"/>
        <v>0.34284904388924176</v>
      </c>
      <c r="O8265" s="3">
        <f t="shared" si="905"/>
        <v>0.58488242332986873</v>
      </c>
      <c r="P8265" s="3">
        <f t="shared" si="906"/>
        <v>-0.87919348160077493</v>
      </c>
    </row>
    <row r="8266" spans="1:16" x14ac:dyDescent="0.25">
      <c r="A8266" s="1">
        <v>16684</v>
      </c>
      <c r="B8266" s="3">
        <v>0</v>
      </c>
      <c r="C8266" s="3">
        <v>55</v>
      </c>
      <c r="D8266" s="3">
        <v>22.87</v>
      </c>
      <c r="E8266" s="3">
        <v>680</v>
      </c>
      <c r="G8266" s="3">
        <v>1</v>
      </c>
      <c r="I8266" s="3">
        <f t="shared" si="900"/>
        <v>-1.2349229255441945</v>
      </c>
      <c r="J8266" s="3">
        <f t="shared" si="901"/>
        <v>-0.35936354819295846</v>
      </c>
      <c r="K8266" s="3">
        <f t="shared" si="902"/>
        <v>0.54789802668376475</v>
      </c>
      <c r="L8266" s="3">
        <f t="shared" si="903"/>
        <v>-0.48064276361735014</v>
      </c>
      <c r="N8266" s="3">
        <f t="shared" si="904"/>
        <v>0.87255294951009921</v>
      </c>
      <c r="O8266" s="3">
        <f t="shared" si="905"/>
        <v>0.70527663587514733</v>
      </c>
      <c r="P8266" s="3">
        <f t="shared" si="906"/>
        <v>-0.34916516182294061</v>
      </c>
    </row>
    <row r="8267" spans="1:16" x14ac:dyDescent="0.25">
      <c r="A8267" s="1">
        <v>16686</v>
      </c>
      <c r="B8267" s="3">
        <v>1</v>
      </c>
      <c r="C8267" s="3">
        <v>55</v>
      </c>
      <c r="D8267" s="3">
        <v>9.4700000000000006</v>
      </c>
      <c r="E8267" s="3">
        <v>675</v>
      </c>
      <c r="G8267" s="3">
        <v>1</v>
      </c>
      <c r="I8267" s="3">
        <f t="shared" ref="I8267:I8330" si="907">(B8267-B$5)/B$6</f>
        <v>0.80965145449586262</v>
      </c>
      <c r="J8267" s="3">
        <f t="shared" ref="J8267:J8330" si="908">(C8267-C$5)/C$6</f>
        <v>-0.35936354819295846</v>
      </c>
      <c r="K8267" s="3">
        <f t="shared" ref="K8267:K8330" si="909">(D8267-D$5)/D$6</f>
        <v>-0.95982722898681805</v>
      </c>
      <c r="L8267" s="3">
        <f t="shared" ref="L8267:L8330" si="910">(E8267-E$5)/E$6</f>
        <v>-0.63911383635633834</v>
      </c>
      <c r="N8267" s="3">
        <f t="shared" ref="N8267:N8330" si="911">$H$7+SUMPRODUCT($I$7:$L$7,I8267:L8267)</f>
        <v>1.6005638531873079</v>
      </c>
      <c r="O8267" s="3">
        <f t="shared" ref="O8267:O8330" si="912">IF(N8267&gt;-100, 1/(1+EXP(-N8267)),0.0001)</f>
        <v>0.83209717664086014</v>
      </c>
      <c r="P8267" s="3">
        <f t="shared" ref="P8267:P8330" si="913">IF(G8267=0,IF(O8267&lt;0.9999,LN(1-O8267),-9.21),LN(O8267))</f>
        <v>-0.18380604613419507</v>
      </c>
    </row>
    <row r="8268" spans="1:16" x14ac:dyDescent="0.25">
      <c r="A8268" s="1">
        <v>16687</v>
      </c>
      <c r="B8268" s="3">
        <v>1</v>
      </c>
      <c r="C8268" s="3">
        <v>60</v>
      </c>
      <c r="D8268" s="3">
        <v>14.7</v>
      </c>
      <c r="E8268" s="3">
        <v>680</v>
      </c>
      <c r="G8268" s="3">
        <v>1</v>
      </c>
      <c r="I8268" s="3">
        <f t="shared" si="907"/>
        <v>0.80965145449586262</v>
      </c>
      <c r="J8268" s="3">
        <f t="shared" si="908"/>
        <v>-0.267334398437582</v>
      </c>
      <c r="K8268" s="3">
        <f t="shared" si="909"/>
        <v>-0.37136431203479225</v>
      </c>
      <c r="L8268" s="3">
        <f t="shared" si="910"/>
        <v>-0.48064276361735014</v>
      </c>
      <c r="N8268" s="3">
        <f t="shared" si="911"/>
        <v>1.4705647169930138</v>
      </c>
      <c r="O8268" s="3">
        <f t="shared" si="912"/>
        <v>0.81314320505843429</v>
      </c>
      <c r="P8268" s="3">
        <f t="shared" si="913"/>
        <v>-0.20684804096254239</v>
      </c>
    </row>
    <row r="8269" spans="1:16" x14ac:dyDescent="0.25">
      <c r="A8269" s="1">
        <v>16688</v>
      </c>
      <c r="B8269" s="3">
        <v>0</v>
      </c>
      <c r="C8269" s="3">
        <v>75</v>
      </c>
      <c r="D8269" s="3">
        <v>23.65</v>
      </c>
      <c r="E8269" s="3">
        <v>660</v>
      </c>
      <c r="G8269" s="3">
        <v>0</v>
      </c>
      <c r="I8269" s="3">
        <f t="shared" si="907"/>
        <v>-1.2349229255441945</v>
      </c>
      <c r="J8269" s="3">
        <f t="shared" si="908"/>
        <v>8.753050828547302E-3</v>
      </c>
      <c r="K8269" s="3">
        <f t="shared" si="909"/>
        <v>0.63566113858100737</v>
      </c>
      <c r="L8269" s="3">
        <f t="shared" si="910"/>
        <v>-1.114527054573303</v>
      </c>
      <c r="N8269" s="3">
        <f t="shared" si="911"/>
        <v>0.62631291433394465</v>
      </c>
      <c r="O8269" s="3">
        <f t="shared" si="912"/>
        <v>0.65165295734199713</v>
      </c>
      <c r="P8269" s="3">
        <f t="shared" si="913"/>
        <v>-1.0545560471128714</v>
      </c>
    </row>
    <row r="8270" spans="1:16" x14ac:dyDescent="0.25">
      <c r="A8270" s="1">
        <v>16690</v>
      </c>
      <c r="B8270" s="3">
        <v>0</v>
      </c>
      <c r="C8270" s="3">
        <v>100</v>
      </c>
      <c r="D8270" s="3">
        <v>9.19</v>
      </c>
      <c r="E8270" s="3">
        <v>680</v>
      </c>
      <c r="G8270" s="3">
        <v>1</v>
      </c>
      <c r="I8270" s="3">
        <f t="shared" si="907"/>
        <v>-1.2349229255441945</v>
      </c>
      <c r="J8270" s="3">
        <f t="shared" si="908"/>
        <v>0.46889879960542952</v>
      </c>
      <c r="K8270" s="3">
        <f t="shared" si="909"/>
        <v>-0.99133193582172585</v>
      </c>
      <c r="L8270" s="3">
        <f t="shared" si="910"/>
        <v>-0.48064276361735014</v>
      </c>
      <c r="N8270" s="3">
        <f t="shared" si="911"/>
        <v>1.3991010225812917</v>
      </c>
      <c r="O8270" s="3">
        <f t="shared" si="912"/>
        <v>0.80204119566520216</v>
      </c>
      <c r="P8270" s="3">
        <f t="shared" si="913"/>
        <v>-0.22059530626873142</v>
      </c>
    </row>
    <row r="8271" spans="1:16" x14ac:dyDescent="0.25">
      <c r="A8271" s="1">
        <v>16691</v>
      </c>
      <c r="B8271" s="3">
        <v>1</v>
      </c>
      <c r="C8271" s="3">
        <v>62</v>
      </c>
      <c r="D8271" s="3">
        <v>34.22</v>
      </c>
      <c r="E8271" s="3">
        <v>680</v>
      </c>
      <c r="G8271" s="3">
        <v>1</v>
      </c>
      <c r="I8271" s="3">
        <f t="shared" si="907"/>
        <v>0.80965145449586262</v>
      </c>
      <c r="J8271" s="3">
        <f t="shared" si="908"/>
        <v>-0.23052273853543145</v>
      </c>
      <c r="K8271" s="3">
        <f t="shared" si="909"/>
        <v>1.8249638215987731</v>
      </c>
      <c r="L8271" s="3">
        <f t="shared" si="910"/>
        <v>-0.48064276361735014</v>
      </c>
      <c r="N8271" s="3">
        <f t="shared" si="911"/>
        <v>0.76025232364706175</v>
      </c>
      <c r="O8271" s="3">
        <f t="shared" si="912"/>
        <v>0.68140851347676201</v>
      </c>
      <c r="P8271" s="3">
        <f t="shared" si="913"/>
        <v>-0.38359327973769181</v>
      </c>
    </row>
    <row r="8272" spans="1:16" x14ac:dyDescent="0.25">
      <c r="A8272" s="1">
        <v>16692</v>
      </c>
      <c r="B8272" s="3">
        <v>1</v>
      </c>
      <c r="C8272" s="3">
        <v>110</v>
      </c>
      <c r="D8272" s="3">
        <v>20.7</v>
      </c>
      <c r="E8272" s="3">
        <v>685</v>
      </c>
      <c r="G8272" s="3">
        <v>1</v>
      </c>
      <c r="I8272" s="3">
        <f t="shared" si="907"/>
        <v>0.80965145449586262</v>
      </c>
      <c r="J8272" s="3">
        <f t="shared" si="908"/>
        <v>0.65295709911618238</v>
      </c>
      <c r="K8272" s="3">
        <f t="shared" si="909"/>
        <v>0.30373654871322991</v>
      </c>
      <c r="L8272" s="3">
        <f t="shared" si="910"/>
        <v>-0.32217169087836195</v>
      </c>
      <c r="N8272" s="3">
        <f t="shared" si="911"/>
        <v>1.3403760268109088</v>
      </c>
      <c r="O8272" s="3">
        <f t="shared" si="912"/>
        <v>0.79255177211073458</v>
      </c>
      <c r="P8272" s="3">
        <f t="shared" si="913"/>
        <v>-0.23249744777993198</v>
      </c>
    </row>
    <row r="8273" spans="1:16" x14ac:dyDescent="0.25">
      <c r="A8273" s="1">
        <v>16694</v>
      </c>
      <c r="B8273" s="3">
        <v>1</v>
      </c>
      <c r="C8273" s="3">
        <v>60</v>
      </c>
      <c r="D8273" s="3">
        <v>31.08</v>
      </c>
      <c r="E8273" s="3">
        <v>735</v>
      </c>
      <c r="G8273" s="3">
        <v>1</v>
      </c>
      <c r="I8273" s="3">
        <f t="shared" si="907"/>
        <v>0.80965145449586262</v>
      </c>
      <c r="J8273" s="3">
        <f t="shared" si="908"/>
        <v>-0.267334398437582</v>
      </c>
      <c r="K8273" s="3">
        <f t="shared" si="909"/>
        <v>1.4716610378073081</v>
      </c>
      <c r="L8273" s="3">
        <f t="shared" si="910"/>
        <v>1.2625390365115203</v>
      </c>
      <c r="N8273" s="3">
        <f t="shared" si="911"/>
        <v>1.5065176412815715</v>
      </c>
      <c r="O8273" s="3">
        <f t="shared" si="912"/>
        <v>0.8185445479427047</v>
      </c>
      <c r="P8273" s="3">
        <f t="shared" si="913"/>
        <v>-0.2002274573322689</v>
      </c>
    </row>
    <row r="8274" spans="1:16" x14ac:dyDescent="0.25">
      <c r="A8274" s="1">
        <v>16698</v>
      </c>
      <c r="B8274" s="3">
        <v>1</v>
      </c>
      <c r="C8274" s="3">
        <v>47.3</v>
      </c>
      <c r="D8274" s="3">
        <v>4.82</v>
      </c>
      <c r="E8274" s="3">
        <v>765</v>
      </c>
      <c r="G8274" s="3">
        <v>1</v>
      </c>
      <c r="I8274" s="3">
        <f t="shared" si="907"/>
        <v>0.80965145449586262</v>
      </c>
      <c r="J8274" s="3">
        <f t="shared" si="908"/>
        <v>-0.50108843881623821</v>
      </c>
      <c r="K8274" s="3">
        <f t="shared" si="909"/>
        <v>-1.4830303960665352</v>
      </c>
      <c r="L8274" s="3">
        <f t="shared" si="910"/>
        <v>2.2133654729454499</v>
      </c>
      <c r="N8274" s="3">
        <f t="shared" si="911"/>
        <v>2.8011870429229697</v>
      </c>
      <c r="O8274" s="3">
        <f t="shared" si="912"/>
        <v>0.94273993596609984</v>
      </c>
      <c r="P8274" s="3">
        <f t="shared" si="913"/>
        <v>-5.8964818089089037E-2</v>
      </c>
    </row>
    <row r="8275" spans="1:16" x14ac:dyDescent="0.25">
      <c r="A8275" s="1">
        <v>16699</v>
      </c>
      <c r="B8275" s="3">
        <v>1</v>
      </c>
      <c r="C8275" s="3">
        <v>160</v>
      </c>
      <c r="D8275" s="3">
        <v>2.1800000000000002</v>
      </c>
      <c r="E8275" s="3">
        <v>695</v>
      </c>
      <c r="G8275" s="3">
        <v>1</v>
      </c>
      <c r="I8275" s="3">
        <f t="shared" si="907"/>
        <v>0.80965145449586262</v>
      </c>
      <c r="J8275" s="3">
        <f t="shared" si="908"/>
        <v>1.5732485966699468</v>
      </c>
      <c r="K8275" s="3">
        <f t="shared" si="909"/>
        <v>-1.7800747747956651</v>
      </c>
      <c r="L8275" s="3">
        <f t="shared" si="910"/>
        <v>-5.2295454003854587E-3</v>
      </c>
      <c r="N8275" s="3">
        <f t="shared" si="911"/>
        <v>2.1615503744240252</v>
      </c>
      <c r="O8275" s="3">
        <f t="shared" si="912"/>
        <v>0.89674319353830956</v>
      </c>
      <c r="P8275" s="3">
        <f t="shared" si="913"/>
        <v>-0.10898575274261556</v>
      </c>
    </row>
    <row r="8276" spans="1:16" x14ac:dyDescent="0.25">
      <c r="A8276" s="1">
        <v>16700</v>
      </c>
      <c r="B8276" s="3">
        <v>0</v>
      </c>
      <c r="C8276" s="3">
        <v>57.866999999999997</v>
      </c>
      <c r="D8276" s="3">
        <v>24.74</v>
      </c>
      <c r="E8276" s="3">
        <v>660</v>
      </c>
      <c r="G8276" s="3">
        <v>1</v>
      </c>
      <c r="I8276" s="3">
        <f t="shared" si="907"/>
        <v>-1.2349229255441945</v>
      </c>
      <c r="J8276" s="3">
        <f t="shared" si="908"/>
        <v>-0.30659403372322569</v>
      </c>
      <c r="K8276" s="3">
        <f t="shared" si="909"/>
        <v>0.75830446161689802</v>
      </c>
      <c r="L8276" s="3">
        <f t="shared" si="910"/>
        <v>-1.114527054573303</v>
      </c>
      <c r="N8276" s="3">
        <f t="shared" si="911"/>
        <v>0.5759653693675526</v>
      </c>
      <c r="O8276" s="3">
        <f t="shared" si="912"/>
        <v>0.64013851045370895</v>
      </c>
      <c r="P8276" s="3">
        <f t="shared" si="913"/>
        <v>-0.44607070346048827</v>
      </c>
    </row>
    <row r="8277" spans="1:16" x14ac:dyDescent="0.25">
      <c r="A8277" s="1">
        <v>16702</v>
      </c>
      <c r="B8277" s="3">
        <v>1</v>
      </c>
      <c r="C8277" s="3">
        <v>40</v>
      </c>
      <c r="D8277" s="3">
        <v>28.62</v>
      </c>
      <c r="E8277" s="3">
        <v>690</v>
      </c>
      <c r="G8277" s="3">
        <v>0</v>
      </c>
      <c r="I8277" s="3">
        <f t="shared" si="907"/>
        <v>0.80965145449586262</v>
      </c>
      <c r="J8277" s="3">
        <f t="shared" si="908"/>
        <v>-0.63545099745908784</v>
      </c>
      <c r="K8277" s="3">
        <f t="shared" si="909"/>
        <v>1.1948696849006193</v>
      </c>
      <c r="L8277" s="3">
        <f t="shared" si="910"/>
        <v>-0.1637006181393737</v>
      </c>
      <c r="N8277" s="3">
        <f t="shared" si="911"/>
        <v>1.0658551550012976</v>
      </c>
      <c r="O8277" s="3">
        <f t="shared" si="912"/>
        <v>0.74380788211316717</v>
      </c>
      <c r="P8277" s="3">
        <f t="shared" si="913"/>
        <v>-1.3618276554618065</v>
      </c>
    </row>
    <row r="8278" spans="1:16" x14ac:dyDescent="0.25">
      <c r="A8278" s="1">
        <v>16703</v>
      </c>
      <c r="B8278" s="3">
        <v>0</v>
      </c>
      <c r="C8278" s="3">
        <v>26</v>
      </c>
      <c r="D8278" s="3">
        <v>23.58</v>
      </c>
      <c r="E8278" s="3">
        <v>675</v>
      </c>
      <c r="G8278" s="3">
        <v>0</v>
      </c>
      <c r="I8278" s="3">
        <f t="shared" si="907"/>
        <v>-1.2349229255441945</v>
      </c>
      <c r="J8278" s="3">
        <f t="shared" si="908"/>
        <v>-0.8931326167741418</v>
      </c>
      <c r="K8278" s="3">
        <f t="shared" si="909"/>
        <v>0.62778496187228039</v>
      </c>
      <c r="L8278" s="3">
        <f t="shared" si="910"/>
        <v>-0.63911383635633834</v>
      </c>
      <c r="N8278" s="3">
        <f t="shared" si="911"/>
        <v>0.77115594308547897</v>
      </c>
      <c r="O8278" s="3">
        <f t="shared" si="912"/>
        <v>0.68377089437594729</v>
      </c>
      <c r="P8278" s="3">
        <f t="shared" si="913"/>
        <v>-1.151288310296027</v>
      </c>
    </row>
    <row r="8279" spans="1:16" x14ac:dyDescent="0.25">
      <c r="A8279" s="1">
        <v>16706</v>
      </c>
      <c r="B8279" s="3">
        <v>0</v>
      </c>
      <c r="C8279" s="3">
        <v>40.4</v>
      </c>
      <c r="D8279" s="3">
        <v>28.79</v>
      </c>
      <c r="E8279" s="3">
        <v>715</v>
      </c>
      <c r="G8279" s="3">
        <v>0</v>
      </c>
      <c r="I8279" s="3">
        <f t="shared" si="907"/>
        <v>-1.2349229255441945</v>
      </c>
      <c r="J8279" s="3">
        <f t="shared" si="908"/>
        <v>-0.62808866547865772</v>
      </c>
      <c r="K8279" s="3">
        <f t="shared" si="909"/>
        <v>1.213997542621813</v>
      </c>
      <c r="L8279" s="3">
        <f t="shared" si="910"/>
        <v>0.62865474555556744</v>
      </c>
      <c r="N8279" s="3">
        <f t="shared" si="911"/>
        <v>1.0505554491009699</v>
      </c>
      <c r="O8279" s="3">
        <f t="shared" si="912"/>
        <v>0.74088154638991721</v>
      </c>
      <c r="P8279" s="3">
        <f t="shared" si="913"/>
        <v>-1.3504699719892836</v>
      </c>
    </row>
    <row r="8280" spans="1:16" x14ac:dyDescent="0.25">
      <c r="A8280" s="1">
        <v>16707</v>
      </c>
      <c r="B8280" s="3">
        <v>1</v>
      </c>
      <c r="C8280" s="3">
        <v>93</v>
      </c>
      <c r="D8280" s="3">
        <v>14.63</v>
      </c>
      <c r="E8280" s="3">
        <v>660</v>
      </c>
      <c r="G8280" s="3">
        <v>1</v>
      </c>
      <c r="I8280" s="3">
        <f t="shared" si="907"/>
        <v>0.80965145449586262</v>
      </c>
      <c r="J8280" s="3">
        <f t="shared" si="908"/>
        <v>0.34005798994790248</v>
      </c>
      <c r="K8280" s="3">
        <f t="shared" si="909"/>
        <v>-0.37924048874351901</v>
      </c>
      <c r="L8280" s="3">
        <f t="shared" si="910"/>
        <v>-1.114527054573303</v>
      </c>
      <c r="N8280" s="3">
        <f t="shared" si="911"/>
        <v>1.2633631288222529</v>
      </c>
      <c r="O8280" s="3">
        <f t="shared" si="912"/>
        <v>0.77960450836118511</v>
      </c>
      <c r="P8280" s="3">
        <f t="shared" si="913"/>
        <v>-0.24896852844961712</v>
      </c>
    </row>
    <row r="8281" spans="1:16" x14ac:dyDescent="0.25">
      <c r="A8281" s="1">
        <v>16708</v>
      </c>
      <c r="B8281" s="3">
        <v>1</v>
      </c>
      <c r="C8281" s="3">
        <v>46.8</v>
      </c>
      <c r="D8281" s="3">
        <v>16.850000000000001</v>
      </c>
      <c r="E8281" s="3">
        <v>665</v>
      </c>
      <c r="G8281" s="3">
        <v>1</v>
      </c>
      <c r="I8281" s="3">
        <f t="shared" si="907"/>
        <v>0.80965145449586262</v>
      </c>
      <c r="J8281" s="3">
        <f t="shared" si="908"/>
        <v>-0.51029135379177593</v>
      </c>
      <c r="K8281" s="3">
        <f t="shared" si="909"/>
        <v>-0.12945317026675074</v>
      </c>
      <c r="L8281" s="3">
        <f t="shared" si="910"/>
        <v>-0.95605598183431484</v>
      </c>
      <c r="N8281" s="3">
        <f t="shared" si="911"/>
        <v>1.2113659103493113</v>
      </c>
      <c r="O8281" s="3">
        <f t="shared" si="912"/>
        <v>0.77054054191044519</v>
      </c>
      <c r="P8281" s="3">
        <f t="shared" si="913"/>
        <v>-0.26066300794179492</v>
      </c>
    </row>
    <row r="8282" spans="1:16" x14ac:dyDescent="0.25">
      <c r="A8282" s="1">
        <v>16711</v>
      </c>
      <c r="B8282" s="3">
        <v>0</v>
      </c>
      <c r="C8282" s="3">
        <v>26</v>
      </c>
      <c r="D8282" s="3">
        <v>13.34</v>
      </c>
      <c r="E8282" s="3">
        <v>670</v>
      </c>
      <c r="G8282" s="3">
        <v>1</v>
      </c>
      <c r="I8282" s="3">
        <f t="shared" si="907"/>
        <v>-1.2349229255441945</v>
      </c>
      <c r="J8282" s="3">
        <f t="shared" si="908"/>
        <v>-0.8931326167741418</v>
      </c>
      <c r="K8282" s="3">
        <f t="shared" si="909"/>
        <v>-0.52438717380434385</v>
      </c>
      <c r="L8282" s="3">
        <f t="shared" si="910"/>
        <v>-0.79758490909532664</v>
      </c>
      <c r="N8282" s="3">
        <f t="shared" si="911"/>
        <v>1.0868794047069321</v>
      </c>
      <c r="O8282" s="3">
        <f t="shared" si="912"/>
        <v>0.74779363782011854</v>
      </c>
      <c r="P8282" s="3">
        <f t="shared" si="913"/>
        <v>-0.29062822433822227</v>
      </c>
    </row>
    <row r="8283" spans="1:16" x14ac:dyDescent="0.25">
      <c r="A8283" s="1">
        <v>16712</v>
      </c>
      <c r="B8283" s="3">
        <v>0</v>
      </c>
      <c r="C8283" s="3">
        <v>55</v>
      </c>
      <c r="D8283" s="3">
        <v>18.61</v>
      </c>
      <c r="E8283" s="3">
        <v>660</v>
      </c>
      <c r="G8283" s="3">
        <v>1</v>
      </c>
      <c r="I8283" s="3">
        <f t="shared" si="907"/>
        <v>-1.2349229255441945</v>
      </c>
      <c r="J8283" s="3">
        <f t="shared" si="908"/>
        <v>-0.35936354819295846</v>
      </c>
      <c r="K8283" s="3">
        <f t="shared" si="909"/>
        <v>6.8576415552668871E-2</v>
      </c>
      <c r="L8283" s="3">
        <f t="shared" si="910"/>
        <v>-1.114527054573303</v>
      </c>
      <c r="N8283" s="3">
        <f t="shared" si="911"/>
        <v>0.79764258055885895</v>
      </c>
      <c r="O8283" s="3">
        <f t="shared" si="912"/>
        <v>0.68946998054367858</v>
      </c>
      <c r="P8283" s="3">
        <f t="shared" si="913"/>
        <v>-0.37183212070430488</v>
      </c>
    </row>
    <row r="8284" spans="1:16" x14ac:dyDescent="0.25">
      <c r="A8284" s="1">
        <v>16716</v>
      </c>
      <c r="B8284" s="3">
        <v>1</v>
      </c>
      <c r="C8284" s="3">
        <v>78</v>
      </c>
      <c r="D8284" s="3">
        <v>6.28</v>
      </c>
      <c r="E8284" s="3">
        <v>720</v>
      </c>
      <c r="G8284" s="3">
        <v>0</v>
      </c>
      <c r="I8284" s="3">
        <f t="shared" si="907"/>
        <v>0.80965145449586262</v>
      </c>
      <c r="J8284" s="3">
        <f t="shared" si="908"/>
        <v>6.3970540681773172E-2</v>
      </c>
      <c r="K8284" s="3">
        <f t="shared" si="909"/>
        <v>-1.3187558532845165</v>
      </c>
      <c r="L8284" s="3">
        <f t="shared" si="910"/>
        <v>0.78712581829455575</v>
      </c>
      <c r="N8284" s="3">
        <f t="shared" si="911"/>
        <v>2.2490411621248465</v>
      </c>
      <c r="O8284" s="3">
        <f t="shared" si="912"/>
        <v>0.90456779562062173</v>
      </c>
      <c r="P8284" s="3">
        <f t="shared" si="913"/>
        <v>-2.3493391853816585</v>
      </c>
    </row>
    <row r="8285" spans="1:16" x14ac:dyDescent="0.25">
      <c r="A8285" s="1">
        <v>16717</v>
      </c>
      <c r="B8285" s="3">
        <v>1</v>
      </c>
      <c r="C8285" s="3">
        <v>68.597999999999999</v>
      </c>
      <c r="D8285" s="3">
        <v>31.53</v>
      </c>
      <c r="E8285" s="3">
        <v>665</v>
      </c>
      <c r="G8285" s="3">
        <v>1</v>
      </c>
      <c r="I8285" s="3">
        <f t="shared" si="907"/>
        <v>0.80965145449586262</v>
      </c>
      <c r="J8285" s="3">
        <f t="shared" si="908"/>
        <v>-0.10908107251823672</v>
      </c>
      <c r="K8285" s="3">
        <f t="shared" si="909"/>
        <v>1.5222936023634102</v>
      </c>
      <c r="L8285" s="3">
        <f t="shared" si="910"/>
        <v>-0.95605598183431484</v>
      </c>
      <c r="N8285" s="3">
        <f t="shared" si="911"/>
        <v>0.68974872353362393</v>
      </c>
      <c r="O8285" s="3">
        <f t="shared" si="912"/>
        <v>0.66591102671977542</v>
      </c>
      <c r="P8285" s="3">
        <f t="shared" si="913"/>
        <v>-0.40659921088000694</v>
      </c>
    </row>
    <row r="8286" spans="1:16" x14ac:dyDescent="0.25">
      <c r="A8286" s="1">
        <v>16720</v>
      </c>
      <c r="B8286" s="3">
        <v>1</v>
      </c>
      <c r="C8286" s="3">
        <v>85</v>
      </c>
      <c r="D8286" s="3">
        <v>6.68</v>
      </c>
      <c r="E8286" s="3">
        <v>680</v>
      </c>
      <c r="G8286" s="3">
        <v>1</v>
      </c>
      <c r="I8286" s="3">
        <f t="shared" si="907"/>
        <v>0.80965145449586262</v>
      </c>
      <c r="J8286" s="3">
        <f t="shared" si="908"/>
        <v>0.19281135033930019</v>
      </c>
      <c r="K8286" s="3">
        <f t="shared" si="909"/>
        <v>-1.2737491292346483</v>
      </c>
      <c r="L8286" s="3">
        <f t="shared" si="910"/>
        <v>-0.48064276361735014</v>
      </c>
      <c r="N8286" s="3">
        <f t="shared" si="911"/>
        <v>1.7784014452488899</v>
      </c>
      <c r="O8286" s="3">
        <f t="shared" si="912"/>
        <v>0.85549936452769748</v>
      </c>
      <c r="P8286" s="3">
        <f t="shared" si="913"/>
        <v>-0.15606992845823317</v>
      </c>
    </row>
    <row r="8287" spans="1:16" x14ac:dyDescent="0.25">
      <c r="A8287" s="1">
        <v>16723</v>
      </c>
      <c r="B8287" s="3">
        <v>1</v>
      </c>
      <c r="C8287" s="3">
        <v>170</v>
      </c>
      <c r="D8287" s="3">
        <v>16.54</v>
      </c>
      <c r="E8287" s="3">
        <v>750</v>
      </c>
      <c r="G8287" s="3">
        <v>1</v>
      </c>
      <c r="I8287" s="3">
        <f t="shared" si="907"/>
        <v>0.80965145449586262</v>
      </c>
      <c r="J8287" s="3">
        <f t="shared" si="908"/>
        <v>1.7573068961806997</v>
      </c>
      <c r="K8287" s="3">
        <f t="shared" si="909"/>
        <v>-0.1643333814053988</v>
      </c>
      <c r="L8287" s="3">
        <f t="shared" si="910"/>
        <v>1.7379522547284851</v>
      </c>
      <c r="N8287" s="3">
        <f t="shared" si="911"/>
        <v>2.2773325020601867</v>
      </c>
      <c r="O8287" s="3">
        <f t="shared" si="912"/>
        <v>0.90698224639796532</v>
      </c>
      <c r="P8287" s="3">
        <f t="shared" si="913"/>
        <v>-9.7632403040971011E-2</v>
      </c>
    </row>
    <row r="8288" spans="1:16" x14ac:dyDescent="0.25">
      <c r="A8288" s="1">
        <v>16724</v>
      </c>
      <c r="B8288" s="3">
        <v>1</v>
      </c>
      <c r="C8288" s="3">
        <v>89</v>
      </c>
      <c r="D8288" s="3">
        <v>19.420000000000002</v>
      </c>
      <c r="E8288" s="3">
        <v>675</v>
      </c>
      <c r="G8288" s="3">
        <v>0</v>
      </c>
      <c r="I8288" s="3">
        <f t="shared" si="907"/>
        <v>0.80965145449586262</v>
      </c>
      <c r="J8288" s="3">
        <f t="shared" si="908"/>
        <v>0.26643467014360134</v>
      </c>
      <c r="K8288" s="3">
        <f t="shared" si="909"/>
        <v>0.15971503175365212</v>
      </c>
      <c r="L8288" s="3">
        <f t="shared" si="910"/>
        <v>-0.63911383635633834</v>
      </c>
      <c r="N8288" s="3">
        <f t="shared" si="911"/>
        <v>1.2589261610481686</v>
      </c>
      <c r="O8288" s="3">
        <f t="shared" si="912"/>
        <v>0.77884119699739018</v>
      </c>
      <c r="P8288" s="3">
        <f t="shared" si="913"/>
        <v>-1.5088742698863851</v>
      </c>
    </row>
    <row r="8289" spans="1:16" x14ac:dyDescent="0.25">
      <c r="A8289" s="1">
        <v>16727</v>
      </c>
      <c r="B8289" s="3">
        <v>1</v>
      </c>
      <c r="C8289" s="3">
        <v>130</v>
      </c>
      <c r="D8289" s="3">
        <v>13.98</v>
      </c>
      <c r="E8289" s="3">
        <v>710</v>
      </c>
      <c r="G8289" s="3">
        <v>0</v>
      </c>
      <c r="I8289" s="3">
        <f t="shared" si="907"/>
        <v>0.80965145449586262</v>
      </c>
      <c r="J8289" s="3">
        <f t="shared" si="908"/>
        <v>1.0210736981376882</v>
      </c>
      <c r="K8289" s="3">
        <f t="shared" si="909"/>
        <v>-0.45237641532455475</v>
      </c>
      <c r="L8289" s="3">
        <f t="shared" si="910"/>
        <v>0.47018367281657925</v>
      </c>
      <c r="N8289" s="3">
        <f t="shared" si="911"/>
        <v>1.8854741043565719</v>
      </c>
      <c r="O8289" s="3">
        <f t="shared" si="912"/>
        <v>0.86823862904279991</v>
      </c>
      <c r="P8289" s="3">
        <f t="shared" si="913"/>
        <v>-2.0267627882093842</v>
      </c>
    </row>
    <row r="8290" spans="1:16" x14ac:dyDescent="0.25">
      <c r="A8290" s="1">
        <v>16728</v>
      </c>
      <c r="B8290" s="3">
        <v>1</v>
      </c>
      <c r="C8290" s="3">
        <v>85</v>
      </c>
      <c r="D8290" s="3">
        <v>31.15</v>
      </c>
      <c r="E8290" s="3">
        <v>670</v>
      </c>
      <c r="G8290" s="3">
        <v>0</v>
      </c>
      <c r="I8290" s="3">
        <f t="shared" si="907"/>
        <v>0.80965145449586262</v>
      </c>
      <c r="J8290" s="3">
        <f t="shared" si="908"/>
        <v>0.19281135033930019</v>
      </c>
      <c r="K8290" s="3">
        <f t="shared" si="909"/>
        <v>1.479537214516035</v>
      </c>
      <c r="L8290" s="3">
        <f t="shared" si="910"/>
        <v>-0.79758490909532664</v>
      </c>
      <c r="N8290" s="3">
        <f t="shared" si="911"/>
        <v>0.77131159781344383</v>
      </c>
      <c r="O8290" s="3">
        <f t="shared" si="912"/>
        <v>0.68380455036389276</v>
      </c>
      <c r="P8290" s="3">
        <f t="shared" si="913"/>
        <v>-1.1513947450879631</v>
      </c>
    </row>
    <row r="8291" spans="1:16" x14ac:dyDescent="0.25">
      <c r="A8291" s="1">
        <v>16729</v>
      </c>
      <c r="B8291" s="3">
        <v>1</v>
      </c>
      <c r="C8291" s="3">
        <v>84</v>
      </c>
      <c r="D8291" s="3">
        <v>7.83</v>
      </c>
      <c r="E8291" s="3">
        <v>665</v>
      </c>
      <c r="G8291" s="3">
        <v>1</v>
      </c>
      <c r="I8291" s="3">
        <f t="shared" si="907"/>
        <v>0.80965145449586262</v>
      </c>
      <c r="J8291" s="3">
        <f t="shared" si="908"/>
        <v>0.1744055203882249</v>
      </c>
      <c r="K8291" s="3">
        <f t="shared" si="909"/>
        <v>-1.1443547975912776</v>
      </c>
      <c r="L8291" s="3">
        <f t="shared" si="910"/>
        <v>-0.95605598183431484</v>
      </c>
      <c r="N8291" s="3">
        <f t="shared" si="911"/>
        <v>1.5632133268231594</v>
      </c>
      <c r="O8291" s="3">
        <f t="shared" si="912"/>
        <v>0.82681396103136595</v>
      </c>
      <c r="P8291" s="3">
        <f t="shared" si="913"/>
        <v>-0.1901755656961773</v>
      </c>
    </row>
    <row r="8292" spans="1:16" x14ac:dyDescent="0.25">
      <c r="A8292" s="1">
        <v>16730</v>
      </c>
      <c r="B8292" s="3">
        <v>1</v>
      </c>
      <c r="C8292" s="3">
        <v>202</v>
      </c>
      <c r="D8292" s="3">
        <v>4.32</v>
      </c>
      <c r="E8292" s="3">
        <v>660</v>
      </c>
      <c r="G8292" s="3">
        <v>0</v>
      </c>
      <c r="I8292" s="3">
        <f t="shared" si="907"/>
        <v>0.80965145449586262</v>
      </c>
      <c r="J8292" s="3">
        <f t="shared" si="908"/>
        <v>2.3462934546151089</v>
      </c>
      <c r="K8292" s="3">
        <f t="shared" si="909"/>
        <v>-1.5392888011288703</v>
      </c>
      <c r="L8292" s="3">
        <f t="shared" si="910"/>
        <v>-1.114527054573303</v>
      </c>
      <c r="N8292" s="3">
        <f t="shared" si="911"/>
        <v>1.7067163838850523</v>
      </c>
      <c r="O8292" s="3">
        <f t="shared" si="912"/>
        <v>0.84640989892924678</v>
      </c>
      <c r="P8292" s="3">
        <f t="shared" si="913"/>
        <v>-1.8734679064992583</v>
      </c>
    </row>
    <row r="8293" spans="1:16" x14ac:dyDescent="0.25">
      <c r="A8293" s="1">
        <v>16734</v>
      </c>
      <c r="B8293" s="3">
        <v>1</v>
      </c>
      <c r="C8293" s="3">
        <v>50</v>
      </c>
      <c r="D8293" s="3">
        <v>20.92</v>
      </c>
      <c r="E8293" s="3">
        <v>725</v>
      </c>
      <c r="G8293" s="3">
        <v>1</v>
      </c>
      <c r="I8293" s="3">
        <f t="shared" si="907"/>
        <v>0.80965145449586262</v>
      </c>
      <c r="J8293" s="3">
        <f t="shared" si="908"/>
        <v>-0.45139269794833492</v>
      </c>
      <c r="K8293" s="3">
        <f t="shared" si="909"/>
        <v>0.32849024694065765</v>
      </c>
      <c r="L8293" s="3">
        <f t="shared" si="910"/>
        <v>0.94559689103354394</v>
      </c>
      <c r="N8293" s="3">
        <f t="shared" si="911"/>
        <v>1.755580184388658</v>
      </c>
      <c r="O8293" s="3">
        <f t="shared" si="912"/>
        <v>0.85265524490799105</v>
      </c>
      <c r="P8293" s="3">
        <f t="shared" si="913"/>
        <v>-0.15939998093973332</v>
      </c>
    </row>
    <row r="8294" spans="1:16" x14ac:dyDescent="0.25">
      <c r="A8294" s="1">
        <v>16739</v>
      </c>
      <c r="B8294" s="3">
        <v>1</v>
      </c>
      <c r="C8294" s="3">
        <v>435</v>
      </c>
      <c r="D8294" s="3">
        <v>7.72</v>
      </c>
      <c r="E8294" s="3">
        <v>730</v>
      </c>
      <c r="G8294" s="3">
        <v>1</v>
      </c>
      <c r="I8294" s="3">
        <f t="shared" si="907"/>
        <v>0.80965145449586262</v>
      </c>
      <c r="J8294" s="3">
        <f t="shared" si="908"/>
        <v>6.6348518332156505</v>
      </c>
      <c r="K8294" s="3">
        <f t="shared" si="909"/>
        <v>-1.1567316467049913</v>
      </c>
      <c r="L8294" s="3">
        <f t="shared" si="910"/>
        <v>1.1040679637725321</v>
      </c>
      <c r="N8294" s="3">
        <f t="shared" si="911"/>
        <v>2.532820478769958</v>
      </c>
      <c r="O8294" s="3">
        <f t="shared" si="912"/>
        <v>0.92641086748014956</v>
      </c>
      <c r="P8294" s="3">
        <f t="shared" si="913"/>
        <v>-7.6437441359857528E-2</v>
      </c>
    </row>
    <row r="8295" spans="1:16" x14ac:dyDescent="0.25">
      <c r="A8295" s="1">
        <v>16740</v>
      </c>
      <c r="B8295" s="3">
        <v>0</v>
      </c>
      <c r="C8295" s="3">
        <v>98.8</v>
      </c>
      <c r="D8295" s="3">
        <v>27.64</v>
      </c>
      <c r="E8295" s="3">
        <v>745</v>
      </c>
      <c r="G8295" s="3">
        <v>1</v>
      </c>
      <c r="I8295" s="3">
        <f t="shared" si="907"/>
        <v>-1.2349229255441945</v>
      </c>
      <c r="J8295" s="3">
        <f t="shared" si="908"/>
        <v>0.44681180366413914</v>
      </c>
      <c r="K8295" s="3">
        <f t="shared" si="909"/>
        <v>1.0846032109784423</v>
      </c>
      <c r="L8295" s="3">
        <f t="shared" si="910"/>
        <v>1.5794811819894969</v>
      </c>
      <c r="N8295" s="3">
        <f t="shared" si="911"/>
        <v>1.4739528420595109</v>
      </c>
      <c r="O8295" s="3">
        <f t="shared" si="912"/>
        <v>0.81365745520277144</v>
      </c>
      <c r="P8295" s="3">
        <f t="shared" si="913"/>
        <v>-0.20621581825200622</v>
      </c>
    </row>
    <row r="8296" spans="1:16" x14ac:dyDescent="0.25">
      <c r="A8296" s="1">
        <v>16741</v>
      </c>
      <c r="B8296" s="3">
        <v>1</v>
      </c>
      <c r="C8296" s="3">
        <v>45</v>
      </c>
      <c r="D8296" s="3">
        <v>30.61</v>
      </c>
      <c r="E8296" s="3">
        <v>700</v>
      </c>
      <c r="G8296" s="3">
        <v>0</v>
      </c>
      <c r="I8296" s="3">
        <f t="shared" si="907"/>
        <v>0.80965145449586262</v>
      </c>
      <c r="J8296" s="3">
        <f t="shared" si="908"/>
        <v>-0.54342184770371138</v>
      </c>
      <c r="K8296" s="3">
        <f t="shared" si="909"/>
        <v>1.4187781370487131</v>
      </c>
      <c r="L8296" s="3">
        <f t="shared" si="910"/>
        <v>0.15324152733860277</v>
      </c>
      <c r="N8296" s="3">
        <f t="shared" si="911"/>
        <v>1.1115113262343641</v>
      </c>
      <c r="O8296" s="3">
        <f t="shared" si="912"/>
        <v>0.75241076199014323</v>
      </c>
      <c r="P8296" s="3">
        <f t="shared" si="913"/>
        <v>-1.3959842043430861</v>
      </c>
    </row>
    <row r="8297" spans="1:16" x14ac:dyDescent="0.25">
      <c r="A8297" s="1">
        <v>16742</v>
      </c>
      <c r="B8297" s="3">
        <v>0</v>
      </c>
      <c r="C8297" s="3">
        <v>145</v>
      </c>
      <c r="D8297" s="3">
        <v>10.01</v>
      </c>
      <c r="E8297" s="3">
        <v>670</v>
      </c>
      <c r="G8297" s="3">
        <v>1</v>
      </c>
      <c r="I8297" s="3">
        <f t="shared" si="907"/>
        <v>-1.2349229255441945</v>
      </c>
      <c r="J8297" s="3">
        <f t="shared" si="908"/>
        <v>1.2971611474038174</v>
      </c>
      <c r="K8297" s="3">
        <f t="shared" si="909"/>
        <v>-0.89906815151949615</v>
      </c>
      <c r="L8297" s="3">
        <f t="shared" si="910"/>
        <v>-0.79758490909532664</v>
      </c>
      <c r="N8297" s="3">
        <f t="shared" si="911"/>
        <v>1.2819899846722811</v>
      </c>
      <c r="O8297" s="3">
        <f t="shared" si="912"/>
        <v>0.78278832544014065</v>
      </c>
      <c r="P8297" s="3">
        <f t="shared" si="913"/>
        <v>-0.24489295741897485</v>
      </c>
    </row>
    <row r="8298" spans="1:16" x14ac:dyDescent="0.25">
      <c r="A8298" s="1">
        <v>16744</v>
      </c>
      <c r="B8298" s="3">
        <v>1</v>
      </c>
      <c r="C8298" s="3">
        <v>78</v>
      </c>
      <c r="D8298" s="3">
        <v>21.89</v>
      </c>
      <c r="E8298" s="3">
        <v>675</v>
      </c>
      <c r="G8298" s="3">
        <v>1</v>
      </c>
      <c r="I8298" s="3">
        <f t="shared" si="907"/>
        <v>0.80965145449586262</v>
      </c>
      <c r="J8298" s="3">
        <f t="shared" si="908"/>
        <v>6.3970540681773172E-2</v>
      </c>
      <c r="K8298" s="3">
        <f t="shared" si="909"/>
        <v>0.43763155276158777</v>
      </c>
      <c r="L8298" s="3">
        <f t="shared" si="910"/>
        <v>-0.63911383635633834</v>
      </c>
      <c r="N8298" s="3">
        <f t="shared" si="911"/>
        <v>1.1620738344930968</v>
      </c>
      <c r="O8298" s="3">
        <f t="shared" si="912"/>
        <v>0.76170933712995192</v>
      </c>
      <c r="P8298" s="3">
        <f t="shared" si="913"/>
        <v>-0.27219024340105269</v>
      </c>
    </row>
    <row r="8299" spans="1:16" x14ac:dyDescent="0.25">
      <c r="A8299" s="1">
        <v>16747</v>
      </c>
      <c r="B8299" s="3">
        <v>0</v>
      </c>
      <c r="C8299" s="3">
        <v>43.5</v>
      </c>
      <c r="D8299" s="3">
        <v>22.95</v>
      </c>
      <c r="E8299" s="3">
        <v>685</v>
      </c>
      <c r="G8299" s="3">
        <v>1</v>
      </c>
      <c r="I8299" s="3">
        <f t="shared" si="907"/>
        <v>-1.2349229255441945</v>
      </c>
      <c r="J8299" s="3">
        <f t="shared" si="908"/>
        <v>-0.5710305926303243</v>
      </c>
      <c r="K8299" s="3">
        <f t="shared" si="909"/>
        <v>0.55689937149373825</v>
      </c>
      <c r="L8299" s="3">
        <f t="shared" si="910"/>
        <v>-0.32217169087836195</v>
      </c>
      <c r="N8299" s="3">
        <f t="shared" si="911"/>
        <v>0.9200615994421919</v>
      </c>
      <c r="O8299" s="3">
        <f t="shared" si="912"/>
        <v>0.71505465684566516</v>
      </c>
      <c r="P8299" s="3">
        <f t="shared" si="913"/>
        <v>-0.33539629606896698</v>
      </c>
    </row>
    <row r="8300" spans="1:16" x14ac:dyDescent="0.25">
      <c r="A8300" s="1">
        <v>16750</v>
      </c>
      <c r="B8300" s="3">
        <v>0</v>
      </c>
      <c r="C8300" s="3">
        <v>86</v>
      </c>
      <c r="D8300" s="3">
        <v>18.28</v>
      </c>
      <c r="E8300" s="3">
        <v>665</v>
      </c>
      <c r="G8300" s="3">
        <v>0</v>
      </c>
      <c r="I8300" s="3">
        <f t="shared" si="907"/>
        <v>-1.2349229255441945</v>
      </c>
      <c r="J8300" s="3">
        <f t="shared" si="908"/>
        <v>0.21121718029037548</v>
      </c>
      <c r="K8300" s="3">
        <f t="shared" si="909"/>
        <v>3.1445868211527846E-2</v>
      </c>
      <c r="L8300" s="3">
        <f t="shared" si="910"/>
        <v>-0.95605598183431484</v>
      </c>
      <c r="N8300" s="3">
        <f t="shared" si="911"/>
        <v>0.88642672179734183</v>
      </c>
      <c r="O8300" s="3">
        <f t="shared" si="912"/>
        <v>0.70815222334529215</v>
      </c>
      <c r="P8300" s="3">
        <f t="shared" si="913"/>
        <v>-1.2315229254709734</v>
      </c>
    </row>
    <row r="8301" spans="1:16" x14ac:dyDescent="0.25">
      <c r="A8301" s="1">
        <v>16751</v>
      </c>
      <c r="B8301" s="3">
        <v>1</v>
      </c>
      <c r="C8301" s="3">
        <v>33</v>
      </c>
      <c r="D8301" s="3">
        <v>24.44</v>
      </c>
      <c r="E8301" s="3">
        <v>795</v>
      </c>
      <c r="G8301" s="3">
        <v>1</v>
      </c>
      <c r="I8301" s="3">
        <f t="shared" si="907"/>
        <v>0.80965145449586262</v>
      </c>
      <c r="J8301" s="3">
        <f t="shared" si="908"/>
        <v>-0.76429180711661482</v>
      </c>
      <c r="K8301" s="3">
        <f t="shared" si="909"/>
        <v>0.72454941857949728</v>
      </c>
      <c r="L8301" s="3">
        <f t="shared" si="910"/>
        <v>3.1641919093793791</v>
      </c>
      <c r="N8301" s="3">
        <f t="shared" si="911"/>
        <v>2.4224276662570157</v>
      </c>
      <c r="O8301" s="3">
        <f t="shared" si="912"/>
        <v>0.91852161494700202</v>
      </c>
      <c r="P8301" s="3">
        <f t="shared" si="913"/>
        <v>-8.4989841727419344E-2</v>
      </c>
    </row>
    <row r="8302" spans="1:16" x14ac:dyDescent="0.25">
      <c r="A8302" s="1">
        <v>16753</v>
      </c>
      <c r="B8302" s="3">
        <v>0</v>
      </c>
      <c r="C8302" s="3">
        <v>50</v>
      </c>
      <c r="D8302" s="3">
        <v>27.02</v>
      </c>
      <c r="E8302" s="3">
        <v>720</v>
      </c>
      <c r="G8302" s="3">
        <v>1</v>
      </c>
      <c r="I8302" s="3">
        <f t="shared" si="907"/>
        <v>-1.2349229255441945</v>
      </c>
      <c r="J8302" s="3">
        <f t="shared" si="908"/>
        <v>-0.45139269794833492</v>
      </c>
      <c r="K8302" s="3">
        <f t="shared" si="909"/>
        <v>1.0148427887011466</v>
      </c>
      <c r="L8302" s="3">
        <f t="shared" si="910"/>
        <v>0.78712581829455575</v>
      </c>
      <c r="N8302" s="3">
        <f t="shared" si="911"/>
        <v>1.1785731641870436</v>
      </c>
      <c r="O8302" s="3">
        <f t="shared" si="912"/>
        <v>0.76469115790929298</v>
      </c>
      <c r="P8302" s="3">
        <f t="shared" si="913"/>
        <v>-0.26828324182175384</v>
      </c>
    </row>
    <row r="8303" spans="1:16" x14ac:dyDescent="0.25">
      <c r="A8303" s="1">
        <v>16754</v>
      </c>
      <c r="B8303" s="3">
        <v>1</v>
      </c>
      <c r="C8303" s="3">
        <v>210</v>
      </c>
      <c r="D8303" s="3">
        <v>4.53</v>
      </c>
      <c r="E8303" s="3">
        <v>755</v>
      </c>
      <c r="G8303" s="3">
        <v>1</v>
      </c>
      <c r="I8303" s="3">
        <f t="shared" si="907"/>
        <v>0.80965145449586262</v>
      </c>
      <c r="J8303" s="3">
        <f t="shared" si="908"/>
        <v>2.4935400942237114</v>
      </c>
      <c r="K8303" s="3">
        <f t="shared" si="909"/>
        <v>-1.5156602710026896</v>
      </c>
      <c r="L8303" s="3">
        <f t="shared" si="910"/>
        <v>1.8964233274674733</v>
      </c>
      <c r="N8303" s="3">
        <f t="shared" si="911"/>
        <v>2.7974568002254143</v>
      </c>
      <c r="O8303" s="3">
        <f t="shared" si="912"/>
        <v>0.94253823955954696</v>
      </c>
      <c r="P8303" s="3">
        <f t="shared" si="913"/>
        <v>-5.9178788006038999E-2</v>
      </c>
    </row>
    <row r="8304" spans="1:16" x14ac:dyDescent="0.25">
      <c r="A8304" s="1">
        <v>16756</v>
      </c>
      <c r="B8304" s="3">
        <v>0</v>
      </c>
      <c r="C8304" s="3">
        <v>125</v>
      </c>
      <c r="D8304" s="3">
        <v>13.6</v>
      </c>
      <c r="E8304" s="3">
        <v>700</v>
      </c>
      <c r="G8304" s="3">
        <v>1</v>
      </c>
      <c r="I8304" s="3">
        <f t="shared" si="907"/>
        <v>-1.2349229255441945</v>
      </c>
      <c r="J8304" s="3">
        <f t="shared" si="908"/>
        <v>0.92904454838231176</v>
      </c>
      <c r="K8304" s="3">
        <f t="shared" si="909"/>
        <v>-0.49513280317192959</v>
      </c>
      <c r="L8304" s="3">
        <f t="shared" si="910"/>
        <v>0.15324152733860277</v>
      </c>
      <c r="N8304" s="3">
        <f t="shared" si="911"/>
        <v>1.4840317590221757</v>
      </c>
      <c r="O8304" s="3">
        <f t="shared" si="912"/>
        <v>0.81518078189176468</v>
      </c>
      <c r="P8304" s="3">
        <f t="shared" si="913"/>
        <v>-0.2043453720672059</v>
      </c>
    </row>
    <row r="8305" spans="1:16" x14ac:dyDescent="0.25">
      <c r="A8305" s="1">
        <v>16759</v>
      </c>
      <c r="B8305" s="3">
        <v>0</v>
      </c>
      <c r="C8305" s="3">
        <v>76</v>
      </c>
      <c r="D8305" s="3">
        <v>23.1</v>
      </c>
      <c r="E8305" s="3">
        <v>760</v>
      </c>
      <c r="G8305" s="3">
        <v>1</v>
      </c>
      <c r="I8305" s="3">
        <f t="shared" si="907"/>
        <v>-1.2349229255441945</v>
      </c>
      <c r="J8305" s="3">
        <f t="shared" si="908"/>
        <v>2.7158880779622592E-2</v>
      </c>
      <c r="K8305" s="3">
        <f t="shared" si="909"/>
        <v>0.57377689301243895</v>
      </c>
      <c r="L8305" s="3">
        <f t="shared" si="910"/>
        <v>2.0548944002064617</v>
      </c>
      <c r="N8305" s="3">
        <f t="shared" si="911"/>
        <v>1.7979699043780757</v>
      </c>
      <c r="O8305" s="3">
        <f t="shared" si="912"/>
        <v>0.85790163317623136</v>
      </c>
      <c r="P8305" s="3">
        <f t="shared" si="913"/>
        <v>-0.15326583271435304</v>
      </c>
    </row>
    <row r="8306" spans="1:16" x14ac:dyDescent="0.25">
      <c r="A8306" s="1">
        <v>16760</v>
      </c>
      <c r="B8306" s="3">
        <v>0</v>
      </c>
      <c r="C8306" s="3">
        <v>36</v>
      </c>
      <c r="D8306" s="3">
        <v>4.7300000000000004</v>
      </c>
      <c r="E8306" s="3">
        <v>660</v>
      </c>
      <c r="G8306" s="3">
        <v>0</v>
      </c>
      <c r="I8306" s="3">
        <f t="shared" si="907"/>
        <v>-1.2349229255441945</v>
      </c>
      <c r="J8306" s="3">
        <f t="shared" si="908"/>
        <v>-0.70907431726338899</v>
      </c>
      <c r="K8306" s="3">
        <f t="shared" si="909"/>
        <v>-1.4931569089777554</v>
      </c>
      <c r="L8306" s="3">
        <f t="shared" si="910"/>
        <v>-1.114527054573303</v>
      </c>
      <c r="N8306" s="3">
        <f t="shared" si="911"/>
        <v>1.2918312655639086</v>
      </c>
      <c r="O8306" s="3">
        <f t="shared" si="912"/>
        <v>0.78445698858296597</v>
      </c>
      <c r="P8306" s="3">
        <f t="shared" si="913"/>
        <v>-1.5345948004114043</v>
      </c>
    </row>
    <row r="8307" spans="1:16" x14ac:dyDescent="0.25">
      <c r="A8307" s="1">
        <v>16761</v>
      </c>
      <c r="B8307" s="3">
        <v>1</v>
      </c>
      <c r="C8307" s="3">
        <v>48</v>
      </c>
      <c r="D8307" s="3">
        <v>15.7</v>
      </c>
      <c r="E8307" s="3">
        <v>690</v>
      </c>
      <c r="G8307" s="3">
        <v>1</v>
      </c>
      <c r="I8307" s="3">
        <f t="shared" si="907"/>
        <v>0.80965145449586262</v>
      </c>
      <c r="J8307" s="3">
        <f t="shared" si="908"/>
        <v>-0.48820435785048549</v>
      </c>
      <c r="K8307" s="3">
        <f t="shared" si="909"/>
        <v>-0.2588475019101219</v>
      </c>
      <c r="L8307" s="3">
        <f t="shared" si="910"/>
        <v>-0.1637006181393737</v>
      </c>
      <c r="N8307" s="3">
        <f t="shared" si="911"/>
        <v>1.5417767970063678</v>
      </c>
      <c r="O8307" s="3">
        <f t="shared" si="912"/>
        <v>0.82372287078499329</v>
      </c>
      <c r="P8307" s="3">
        <f t="shared" si="913"/>
        <v>-0.19392112750441923</v>
      </c>
    </row>
    <row r="8308" spans="1:16" x14ac:dyDescent="0.25">
      <c r="A8308" s="1">
        <v>16762</v>
      </c>
      <c r="B8308" s="3">
        <v>1</v>
      </c>
      <c r="C8308" s="3">
        <v>159.99600000000001</v>
      </c>
      <c r="D8308" s="3">
        <v>4.7699999999999996</v>
      </c>
      <c r="E8308" s="3">
        <v>725</v>
      </c>
      <c r="G8308" s="3">
        <v>1</v>
      </c>
      <c r="I8308" s="3">
        <f t="shared" si="907"/>
        <v>0.80965145449586262</v>
      </c>
      <c r="J8308" s="3">
        <f t="shared" si="908"/>
        <v>1.5731749733501428</v>
      </c>
      <c r="K8308" s="3">
        <f t="shared" si="909"/>
        <v>-1.4886562365727689</v>
      </c>
      <c r="L8308" s="3">
        <f t="shared" si="910"/>
        <v>0.94559689103354394</v>
      </c>
      <c r="N8308" s="3">
        <f t="shared" si="911"/>
        <v>2.4124326872994342</v>
      </c>
      <c r="O8308" s="3">
        <f t="shared" si="912"/>
        <v>0.91777045822045056</v>
      </c>
      <c r="P8308" s="3">
        <f t="shared" si="913"/>
        <v>-8.5807965139729422E-2</v>
      </c>
    </row>
    <row r="8309" spans="1:16" x14ac:dyDescent="0.25">
      <c r="A8309" s="1">
        <v>16764</v>
      </c>
      <c r="B8309" s="3">
        <v>0</v>
      </c>
      <c r="C8309" s="3">
        <v>62</v>
      </c>
      <c r="D8309" s="3">
        <v>29.89</v>
      </c>
      <c r="E8309" s="3">
        <v>675</v>
      </c>
      <c r="G8309" s="3">
        <v>1</v>
      </c>
      <c r="I8309" s="3">
        <f t="shared" si="907"/>
        <v>-1.2349229255441945</v>
      </c>
      <c r="J8309" s="3">
        <f t="shared" si="908"/>
        <v>-0.23052273853543145</v>
      </c>
      <c r="K8309" s="3">
        <f t="shared" si="909"/>
        <v>1.3377660337589505</v>
      </c>
      <c r="L8309" s="3">
        <f t="shared" si="910"/>
        <v>-0.63911383635633834</v>
      </c>
      <c r="N8309" s="3">
        <f t="shared" si="911"/>
        <v>0.56344415813232629</v>
      </c>
      <c r="O8309" s="3">
        <f t="shared" si="912"/>
        <v>0.63724907688475485</v>
      </c>
      <c r="P8309" s="3">
        <f t="shared" si="913"/>
        <v>-0.45059468431895067</v>
      </c>
    </row>
    <row r="8310" spans="1:16" x14ac:dyDescent="0.25">
      <c r="A8310" s="1">
        <v>16765</v>
      </c>
      <c r="B8310" s="3">
        <v>1</v>
      </c>
      <c r="C8310" s="3">
        <v>82</v>
      </c>
      <c r="D8310" s="3">
        <v>20.23</v>
      </c>
      <c r="E8310" s="3">
        <v>665</v>
      </c>
      <c r="G8310" s="3">
        <v>0</v>
      </c>
      <c r="I8310" s="3">
        <f t="shared" si="907"/>
        <v>0.80965145449586262</v>
      </c>
      <c r="J8310" s="3">
        <f t="shared" si="908"/>
        <v>0.13759386048607433</v>
      </c>
      <c r="K8310" s="3">
        <f t="shared" si="909"/>
        <v>0.25085364795463494</v>
      </c>
      <c r="L8310" s="3">
        <f t="shared" si="910"/>
        <v>-0.95605598183431484</v>
      </c>
      <c r="N8310" s="3">
        <f t="shared" si="911"/>
        <v>1.1099641246173204</v>
      </c>
      <c r="O8310" s="3">
        <f t="shared" si="912"/>
        <v>0.75212242309879196</v>
      </c>
      <c r="P8310" s="3">
        <f t="shared" si="913"/>
        <v>-1.3948202962256326</v>
      </c>
    </row>
    <row r="8311" spans="1:16" x14ac:dyDescent="0.25">
      <c r="A8311" s="1">
        <v>16770</v>
      </c>
      <c r="B8311" s="3">
        <v>1</v>
      </c>
      <c r="C8311" s="3">
        <v>159</v>
      </c>
      <c r="D8311" s="3">
        <v>6.24</v>
      </c>
      <c r="E8311" s="3">
        <v>680</v>
      </c>
      <c r="G8311" s="3">
        <v>1</v>
      </c>
      <c r="I8311" s="3">
        <f t="shared" si="907"/>
        <v>0.80965145449586262</v>
      </c>
      <c r="J8311" s="3">
        <f t="shared" si="908"/>
        <v>1.5548427667188716</v>
      </c>
      <c r="K8311" s="3">
        <f t="shared" si="909"/>
        <v>-1.3232565256895032</v>
      </c>
      <c r="L8311" s="3">
        <f t="shared" si="910"/>
        <v>-0.48064276361735014</v>
      </c>
      <c r="N8311" s="3">
        <f t="shared" si="911"/>
        <v>1.8402856819677276</v>
      </c>
      <c r="O8311" s="3">
        <f t="shared" si="912"/>
        <v>0.86298249102367697</v>
      </c>
      <c r="P8311" s="3">
        <f t="shared" si="913"/>
        <v>-0.14736087660547723</v>
      </c>
    </row>
    <row r="8312" spans="1:16" x14ac:dyDescent="0.25">
      <c r="A8312" s="1">
        <v>16771</v>
      </c>
      <c r="B8312" s="3">
        <v>0</v>
      </c>
      <c r="C8312" s="3">
        <v>28</v>
      </c>
      <c r="D8312" s="3">
        <v>24.43</v>
      </c>
      <c r="E8312" s="3">
        <v>660</v>
      </c>
      <c r="G8312" s="3">
        <v>1</v>
      </c>
      <c r="I8312" s="3">
        <f t="shared" si="907"/>
        <v>-1.2349229255441945</v>
      </c>
      <c r="J8312" s="3">
        <f t="shared" si="908"/>
        <v>-0.85632095687199128</v>
      </c>
      <c r="K8312" s="3">
        <f t="shared" si="909"/>
        <v>0.72342425047825032</v>
      </c>
      <c r="L8312" s="3">
        <f t="shared" si="910"/>
        <v>-1.114527054573303</v>
      </c>
      <c r="N8312" s="3">
        <f t="shared" si="911"/>
        <v>0.56876214179689777</v>
      </c>
      <c r="O8312" s="3">
        <f t="shared" si="912"/>
        <v>0.6384774967943373</v>
      </c>
      <c r="P8312" s="3">
        <f t="shared" si="913"/>
        <v>-0.44866884799227125</v>
      </c>
    </row>
    <row r="8313" spans="1:16" x14ac:dyDescent="0.25">
      <c r="A8313" s="1">
        <v>16773</v>
      </c>
      <c r="B8313" s="3">
        <v>1</v>
      </c>
      <c r="C8313" s="3">
        <v>51.63</v>
      </c>
      <c r="D8313" s="3">
        <v>39.049999999999997</v>
      </c>
      <c r="E8313" s="3">
        <v>730</v>
      </c>
      <c r="G8313" s="3">
        <v>1</v>
      </c>
      <c r="I8313" s="3">
        <f t="shared" si="907"/>
        <v>0.80965145449586262</v>
      </c>
      <c r="J8313" s="3">
        <f t="shared" si="908"/>
        <v>-0.42139119512808215</v>
      </c>
      <c r="K8313" s="3">
        <f t="shared" si="909"/>
        <v>2.3684200145009306</v>
      </c>
      <c r="L8313" s="3">
        <f t="shared" si="910"/>
        <v>1.1040679637725321</v>
      </c>
      <c r="N8313" s="3">
        <f t="shared" si="911"/>
        <v>1.1532568753986097</v>
      </c>
      <c r="O8313" s="3">
        <f t="shared" si="912"/>
        <v>0.76010529565056117</v>
      </c>
      <c r="P8313" s="3">
        <f t="shared" si="913"/>
        <v>-0.27429830838986374</v>
      </c>
    </row>
    <row r="8314" spans="1:16" x14ac:dyDescent="0.25">
      <c r="A8314" s="1">
        <v>16775</v>
      </c>
      <c r="B8314" s="3">
        <v>1</v>
      </c>
      <c r="C8314" s="3">
        <v>50</v>
      </c>
      <c r="D8314" s="3">
        <v>14.07</v>
      </c>
      <c r="E8314" s="3">
        <v>740</v>
      </c>
      <c r="G8314" s="3">
        <v>1</v>
      </c>
      <c r="I8314" s="3">
        <f t="shared" si="907"/>
        <v>0.80965145449586262</v>
      </c>
      <c r="J8314" s="3">
        <f t="shared" si="908"/>
        <v>-0.45139269794833492</v>
      </c>
      <c r="K8314" s="3">
        <f t="shared" si="909"/>
        <v>-0.44224990241333445</v>
      </c>
      <c r="L8314" s="3">
        <f t="shared" si="910"/>
        <v>1.4210101092505085</v>
      </c>
      <c r="N8314" s="3">
        <f t="shared" si="911"/>
        <v>2.1779276298777068</v>
      </c>
      <c r="O8314" s="3">
        <f t="shared" si="912"/>
        <v>0.89824981978399709</v>
      </c>
      <c r="P8314" s="3">
        <f t="shared" si="913"/>
        <v>-0.10730705361864641</v>
      </c>
    </row>
    <row r="8315" spans="1:16" x14ac:dyDescent="0.25">
      <c r="A8315" s="1">
        <v>16777</v>
      </c>
      <c r="B8315" s="3">
        <v>1</v>
      </c>
      <c r="C8315" s="3">
        <v>60</v>
      </c>
      <c r="D8315" s="3">
        <v>36.119999999999997</v>
      </c>
      <c r="E8315" s="3">
        <v>680</v>
      </c>
      <c r="G8315" s="3">
        <v>0</v>
      </c>
      <c r="I8315" s="3">
        <f t="shared" si="907"/>
        <v>0.80965145449586262</v>
      </c>
      <c r="J8315" s="3">
        <f t="shared" si="908"/>
        <v>-0.267334398437582</v>
      </c>
      <c r="K8315" s="3">
        <f t="shared" si="909"/>
        <v>2.0387457608356465</v>
      </c>
      <c r="L8315" s="3">
        <f t="shared" si="910"/>
        <v>-0.48064276361735014</v>
      </c>
      <c r="N8315" s="3">
        <f t="shared" si="911"/>
        <v>0.68975364629378566</v>
      </c>
      <c r="O8315" s="3">
        <f t="shared" si="912"/>
        <v>0.66591212190271754</v>
      </c>
      <c r="P8315" s="3">
        <f t="shared" si="913"/>
        <v>-1.0963512125366004</v>
      </c>
    </row>
    <row r="8316" spans="1:16" x14ac:dyDescent="0.25">
      <c r="A8316" s="1">
        <v>16779</v>
      </c>
      <c r="B8316" s="3">
        <v>0</v>
      </c>
      <c r="C8316" s="3">
        <v>64</v>
      </c>
      <c r="D8316" s="3">
        <v>13.8</v>
      </c>
      <c r="E8316" s="3">
        <v>660</v>
      </c>
      <c r="G8316" s="3">
        <v>1</v>
      </c>
      <c r="I8316" s="3">
        <f t="shared" si="907"/>
        <v>-1.2349229255441945</v>
      </c>
      <c r="J8316" s="3">
        <f t="shared" si="908"/>
        <v>-0.19371107863328088</v>
      </c>
      <c r="K8316" s="3">
        <f t="shared" si="909"/>
        <v>-0.4726294411469954</v>
      </c>
      <c r="L8316" s="3">
        <f t="shared" si="910"/>
        <v>-1.114527054573303</v>
      </c>
      <c r="N8316" s="3">
        <f t="shared" si="911"/>
        <v>0.97855453693921324</v>
      </c>
      <c r="O8316" s="3">
        <f t="shared" si="912"/>
        <v>0.72682131074041312</v>
      </c>
      <c r="P8316" s="3">
        <f t="shared" si="913"/>
        <v>-0.31907462156305211</v>
      </c>
    </row>
    <row r="8317" spans="1:16" x14ac:dyDescent="0.25">
      <c r="A8317" s="1">
        <v>16781</v>
      </c>
      <c r="B8317" s="3">
        <v>1</v>
      </c>
      <c r="C8317" s="3">
        <v>32.4</v>
      </c>
      <c r="D8317" s="3">
        <v>11.11</v>
      </c>
      <c r="E8317" s="3">
        <v>785</v>
      </c>
      <c r="G8317" s="3">
        <v>1</v>
      </c>
      <c r="I8317" s="3">
        <f t="shared" si="907"/>
        <v>0.80965145449586262</v>
      </c>
      <c r="J8317" s="3">
        <f t="shared" si="908"/>
        <v>-0.77533530508726001</v>
      </c>
      <c r="K8317" s="3">
        <f t="shared" si="909"/>
        <v>-0.77529966038235876</v>
      </c>
      <c r="L8317" s="3">
        <f t="shared" si="910"/>
        <v>2.8472497639014027</v>
      </c>
      <c r="N8317" s="3">
        <f t="shared" si="911"/>
        <v>2.7928679907196665</v>
      </c>
      <c r="O8317" s="3">
        <f t="shared" si="912"/>
        <v>0.94228920478181988</v>
      </c>
      <c r="P8317" s="3">
        <f t="shared" si="913"/>
        <v>-5.9443040078475548E-2</v>
      </c>
    </row>
    <row r="8318" spans="1:16" x14ac:dyDescent="0.25">
      <c r="A8318" s="1">
        <v>16782</v>
      </c>
      <c r="B8318" s="3">
        <v>0</v>
      </c>
      <c r="C8318" s="3">
        <v>110</v>
      </c>
      <c r="D8318" s="3">
        <v>7.2</v>
      </c>
      <c r="E8318" s="3">
        <v>680</v>
      </c>
      <c r="G8318" s="3">
        <v>0</v>
      </c>
      <c r="I8318" s="3">
        <f t="shared" si="907"/>
        <v>-1.2349229255441945</v>
      </c>
      <c r="J8318" s="3">
        <f t="shared" si="908"/>
        <v>0.65295709911618238</v>
      </c>
      <c r="K8318" s="3">
        <f t="shared" si="909"/>
        <v>-1.2152403879698199</v>
      </c>
      <c r="L8318" s="3">
        <f t="shared" si="910"/>
        <v>-0.48064276361735014</v>
      </c>
      <c r="N8318" s="3">
        <f t="shared" si="911"/>
        <v>1.477836653000745</v>
      </c>
      <c r="O8318" s="3">
        <f t="shared" si="912"/>
        <v>0.81424559753076597</v>
      </c>
      <c r="P8318" s="3">
        <f t="shared" si="913"/>
        <v>-1.6833298946194595</v>
      </c>
    </row>
    <row r="8319" spans="1:16" x14ac:dyDescent="0.25">
      <c r="A8319" s="1">
        <v>16783</v>
      </c>
      <c r="B8319" s="3">
        <v>1</v>
      </c>
      <c r="C8319" s="3">
        <v>95</v>
      </c>
      <c r="D8319" s="3">
        <v>19.57</v>
      </c>
      <c r="E8319" s="3">
        <v>725</v>
      </c>
      <c r="G8319" s="3">
        <v>1</v>
      </c>
      <c r="I8319" s="3">
        <f t="shared" si="907"/>
        <v>0.80965145449586262</v>
      </c>
      <c r="J8319" s="3">
        <f t="shared" si="908"/>
        <v>0.37686964985005306</v>
      </c>
      <c r="K8319" s="3">
        <f t="shared" si="909"/>
        <v>0.17659255327235251</v>
      </c>
      <c r="L8319" s="3">
        <f t="shared" si="910"/>
        <v>0.94559689103354394</v>
      </c>
      <c r="N8319" s="3">
        <f t="shared" si="911"/>
        <v>1.8326697839901267</v>
      </c>
      <c r="O8319" s="3">
        <f t="shared" si="912"/>
        <v>0.86207946699376259</v>
      </c>
      <c r="P8319" s="3">
        <f t="shared" si="913"/>
        <v>-0.14840782347970513</v>
      </c>
    </row>
    <row r="8320" spans="1:16" x14ac:dyDescent="0.25">
      <c r="A8320" s="1">
        <v>16784</v>
      </c>
      <c r="B8320" s="3">
        <v>1</v>
      </c>
      <c r="C8320" s="3">
        <v>65</v>
      </c>
      <c r="D8320" s="3">
        <v>16.88</v>
      </c>
      <c r="E8320" s="3">
        <v>755</v>
      </c>
      <c r="G8320" s="3">
        <v>1</v>
      </c>
      <c r="I8320" s="3">
        <f t="shared" si="907"/>
        <v>0.80965145449586262</v>
      </c>
      <c r="J8320" s="3">
        <f t="shared" si="908"/>
        <v>-0.17530524868220559</v>
      </c>
      <c r="K8320" s="3">
        <f t="shared" si="909"/>
        <v>-0.1260776659630109</v>
      </c>
      <c r="L8320" s="3">
        <f t="shared" si="910"/>
        <v>1.8964233274674733</v>
      </c>
      <c r="N8320" s="3">
        <f t="shared" si="911"/>
        <v>2.2574375317806346</v>
      </c>
      <c r="O8320" s="3">
        <f t="shared" si="912"/>
        <v>0.90529015335965457</v>
      </c>
      <c r="P8320" s="3">
        <f t="shared" si="913"/>
        <v>-9.9499775219946074E-2</v>
      </c>
    </row>
    <row r="8321" spans="1:16" x14ac:dyDescent="0.25">
      <c r="A8321" s="1">
        <v>16786</v>
      </c>
      <c r="B8321" s="3">
        <v>1</v>
      </c>
      <c r="C8321" s="3">
        <v>90</v>
      </c>
      <c r="D8321" s="3">
        <v>14.27</v>
      </c>
      <c r="E8321" s="3">
        <v>800</v>
      </c>
      <c r="G8321" s="3">
        <v>1</v>
      </c>
      <c r="I8321" s="3">
        <f t="shared" si="907"/>
        <v>0.80965145449586262</v>
      </c>
      <c r="J8321" s="3">
        <f t="shared" si="908"/>
        <v>0.28484050009467665</v>
      </c>
      <c r="K8321" s="3">
        <f t="shared" si="909"/>
        <v>-0.41974654038840048</v>
      </c>
      <c r="L8321" s="3">
        <f t="shared" si="910"/>
        <v>3.3226629821183673</v>
      </c>
      <c r="N8321" s="3">
        <f t="shared" si="911"/>
        <v>2.8860114893443676</v>
      </c>
      <c r="O8321" s="3">
        <f t="shared" si="912"/>
        <v>0.9471505869681891</v>
      </c>
      <c r="P8321" s="3">
        <f t="shared" si="913"/>
        <v>-5.4297183687628356E-2</v>
      </c>
    </row>
    <row r="8322" spans="1:16" x14ac:dyDescent="0.25">
      <c r="A8322" s="1">
        <v>16792</v>
      </c>
      <c r="B8322" s="3">
        <v>1</v>
      </c>
      <c r="C8322" s="3">
        <v>50</v>
      </c>
      <c r="D8322" s="3">
        <v>13.49</v>
      </c>
      <c r="E8322" s="3">
        <v>720</v>
      </c>
      <c r="G8322" s="3">
        <v>1</v>
      </c>
      <c r="I8322" s="3">
        <f t="shared" si="907"/>
        <v>0.80965145449586262</v>
      </c>
      <c r="J8322" s="3">
        <f t="shared" si="908"/>
        <v>-0.45139269794833492</v>
      </c>
      <c r="K8322" s="3">
        <f t="shared" si="909"/>
        <v>-0.50750965228564326</v>
      </c>
      <c r="L8322" s="3">
        <f t="shared" si="910"/>
        <v>0.78712581829455575</v>
      </c>
      <c r="N8322" s="3">
        <f t="shared" si="911"/>
        <v>1.9688723150733778</v>
      </c>
      <c r="O8322" s="3">
        <f t="shared" si="912"/>
        <v>0.87748993712417078</v>
      </c>
      <c r="P8322" s="3">
        <f t="shared" si="913"/>
        <v>-0.13068979137263298</v>
      </c>
    </row>
    <row r="8323" spans="1:16" x14ac:dyDescent="0.25">
      <c r="A8323" s="1">
        <v>16793</v>
      </c>
      <c r="B8323" s="3">
        <v>1</v>
      </c>
      <c r="C8323" s="3">
        <v>85</v>
      </c>
      <c r="D8323" s="3">
        <v>5.41</v>
      </c>
      <c r="E8323" s="3">
        <v>755</v>
      </c>
      <c r="G8323" s="3">
        <v>1</v>
      </c>
      <c r="I8323" s="3">
        <f t="shared" si="907"/>
        <v>0.80965145449586262</v>
      </c>
      <c r="J8323" s="3">
        <f t="shared" si="908"/>
        <v>0.19281135033930019</v>
      </c>
      <c r="K8323" s="3">
        <f t="shared" si="909"/>
        <v>-1.4166454780929798</v>
      </c>
      <c r="L8323" s="3">
        <f t="shared" si="910"/>
        <v>1.8964233274674733</v>
      </c>
      <c r="N8323" s="3">
        <f t="shared" si="911"/>
        <v>2.6879375003477026</v>
      </c>
      <c r="O8323" s="3">
        <f t="shared" si="912"/>
        <v>0.93631110002238993</v>
      </c>
      <c r="P8323" s="3">
        <f t="shared" si="913"/>
        <v>-6.5807485909029212E-2</v>
      </c>
    </row>
    <row r="8324" spans="1:16" x14ac:dyDescent="0.25">
      <c r="A8324" s="1">
        <v>16797</v>
      </c>
      <c r="B8324" s="3">
        <v>0</v>
      </c>
      <c r="C8324" s="3">
        <v>25</v>
      </c>
      <c r="D8324" s="3">
        <v>6.77</v>
      </c>
      <c r="E8324" s="3">
        <v>660</v>
      </c>
      <c r="G8324" s="3">
        <v>0</v>
      </c>
      <c r="I8324" s="3">
        <f t="shared" si="907"/>
        <v>-1.2349229255441945</v>
      </c>
      <c r="J8324" s="3">
        <f t="shared" si="908"/>
        <v>-0.91153844672521711</v>
      </c>
      <c r="K8324" s="3">
        <f t="shared" si="909"/>
        <v>-1.2636226163234281</v>
      </c>
      <c r="L8324" s="3">
        <f t="shared" si="910"/>
        <v>-1.114527054573303</v>
      </c>
      <c r="N8324" s="3">
        <f t="shared" si="911"/>
        <v>1.2106534843123229</v>
      </c>
      <c r="O8324" s="3">
        <f t="shared" si="912"/>
        <v>0.77041455514198898</v>
      </c>
      <c r="P8324" s="3">
        <f t="shared" si="913"/>
        <v>-1.4714800100217387</v>
      </c>
    </row>
    <row r="8325" spans="1:16" x14ac:dyDescent="0.25">
      <c r="A8325" s="1">
        <v>16798</v>
      </c>
      <c r="B8325" s="3">
        <v>1</v>
      </c>
      <c r="C8325" s="3">
        <v>110</v>
      </c>
      <c r="D8325" s="3">
        <v>12.73</v>
      </c>
      <c r="E8325" s="3">
        <v>715</v>
      </c>
      <c r="G8325" s="3">
        <v>1</v>
      </c>
      <c r="I8325" s="3">
        <f t="shared" si="907"/>
        <v>0.80965145449586262</v>
      </c>
      <c r="J8325" s="3">
        <f t="shared" si="908"/>
        <v>0.65295709911618238</v>
      </c>
      <c r="K8325" s="3">
        <f t="shared" si="909"/>
        <v>-0.59302242798039273</v>
      </c>
      <c r="L8325" s="3">
        <f t="shared" si="910"/>
        <v>0.62865474555556744</v>
      </c>
      <c r="N8325" s="3">
        <f t="shared" si="911"/>
        <v>1.9761984885123216</v>
      </c>
      <c r="O8325" s="3">
        <f t="shared" si="912"/>
        <v>0.87827533506447408</v>
      </c>
      <c r="P8325" s="3">
        <f t="shared" si="913"/>
        <v>-0.12979514103966422</v>
      </c>
    </row>
    <row r="8326" spans="1:16" x14ac:dyDescent="0.25">
      <c r="A8326" s="1">
        <v>16799</v>
      </c>
      <c r="B8326" s="3">
        <v>1</v>
      </c>
      <c r="C8326" s="3">
        <v>114.9</v>
      </c>
      <c r="D8326" s="3">
        <v>21.03</v>
      </c>
      <c r="E8326" s="3">
        <v>675</v>
      </c>
      <c r="G8326" s="3">
        <v>1</v>
      </c>
      <c r="I8326" s="3">
        <f t="shared" si="907"/>
        <v>0.80965145449586262</v>
      </c>
      <c r="J8326" s="3">
        <f t="shared" si="908"/>
        <v>0.74314566587645137</v>
      </c>
      <c r="K8326" s="3">
        <f t="shared" si="909"/>
        <v>0.34086709605437132</v>
      </c>
      <c r="L8326" s="3">
        <f t="shared" si="910"/>
        <v>-0.63911383635633834</v>
      </c>
      <c r="N8326" s="3">
        <f t="shared" si="911"/>
        <v>1.2162835557245313</v>
      </c>
      <c r="O8326" s="3">
        <f t="shared" si="912"/>
        <v>0.7714088630612328</v>
      </c>
      <c r="P8326" s="3">
        <f t="shared" si="913"/>
        <v>-0.25953674369502444</v>
      </c>
    </row>
    <row r="8327" spans="1:16" x14ac:dyDescent="0.25">
      <c r="A8327" s="1">
        <v>16800</v>
      </c>
      <c r="B8327" s="3">
        <v>1</v>
      </c>
      <c r="C8327" s="3">
        <v>75</v>
      </c>
      <c r="D8327" s="3">
        <v>17.12</v>
      </c>
      <c r="E8327" s="3">
        <v>695</v>
      </c>
      <c r="G8327" s="3">
        <v>1</v>
      </c>
      <c r="I8327" s="3">
        <f t="shared" si="907"/>
        <v>0.80965145449586262</v>
      </c>
      <c r="J8327" s="3">
        <f t="shared" si="908"/>
        <v>8.753050828547302E-3</v>
      </c>
      <c r="K8327" s="3">
        <f t="shared" si="909"/>
        <v>-9.9073631533089776E-2</v>
      </c>
      <c r="L8327" s="3">
        <f t="shared" si="910"/>
        <v>-5.2295454003854587E-3</v>
      </c>
      <c r="N8327" s="3">
        <f t="shared" si="911"/>
        <v>1.5642910669618937</v>
      </c>
      <c r="O8327" s="3">
        <f t="shared" si="912"/>
        <v>0.82696823112951467</v>
      </c>
      <c r="P8327" s="3">
        <f t="shared" si="913"/>
        <v>-0.18998899929181345</v>
      </c>
    </row>
    <row r="8328" spans="1:16" x14ac:dyDescent="0.25">
      <c r="A8328" s="1">
        <v>16801</v>
      </c>
      <c r="B8328" s="3">
        <v>0</v>
      </c>
      <c r="C8328" s="3">
        <v>50</v>
      </c>
      <c r="D8328" s="3">
        <v>15.7</v>
      </c>
      <c r="E8328" s="3">
        <v>660</v>
      </c>
      <c r="G8328" s="3">
        <v>1</v>
      </c>
      <c r="I8328" s="3">
        <f t="shared" si="907"/>
        <v>-1.2349229255441945</v>
      </c>
      <c r="J8328" s="3">
        <f t="shared" si="908"/>
        <v>-0.45139269794833492</v>
      </c>
      <c r="K8328" s="3">
        <f t="shared" si="909"/>
        <v>-0.2588475019101219</v>
      </c>
      <c r="L8328" s="3">
        <f t="shared" si="910"/>
        <v>-1.114527054573303</v>
      </c>
      <c r="N8328" s="3">
        <f t="shared" si="911"/>
        <v>0.90062150816334752</v>
      </c>
      <c r="O8328" s="3">
        <f t="shared" si="912"/>
        <v>0.71107720599669155</v>
      </c>
      <c r="P8328" s="3">
        <f t="shared" si="913"/>
        <v>-0.34097426717442858</v>
      </c>
    </row>
    <row r="8329" spans="1:16" x14ac:dyDescent="0.25">
      <c r="A8329" s="1">
        <v>16802</v>
      </c>
      <c r="B8329" s="3">
        <v>1</v>
      </c>
      <c r="C8329" s="3">
        <v>63</v>
      </c>
      <c r="D8329" s="3">
        <v>23.31</v>
      </c>
      <c r="E8329" s="3">
        <v>800</v>
      </c>
      <c r="G8329" s="3">
        <v>1</v>
      </c>
      <c r="I8329" s="3">
        <f t="shared" si="907"/>
        <v>0.80965145449586262</v>
      </c>
      <c r="J8329" s="3">
        <f t="shared" si="908"/>
        <v>-0.21211690858435617</v>
      </c>
      <c r="K8329" s="3">
        <f t="shared" si="909"/>
        <v>0.59740542313861944</v>
      </c>
      <c r="L8329" s="3">
        <f t="shared" si="910"/>
        <v>3.3226629821183673</v>
      </c>
      <c r="N8329" s="3">
        <f t="shared" si="911"/>
        <v>2.539754222960954</v>
      </c>
      <c r="O8329" s="3">
        <f t="shared" si="912"/>
        <v>0.92688217161908881</v>
      </c>
      <c r="P8329" s="3">
        <f t="shared" si="913"/>
        <v>-7.5928828702111456E-2</v>
      </c>
    </row>
    <row r="8330" spans="1:16" x14ac:dyDescent="0.25">
      <c r="A8330" s="1">
        <v>16805</v>
      </c>
      <c r="B8330" s="3">
        <v>0</v>
      </c>
      <c r="C8330" s="3">
        <v>50</v>
      </c>
      <c r="D8330" s="3">
        <v>6.53</v>
      </c>
      <c r="E8330" s="3">
        <v>670</v>
      </c>
      <c r="G8330" s="3">
        <v>1</v>
      </c>
      <c r="I8330" s="3">
        <f t="shared" si="907"/>
        <v>-1.2349229255441945</v>
      </c>
      <c r="J8330" s="3">
        <f t="shared" si="908"/>
        <v>-0.45139269794833492</v>
      </c>
      <c r="K8330" s="3">
        <f t="shared" si="909"/>
        <v>-1.2906266507533488</v>
      </c>
      <c r="L8330" s="3">
        <f t="shared" si="910"/>
        <v>-0.79758490909532664</v>
      </c>
      <c r="N8330" s="3">
        <f t="shared" si="911"/>
        <v>1.3499891622422018</v>
      </c>
      <c r="O8330" s="3">
        <f t="shared" si="912"/>
        <v>0.79412785635263905</v>
      </c>
      <c r="P8330" s="3">
        <f t="shared" si="913"/>
        <v>-0.23051080254670417</v>
      </c>
    </row>
    <row r="8331" spans="1:16" x14ac:dyDescent="0.25">
      <c r="A8331" s="1">
        <v>16807</v>
      </c>
      <c r="B8331" s="3">
        <v>1</v>
      </c>
      <c r="C8331" s="3">
        <v>97</v>
      </c>
      <c r="D8331" s="3">
        <v>10.94</v>
      </c>
      <c r="E8331" s="3">
        <v>680</v>
      </c>
      <c r="G8331" s="3">
        <v>1</v>
      </c>
      <c r="I8331" s="3">
        <f t="shared" ref="I8331:I8394" si="914">(B8331-B$5)/B$6</f>
        <v>0.80965145449586262</v>
      </c>
      <c r="J8331" s="3">
        <f t="shared" ref="J8331:J8394" si="915">(C8331-C$5)/C$6</f>
        <v>0.41368130975220363</v>
      </c>
      <c r="K8331" s="3">
        <f t="shared" ref="K8331:K8394" si="916">(D8331-D$5)/D$6</f>
        <v>-0.79442751810355272</v>
      </c>
      <c r="L8331" s="3">
        <f t="shared" ref="L8331:L8394" si="917">(E8331-E$5)/E$6</f>
        <v>-0.48064276361735014</v>
      </c>
      <c r="N8331" s="3">
        <f t="shared" ref="N8331:N8394" si="918">$H$7+SUMPRODUCT($I$7:$L$7,I8331:L8331)</f>
        <v>1.6305484408741537</v>
      </c>
      <c r="O8331" s="3">
        <f t="shared" ref="O8331:O8394" si="919">IF(N8331&gt;-100, 1/(1+EXP(-N8331)),0.0001)</f>
        <v>0.83624475582656166</v>
      </c>
      <c r="P8331" s="3">
        <f t="shared" ref="P8331:P8394" si="920">IF(G8331=0,IF(O8331&lt;0.9999,LN(1-O8331),-9.21),LN(O8331))</f>
        <v>-0.17883393861878008</v>
      </c>
    </row>
    <row r="8332" spans="1:16" x14ac:dyDescent="0.25">
      <c r="A8332" s="1">
        <v>16810</v>
      </c>
      <c r="B8332" s="3">
        <v>1</v>
      </c>
      <c r="C8332" s="3">
        <v>65</v>
      </c>
      <c r="D8332" s="3">
        <v>9.6</v>
      </c>
      <c r="E8332" s="3">
        <v>670</v>
      </c>
      <c r="G8332" s="3">
        <v>1</v>
      </c>
      <c r="I8332" s="3">
        <f t="shared" si="914"/>
        <v>0.80965145449586262</v>
      </c>
      <c r="J8332" s="3">
        <f t="shared" si="915"/>
        <v>-0.17530524868220559</v>
      </c>
      <c r="K8332" s="3">
        <f t="shared" si="916"/>
        <v>-0.94520004367061106</v>
      </c>
      <c r="L8332" s="3">
        <f t="shared" si="917"/>
        <v>-0.79758490909532664</v>
      </c>
      <c r="N8332" s="3">
        <f t="shared" si="918"/>
        <v>1.5444708988303404</v>
      </c>
      <c r="O8332" s="3">
        <f t="shared" si="919"/>
        <v>0.82411372269216865</v>
      </c>
      <c r="P8332" s="3">
        <f t="shared" si="920"/>
        <v>-0.19344674561964711</v>
      </c>
    </row>
    <row r="8333" spans="1:16" x14ac:dyDescent="0.25">
      <c r="A8333" s="1">
        <v>16812</v>
      </c>
      <c r="B8333" s="3">
        <v>1</v>
      </c>
      <c r="C8333" s="3">
        <v>90</v>
      </c>
      <c r="D8333" s="3">
        <v>12.32</v>
      </c>
      <c r="E8333" s="3">
        <v>735</v>
      </c>
      <c r="G8333" s="3">
        <v>1</v>
      </c>
      <c r="I8333" s="3">
        <f t="shared" si="914"/>
        <v>0.80965145449586262</v>
      </c>
      <c r="J8333" s="3">
        <f t="shared" si="915"/>
        <v>0.28484050009467665</v>
      </c>
      <c r="K8333" s="3">
        <f t="shared" si="916"/>
        <v>-0.63915432013150753</v>
      </c>
      <c r="L8333" s="3">
        <f t="shared" si="917"/>
        <v>1.2625390365115203</v>
      </c>
      <c r="N8333" s="3">
        <f t="shared" si="918"/>
        <v>2.2089511242412909</v>
      </c>
      <c r="O8333" s="3">
        <f t="shared" si="919"/>
        <v>0.90105044992391514</v>
      </c>
      <c r="P8333" s="3">
        <f t="shared" si="920"/>
        <v>-0.10419402968507538</v>
      </c>
    </row>
    <row r="8334" spans="1:16" x14ac:dyDescent="0.25">
      <c r="A8334" s="1">
        <v>16817</v>
      </c>
      <c r="B8334" s="3">
        <v>0</v>
      </c>
      <c r="C8334" s="3">
        <v>27.84</v>
      </c>
      <c r="D8334" s="3">
        <v>29.57</v>
      </c>
      <c r="E8334" s="3">
        <v>670</v>
      </c>
      <c r="G8334" s="3">
        <v>0</v>
      </c>
      <c r="I8334" s="3">
        <f t="shared" si="914"/>
        <v>-1.2349229255441945</v>
      </c>
      <c r="J8334" s="3">
        <f t="shared" si="915"/>
        <v>-0.85926588966416328</v>
      </c>
      <c r="K8334" s="3">
        <f t="shared" si="916"/>
        <v>1.3017606545190561</v>
      </c>
      <c r="L8334" s="3">
        <f t="shared" si="917"/>
        <v>-0.79758490909532664</v>
      </c>
      <c r="N8334" s="3">
        <f t="shared" si="918"/>
        <v>0.49639638446248191</v>
      </c>
      <c r="O8334" s="3">
        <f t="shared" si="919"/>
        <v>0.62161209520789351</v>
      </c>
      <c r="P8334" s="3">
        <f t="shared" si="920"/>
        <v>-0.97183540639533283</v>
      </c>
    </row>
    <row r="8335" spans="1:16" x14ac:dyDescent="0.25">
      <c r="A8335" s="1">
        <v>16819</v>
      </c>
      <c r="B8335" s="3">
        <v>1</v>
      </c>
      <c r="C8335" s="3">
        <v>36</v>
      </c>
      <c r="D8335" s="3">
        <v>0.33</v>
      </c>
      <c r="E8335" s="3">
        <v>660</v>
      </c>
      <c r="G8335" s="3">
        <v>1</v>
      </c>
      <c r="I8335" s="3">
        <f t="shared" si="914"/>
        <v>0.80965145449586262</v>
      </c>
      <c r="J8335" s="3">
        <f t="shared" si="915"/>
        <v>-0.70907431726338899</v>
      </c>
      <c r="K8335" s="3">
        <f t="shared" si="916"/>
        <v>-1.9882308735263055</v>
      </c>
      <c r="L8335" s="3">
        <f t="shared" si="917"/>
        <v>-1.114527054573303</v>
      </c>
      <c r="N8335" s="3">
        <f t="shared" si="918"/>
        <v>1.7493197219832051</v>
      </c>
      <c r="O8335" s="3">
        <f t="shared" si="919"/>
        <v>0.85186697848409798</v>
      </c>
      <c r="P8335" s="3">
        <f t="shared" si="920"/>
        <v>-0.16032489288194166</v>
      </c>
    </row>
    <row r="8336" spans="1:16" x14ac:dyDescent="0.25">
      <c r="A8336" s="1">
        <v>16821</v>
      </c>
      <c r="B8336" s="3">
        <v>1</v>
      </c>
      <c r="C8336" s="3">
        <v>125</v>
      </c>
      <c r="D8336" s="3">
        <v>25.54</v>
      </c>
      <c r="E8336" s="3">
        <v>755</v>
      </c>
      <c r="G8336" s="3">
        <v>0</v>
      </c>
      <c r="I8336" s="3">
        <f t="shared" si="914"/>
        <v>0.80965145449586262</v>
      </c>
      <c r="J8336" s="3">
        <f t="shared" si="915"/>
        <v>0.92904454838231176</v>
      </c>
      <c r="K8336" s="3">
        <f t="shared" si="916"/>
        <v>0.84831790971663446</v>
      </c>
      <c r="L8336" s="3">
        <f t="shared" si="917"/>
        <v>1.8964233274674733</v>
      </c>
      <c r="N8336" s="3">
        <f t="shared" si="918"/>
        <v>1.9789312369675633</v>
      </c>
      <c r="O8336" s="3">
        <f t="shared" si="919"/>
        <v>0.87856718523391286</v>
      </c>
      <c r="P8336" s="3">
        <f t="shared" si="920"/>
        <v>-2.1083941340311729</v>
      </c>
    </row>
    <row r="8337" spans="1:16" x14ac:dyDescent="0.25">
      <c r="A8337" s="1">
        <v>16822</v>
      </c>
      <c r="B8337" s="3">
        <v>0</v>
      </c>
      <c r="C8337" s="3">
        <v>67</v>
      </c>
      <c r="D8337" s="3">
        <v>16.079999999999998</v>
      </c>
      <c r="E8337" s="3">
        <v>665</v>
      </c>
      <c r="G8337" s="3">
        <v>1</v>
      </c>
      <c r="I8337" s="3">
        <f t="shared" si="914"/>
        <v>-1.2349229255441945</v>
      </c>
      <c r="J8337" s="3">
        <f t="shared" si="915"/>
        <v>-0.13849358878005499</v>
      </c>
      <c r="K8337" s="3">
        <f t="shared" si="916"/>
        <v>-0.21609111406274725</v>
      </c>
      <c r="L8337" s="3">
        <f t="shared" si="917"/>
        <v>-0.95605598183431484</v>
      </c>
      <c r="N8337" s="3">
        <f t="shared" si="918"/>
        <v>0.95485101344258849</v>
      </c>
      <c r="O8337" s="3">
        <f t="shared" si="919"/>
        <v>0.72208970878823864</v>
      </c>
      <c r="P8337" s="3">
        <f t="shared" si="920"/>
        <v>-0.32560589740852985</v>
      </c>
    </row>
    <row r="8338" spans="1:16" x14ac:dyDescent="0.25">
      <c r="A8338" s="1">
        <v>16826</v>
      </c>
      <c r="B8338" s="3">
        <v>1</v>
      </c>
      <c r="C8338" s="3">
        <v>70.2</v>
      </c>
      <c r="D8338" s="3">
        <v>16.32</v>
      </c>
      <c r="E8338" s="3">
        <v>735</v>
      </c>
      <c r="G8338" s="3">
        <v>1</v>
      </c>
      <c r="I8338" s="3">
        <f t="shared" si="914"/>
        <v>0.80965145449586262</v>
      </c>
      <c r="J8338" s="3">
        <f t="shared" si="915"/>
        <v>-7.959493293661403E-2</v>
      </c>
      <c r="K8338" s="3">
        <f t="shared" si="916"/>
        <v>-0.18908707963282614</v>
      </c>
      <c r="L8338" s="3">
        <f t="shared" si="917"/>
        <v>1.2625390365115203</v>
      </c>
      <c r="N8338" s="3">
        <f t="shared" si="918"/>
        <v>2.0508747206406608</v>
      </c>
      <c r="O8338" s="3">
        <f t="shared" si="919"/>
        <v>0.8860359745394204</v>
      </c>
      <c r="P8338" s="3">
        <f t="shared" si="920"/>
        <v>-0.12099772588371824</v>
      </c>
    </row>
    <row r="8339" spans="1:16" x14ac:dyDescent="0.25">
      <c r="A8339" s="1">
        <v>16829</v>
      </c>
      <c r="B8339" s="3">
        <v>1</v>
      </c>
      <c r="C8339" s="3">
        <v>84</v>
      </c>
      <c r="D8339" s="3">
        <v>14.21</v>
      </c>
      <c r="E8339" s="3">
        <v>670</v>
      </c>
      <c r="G8339" s="3">
        <v>1</v>
      </c>
      <c r="I8339" s="3">
        <f t="shared" si="914"/>
        <v>0.80965145449586262</v>
      </c>
      <c r="J8339" s="3">
        <f t="shared" si="915"/>
        <v>0.1744055203882249</v>
      </c>
      <c r="K8339" s="3">
        <f t="shared" si="916"/>
        <v>-0.42649754899588055</v>
      </c>
      <c r="L8339" s="3">
        <f t="shared" si="917"/>
        <v>-0.79758490909532664</v>
      </c>
      <c r="N8339" s="3">
        <f t="shared" si="918"/>
        <v>1.3881962486236961</v>
      </c>
      <c r="O8339" s="3">
        <f t="shared" si="919"/>
        <v>0.80030412838354337</v>
      </c>
      <c r="P8339" s="3">
        <f t="shared" si="920"/>
        <v>-0.22276346307746697</v>
      </c>
    </row>
    <row r="8340" spans="1:16" x14ac:dyDescent="0.25">
      <c r="A8340" s="1">
        <v>16830</v>
      </c>
      <c r="B8340" s="3">
        <v>1</v>
      </c>
      <c r="C8340" s="3">
        <v>64</v>
      </c>
      <c r="D8340" s="3">
        <v>3.96</v>
      </c>
      <c r="E8340" s="3">
        <v>685</v>
      </c>
      <c r="G8340" s="3">
        <v>1</v>
      </c>
      <c r="I8340" s="3">
        <f t="shared" si="914"/>
        <v>0.80965145449586262</v>
      </c>
      <c r="J8340" s="3">
        <f t="shared" si="915"/>
        <v>-0.19371107863328088</v>
      </c>
      <c r="K8340" s="3">
        <f t="shared" si="916"/>
        <v>-1.5797948527737518</v>
      </c>
      <c r="L8340" s="3">
        <f t="shared" si="917"/>
        <v>-0.32217169087836195</v>
      </c>
      <c r="N8340" s="3">
        <f t="shared" si="918"/>
        <v>1.9220913735987826</v>
      </c>
      <c r="O8340" s="3">
        <f t="shared" si="919"/>
        <v>0.87237146754548245</v>
      </c>
      <c r="P8340" s="3">
        <f t="shared" si="920"/>
        <v>-0.13653995089161253</v>
      </c>
    </row>
    <row r="8341" spans="1:16" x14ac:dyDescent="0.25">
      <c r="A8341" s="1">
        <v>16831</v>
      </c>
      <c r="B8341" s="3">
        <v>0</v>
      </c>
      <c r="C8341" s="3">
        <v>115</v>
      </c>
      <c r="D8341" s="3">
        <v>19.14</v>
      </c>
      <c r="E8341" s="3">
        <v>710</v>
      </c>
      <c r="G8341" s="3">
        <v>1</v>
      </c>
      <c r="I8341" s="3">
        <f t="shared" si="914"/>
        <v>-1.2349229255441945</v>
      </c>
      <c r="J8341" s="3">
        <f t="shared" si="915"/>
        <v>0.74498624887155884</v>
      </c>
      <c r="K8341" s="3">
        <f t="shared" si="916"/>
        <v>0.12821032491874429</v>
      </c>
      <c r="L8341" s="3">
        <f t="shared" si="917"/>
        <v>0.47018367281657925</v>
      </c>
      <c r="N8341" s="3">
        <f t="shared" si="918"/>
        <v>1.3909888611459009</v>
      </c>
      <c r="O8341" s="3">
        <f t="shared" si="919"/>
        <v>0.80075006227643919</v>
      </c>
      <c r="P8341" s="3">
        <f t="shared" si="920"/>
        <v>-0.22220641272023542</v>
      </c>
    </row>
    <row r="8342" spans="1:16" x14ac:dyDescent="0.25">
      <c r="A8342" s="1">
        <v>16832</v>
      </c>
      <c r="B8342" s="3">
        <v>1</v>
      </c>
      <c r="C8342" s="3">
        <v>68</v>
      </c>
      <c r="D8342" s="3">
        <v>15.04</v>
      </c>
      <c r="E8342" s="3">
        <v>660</v>
      </c>
      <c r="G8342" s="3">
        <v>1</v>
      </c>
      <c r="I8342" s="3">
        <f t="shared" si="914"/>
        <v>0.80965145449586262</v>
      </c>
      <c r="J8342" s="3">
        <f t="shared" si="915"/>
        <v>-0.12008775882897972</v>
      </c>
      <c r="K8342" s="3">
        <f t="shared" si="916"/>
        <v>-0.33310859659240433</v>
      </c>
      <c r="L8342" s="3">
        <f t="shared" si="917"/>
        <v>-1.114527054573303</v>
      </c>
      <c r="N8342" s="3">
        <f t="shared" si="918"/>
        <v>1.2329294000071389</v>
      </c>
      <c r="O8342" s="3">
        <f t="shared" si="919"/>
        <v>0.77433087648830989</v>
      </c>
      <c r="P8342" s="3">
        <f t="shared" si="920"/>
        <v>-0.255756007736817</v>
      </c>
    </row>
    <row r="8343" spans="1:16" x14ac:dyDescent="0.25">
      <c r="A8343" s="1">
        <v>16833</v>
      </c>
      <c r="B8343" s="3">
        <v>1</v>
      </c>
      <c r="C8343" s="3">
        <v>50</v>
      </c>
      <c r="D8343" s="3">
        <v>17.55</v>
      </c>
      <c r="E8343" s="3">
        <v>660</v>
      </c>
      <c r="G8343" s="3">
        <v>1</v>
      </c>
      <c r="I8343" s="3">
        <f t="shared" si="914"/>
        <v>0.80965145449586262</v>
      </c>
      <c r="J8343" s="3">
        <f t="shared" si="915"/>
        <v>-0.45139269794833492</v>
      </c>
      <c r="K8343" s="3">
        <f t="shared" si="916"/>
        <v>-5.0691403179481558E-2</v>
      </c>
      <c r="L8343" s="3">
        <f t="shared" si="917"/>
        <v>-1.114527054573303</v>
      </c>
      <c r="N8343" s="3">
        <f t="shared" si="918"/>
        <v>1.1302822712180229</v>
      </c>
      <c r="O8343" s="3">
        <f t="shared" si="919"/>
        <v>0.75589098748623784</v>
      </c>
      <c r="P8343" s="3">
        <f t="shared" si="920"/>
        <v>-0.27985810964668656</v>
      </c>
    </row>
    <row r="8344" spans="1:16" x14ac:dyDescent="0.25">
      <c r="A8344" s="1">
        <v>16835</v>
      </c>
      <c r="B8344" s="3">
        <v>1</v>
      </c>
      <c r="C8344" s="3">
        <v>41</v>
      </c>
      <c r="D8344" s="3">
        <v>11.59</v>
      </c>
      <c r="E8344" s="3">
        <v>670</v>
      </c>
      <c r="G8344" s="3">
        <v>1</v>
      </c>
      <c r="I8344" s="3">
        <f t="shared" si="914"/>
        <v>0.80965145449586262</v>
      </c>
      <c r="J8344" s="3">
        <f t="shared" si="915"/>
        <v>-0.61704516750801253</v>
      </c>
      <c r="K8344" s="3">
        <f t="shared" si="916"/>
        <v>-0.72129159152251698</v>
      </c>
      <c r="L8344" s="3">
        <f t="shared" si="917"/>
        <v>-0.79758490909532664</v>
      </c>
      <c r="N8344" s="3">
        <f t="shared" si="918"/>
        <v>1.4570618584178661</v>
      </c>
      <c r="O8344" s="3">
        <f t="shared" si="919"/>
        <v>0.81108288230860737</v>
      </c>
      <c r="P8344" s="3">
        <f t="shared" si="920"/>
        <v>-0.20938503242072343</v>
      </c>
    </row>
    <row r="8345" spans="1:16" x14ac:dyDescent="0.25">
      <c r="A8345" s="1">
        <v>16836</v>
      </c>
      <c r="B8345" s="3">
        <v>0</v>
      </c>
      <c r="C8345" s="3">
        <v>40</v>
      </c>
      <c r="D8345" s="3">
        <v>31.77</v>
      </c>
      <c r="E8345" s="3">
        <v>675</v>
      </c>
      <c r="G8345" s="3">
        <v>0</v>
      </c>
      <c r="I8345" s="3">
        <f t="shared" si="914"/>
        <v>-1.2349229255441945</v>
      </c>
      <c r="J8345" s="3">
        <f t="shared" si="915"/>
        <v>-0.63545099745908784</v>
      </c>
      <c r="K8345" s="3">
        <f t="shared" si="916"/>
        <v>1.5492976367933307</v>
      </c>
      <c r="L8345" s="3">
        <f t="shared" si="917"/>
        <v>-0.63911383635633834</v>
      </c>
      <c r="N8345" s="3">
        <f t="shared" si="918"/>
        <v>0.48128394369350103</v>
      </c>
      <c r="O8345" s="3">
        <f t="shared" si="919"/>
        <v>0.61805101350500924</v>
      </c>
      <c r="P8345" s="3">
        <f t="shared" si="920"/>
        <v>-0.96246822250008035</v>
      </c>
    </row>
    <row r="8346" spans="1:16" x14ac:dyDescent="0.25">
      <c r="A8346" s="1">
        <v>16838</v>
      </c>
      <c r="B8346" s="3">
        <v>0</v>
      </c>
      <c r="C8346" s="3">
        <v>35</v>
      </c>
      <c r="D8346" s="3">
        <v>24.34</v>
      </c>
      <c r="E8346" s="3">
        <v>695</v>
      </c>
      <c r="G8346" s="3">
        <v>1</v>
      </c>
      <c r="I8346" s="3">
        <f t="shared" si="914"/>
        <v>-1.2349229255441945</v>
      </c>
      <c r="J8346" s="3">
        <f t="shared" si="915"/>
        <v>-0.72748014721446419</v>
      </c>
      <c r="K8346" s="3">
        <f t="shared" si="916"/>
        <v>0.71329773756703008</v>
      </c>
      <c r="L8346" s="3">
        <f t="shared" si="917"/>
        <v>-5.2295454003854587E-3</v>
      </c>
      <c r="N8346" s="3">
        <f t="shared" si="918"/>
        <v>0.97922558388784897</v>
      </c>
      <c r="O8346" s="3">
        <f t="shared" si="919"/>
        <v>0.72695452823482809</v>
      </c>
      <c r="P8346" s="3">
        <f t="shared" si="920"/>
        <v>-0.31889135053705714</v>
      </c>
    </row>
    <row r="8347" spans="1:16" x14ac:dyDescent="0.25">
      <c r="A8347" s="1">
        <v>16839</v>
      </c>
      <c r="B8347" s="3">
        <v>0</v>
      </c>
      <c r="C8347" s="3">
        <v>115</v>
      </c>
      <c r="D8347" s="3">
        <v>12.73</v>
      </c>
      <c r="E8347" s="3">
        <v>705</v>
      </c>
      <c r="G8347" s="3">
        <v>1</v>
      </c>
      <c r="I8347" s="3">
        <f t="shared" si="914"/>
        <v>-1.2349229255441945</v>
      </c>
      <c r="J8347" s="3">
        <f t="shared" si="915"/>
        <v>0.74498624887155884</v>
      </c>
      <c r="K8347" s="3">
        <f t="shared" si="916"/>
        <v>-0.59302242798039273</v>
      </c>
      <c r="L8347" s="3">
        <f t="shared" si="917"/>
        <v>0.311712600077591</v>
      </c>
      <c r="N8347" s="3">
        <f t="shared" si="918"/>
        <v>1.5670995122735145</v>
      </c>
      <c r="O8347" s="3">
        <f t="shared" si="919"/>
        <v>0.82736972760945149</v>
      </c>
      <c r="P8347" s="3">
        <f t="shared" si="920"/>
        <v>-0.18950361299489796</v>
      </c>
    </row>
    <row r="8348" spans="1:16" x14ac:dyDescent="0.25">
      <c r="A8348" s="1">
        <v>16840</v>
      </c>
      <c r="B8348" s="3">
        <v>0</v>
      </c>
      <c r="C8348" s="3">
        <v>42</v>
      </c>
      <c r="D8348" s="3">
        <v>29.89</v>
      </c>
      <c r="E8348" s="3">
        <v>690</v>
      </c>
      <c r="G8348" s="3">
        <v>1</v>
      </c>
      <c r="I8348" s="3">
        <f t="shared" si="914"/>
        <v>-1.2349229255441945</v>
      </c>
      <c r="J8348" s="3">
        <f t="shared" si="915"/>
        <v>-0.59863933755693721</v>
      </c>
      <c r="K8348" s="3">
        <f t="shared" si="916"/>
        <v>1.3377660337589505</v>
      </c>
      <c r="L8348" s="3">
        <f t="shared" si="917"/>
        <v>-0.1637006181393737</v>
      </c>
      <c r="N8348" s="3">
        <f t="shared" si="918"/>
        <v>0.72370186598943487</v>
      </c>
      <c r="O8348" s="3">
        <f t="shared" si="919"/>
        <v>0.67342167172807477</v>
      </c>
      <c r="P8348" s="3">
        <f t="shared" si="920"/>
        <v>-0.39538359022463648</v>
      </c>
    </row>
    <row r="8349" spans="1:16" x14ac:dyDescent="0.25">
      <c r="A8349" s="1">
        <v>16842</v>
      </c>
      <c r="B8349" s="3">
        <v>0</v>
      </c>
      <c r="C8349" s="3">
        <v>103.86</v>
      </c>
      <c r="D8349" s="3">
        <v>20.059999999999999</v>
      </c>
      <c r="E8349" s="3">
        <v>710</v>
      </c>
      <c r="G8349" s="3">
        <v>1</v>
      </c>
      <c r="I8349" s="3">
        <f t="shared" si="914"/>
        <v>-1.2349229255441945</v>
      </c>
      <c r="J8349" s="3">
        <f t="shared" si="915"/>
        <v>0.53994530321658007</v>
      </c>
      <c r="K8349" s="3">
        <f t="shared" si="916"/>
        <v>0.23172579023344081</v>
      </c>
      <c r="L8349" s="3">
        <f t="shared" si="917"/>
        <v>0.47018367281657925</v>
      </c>
      <c r="N8349" s="3">
        <f t="shared" si="918"/>
        <v>1.3505510684453248</v>
      </c>
      <c r="O8349" s="3">
        <f t="shared" si="919"/>
        <v>0.79421970654310781</v>
      </c>
      <c r="P8349" s="3">
        <f t="shared" si="920"/>
        <v>-0.23039514751915632</v>
      </c>
    </row>
    <row r="8350" spans="1:16" x14ac:dyDescent="0.25">
      <c r="A8350" s="1">
        <v>16846</v>
      </c>
      <c r="B8350" s="3">
        <v>0</v>
      </c>
      <c r="C8350" s="3">
        <v>65</v>
      </c>
      <c r="D8350" s="3">
        <v>10.14</v>
      </c>
      <c r="E8350" s="3">
        <v>670</v>
      </c>
      <c r="G8350" s="3">
        <v>1</v>
      </c>
      <c r="I8350" s="3">
        <f t="shared" si="914"/>
        <v>-1.2349229255441945</v>
      </c>
      <c r="J8350" s="3">
        <f t="shared" si="915"/>
        <v>-0.17530524868220559</v>
      </c>
      <c r="K8350" s="3">
        <f t="shared" si="916"/>
        <v>-0.88444096620328894</v>
      </c>
      <c r="L8350" s="3">
        <f t="shared" si="917"/>
        <v>-0.79758490909532664</v>
      </c>
      <c r="N8350" s="3">
        <f t="shared" si="918"/>
        <v>1.2276888258330338</v>
      </c>
      <c r="O8350" s="3">
        <f t="shared" si="919"/>
        <v>0.77341380876299481</v>
      </c>
      <c r="P8350" s="3">
        <f t="shared" si="920"/>
        <v>-0.2569410453484785</v>
      </c>
    </row>
    <row r="8351" spans="1:16" x14ac:dyDescent="0.25">
      <c r="A8351" s="1">
        <v>16848</v>
      </c>
      <c r="B8351" s="3">
        <v>1</v>
      </c>
      <c r="C8351" s="3">
        <v>26</v>
      </c>
      <c r="D8351" s="3">
        <v>23.12</v>
      </c>
      <c r="E8351" s="3">
        <v>665</v>
      </c>
      <c r="G8351" s="3">
        <v>1</v>
      </c>
      <c r="I8351" s="3">
        <f t="shared" si="914"/>
        <v>0.80965145449586262</v>
      </c>
      <c r="J8351" s="3">
        <f t="shared" si="915"/>
        <v>-0.8931326167741418</v>
      </c>
      <c r="K8351" s="3">
        <f t="shared" si="916"/>
        <v>0.57602722921493232</v>
      </c>
      <c r="L8351" s="3">
        <f t="shared" si="917"/>
        <v>-0.95605598183431484</v>
      </c>
      <c r="N8351" s="3">
        <f t="shared" si="918"/>
        <v>0.96992295923343552</v>
      </c>
      <c r="O8351" s="3">
        <f t="shared" si="919"/>
        <v>0.7251041416645605</v>
      </c>
      <c r="P8351" s="3">
        <f t="shared" si="920"/>
        <v>-0.32143999076797131</v>
      </c>
    </row>
    <row r="8352" spans="1:16" x14ac:dyDescent="0.25">
      <c r="A8352" s="1">
        <v>16850</v>
      </c>
      <c r="B8352" s="3">
        <v>1</v>
      </c>
      <c r="C8352" s="3">
        <v>109</v>
      </c>
      <c r="D8352" s="3">
        <v>9.4700000000000006</v>
      </c>
      <c r="E8352" s="3">
        <v>660</v>
      </c>
      <c r="G8352" s="3">
        <v>0</v>
      </c>
      <c r="I8352" s="3">
        <f t="shared" si="914"/>
        <v>0.80965145449586262</v>
      </c>
      <c r="J8352" s="3">
        <f t="shared" si="915"/>
        <v>0.63455126916510707</v>
      </c>
      <c r="K8352" s="3">
        <f t="shared" si="916"/>
        <v>-0.95982722898681805</v>
      </c>
      <c r="L8352" s="3">
        <f t="shared" si="917"/>
        <v>-1.114527054573303</v>
      </c>
      <c r="N8352" s="3">
        <f t="shared" si="918"/>
        <v>1.4613701410275364</v>
      </c>
      <c r="O8352" s="3">
        <f t="shared" si="919"/>
        <v>0.81174214484001284</v>
      </c>
      <c r="P8352" s="3">
        <f t="shared" si="920"/>
        <v>-1.6699426858952044</v>
      </c>
    </row>
    <row r="8353" spans="1:16" x14ac:dyDescent="0.25">
      <c r="A8353" s="1">
        <v>16852</v>
      </c>
      <c r="B8353" s="3">
        <v>0</v>
      </c>
      <c r="C8353" s="3">
        <v>149.65299999999999</v>
      </c>
      <c r="D8353" s="3">
        <v>10.47</v>
      </c>
      <c r="E8353" s="3">
        <v>730</v>
      </c>
      <c r="G8353" s="3">
        <v>1</v>
      </c>
      <c r="I8353" s="3">
        <f t="shared" si="914"/>
        <v>-1.2349229255441945</v>
      </c>
      <c r="J8353" s="3">
        <f t="shared" si="915"/>
        <v>1.3828034741661706</v>
      </c>
      <c r="K8353" s="3">
        <f t="shared" si="916"/>
        <v>-0.84731041886214764</v>
      </c>
      <c r="L8353" s="3">
        <f t="shared" si="917"/>
        <v>1.1040679637725321</v>
      </c>
      <c r="N8353" s="3">
        <f t="shared" si="918"/>
        <v>1.9586977104504513</v>
      </c>
      <c r="O8353" s="3">
        <f t="shared" si="919"/>
        <v>0.87639194571313972</v>
      </c>
      <c r="P8353" s="3">
        <f t="shared" si="920"/>
        <v>-0.13194186149801265</v>
      </c>
    </row>
    <row r="8354" spans="1:16" x14ac:dyDescent="0.25">
      <c r="A8354" s="1">
        <v>16854</v>
      </c>
      <c r="B8354" s="3">
        <v>1</v>
      </c>
      <c r="C8354" s="3">
        <v>50</v>
      </c>
      <c r="D8354" s="3">
        <v>22.58</v>
      </c>
      <c r="E8354" s="3">
        <v>660</v>
      </c>
      <c r="G8354" s="3">
        <v>1</v>
      </c>
      <c r="I8354" s="3">
        <f t="shared" si="914"/>
        <v>0.80965145449586262</v>
      </c>
      <c r="J8354" s="3">
        <f t="shared" si="915"/>
        <v>-0.45139269794833492</v>
      </c>
      <c r="K8354" s="3">
        <f t="shared" si="916"/>
        <v>0.51526815174761009</v>
      </c>
      <c r="L8354" s="3">
        <f t="shared" si="917"/>
        <v>-1.114527054573303</v>
      </c>
      <c r="N8354" s="3">
        <f t="shared" si="918"/>
        <v>0.9469265435981763</v>
      </c>
      <c r="O8354" s="3">
        <f t="shared" si="919"/>
        <v>0.72049666126333023</v>
      </c>
      <c r="P8354" s="3">
        <f t="shared" si="920"/>
        <v>-0.32781449746956304</v>
      </c>
    </row>
    <row r="8355" spans="1:16" x14ac:dyDescent="0.25">
      <c r="A8355" s="1">
        <v>16856</v>
      </c>
      <c r="B8355" s="3">
        <v>0</v>
      </c>
      <c r="C8355" s="3">
        <v>74</v>
      </c>
      <c r="D8355" s="3">
        <v>13.69</v>
      </c>
      <c r="E8355" s="3">
        <v>720</v>
      </c>
      <c r="G8355" s="3">
        <v>1</v>
      </c>
      <c r="I8355" s="3">
        <f t="shared" si="914"/>
        <v>-1.2349229255441945</v>
      </c>
      <c r="J8355" s="3">
        <f t="shared" si="915"/>
        <v>-9.6527791225279862E-3</v>
      </c>
      <c r="K8355" s="3">
        <f t="shared" si="916"/>
        <v>-0.48500629026070924</v>
      </c>
      <c r="L8355" s="3">
        <f t="shared" si="917"/>
        <v>0.78712581829455575</v>
      </c>
      <c r="N8355" s="3">
        <f t="shared" si="918"/>
        <v>1.6793527714402856</v>
      </c>
      <c r="O8355" s="3">
        <f t="shared" si="919"/>
        <v>0.84281880836316003</v>
      </c>
      <c r="P8355" s="3">
        <f t="shared" si="920"/>
        <v>-0.17100328078098948</v>
      </c>
    </row>
    <row r="8356" spans="1:16" x14ac:dyDescent="0.25">
      <c r="A8356" s="1">
        <v>16858</v>
      </c>
      <c r="B8356" s="3">
        <v>1</v>
      </c>
      <c r="C8356" s="3">
        <v>38</v>
      </c>
      <c r="D8356" s="3">
        <v>24.07</v>
      </c>
      <c r="E8356" s="3">
        <v>675</v>
      </c>
      <c r="G8356" s="3">
        <v>1</v>
      </c>
      <c r="I8356" s="3">
        <f t="shared" si="914"/>
        <v>0.80965145449586262</v>
      </c>
      <c r="J8356" s="3">
        <f t="shared" si="915"/>
        <v>-0.67226265736123836</v>
      </c>
      <c r="K8356" s="3">
        <f t="shared" si="916"/>
        <v>0.68291819883336913</v>
      </c>
      <c r="L8356" s="3">
        <f t="shared" si="917"/>
        <v>-0.63911383635633834</v>
      </c>
      <c r="N8356" s="3">
        <f t="shared" si="918"/>
        <v>1.0578263636388856</v>
      </c>
      <c r="O8356" s="3">
        <f t="shared" si="919"/>
        <v>0.74227494149394269</v>
      </c>
      <c r="P8356" s="3">
        <f t="shared" si="920"/>
        <v>-0.29803556335119724</v>
      </c>
    </row>
    <row r="8357" spans="1:16" x14ac:dyDescent="0.25">
      <c r="A8357" s="1">
        <v>16859</v>
      </c>
      <c r="B8357" s="3">
        <v>1</v>
      </c>
      <c r="C8357" s="3">
        <v>300</v>
      </c>
      <c r="D8357" s="3">
        <v>5.44</v>
      </c>
      <c r="E8357" s="3">
        <v>795</v>
      </c>
      <c r="G8357" s="3">
        <v>1</v>
      </c>
      <c r="I8357" s="3">
        <f t="shared" si="914"/>
        <v>0.80965145449586262</v>
      </c>
      <c r="J8357" s="3">
        <f t="shared" si="915"/>
        <v>4.1500647898204868</v>
      </c>
      <c r="K8357" s="3">
        <f t="shared" si="916"/>
        <v>-1.4132699737892396</v>
      </c>
      <c r="L8357" s="3">
        <f t="shared" si="917"/>
        <v>3.1641919093793791</v>
      </c>
      <c r="N8357" s="3">
        <f t="shared" si="918"/>
        <v>3.2804381732380783</v>
      </c>
      <c r="O8357" s="3">
        <f t="shared" si="919"/>
        <v>0.96375159408126032</v>
      </c>
      <c r="P8357" s="3">
        <f t="shared" si="920"/>
        <v>-3.6921700065747499E-2</v>
      </c>
    </row>
    <row r="8358" spans="1:16" x14ac:dyDescent="0.25">
      <c r="A8358" s="1">
        <v>16864</v>
      </c>
      <c r="B8358" s="3">
        <v>1</v>
      </c>
      <c r="C8358" s="3">
        <v>116</v>
      </c>
      <c r="D8358" s="3">
        <v>7.59</v>
      </c>
      <c r="E8358" s="3">
        <v>760</v>
      </c>
      <c r="G8358" s="3">
        <v>1</v>
      </c>
      <c r="I8358" s="3">
        <f t="shared" si="914"/>
        <v>0.80965145449586262</v>
      </c>
      <c r="J8358" s="3">
        <f t="shared" si="915"/>
        <v>0.76339207882263416</v>
      </c>
      <c r="K8358" s="3">
        <f t="shared" si="916"/>
        <v>-1.1713588320211983</v>
      </c>
      <c r="L8358" s="3">
        <f t="shared" si="917"/>
        <v>2.0548944002064617</v>
      </c>
      <c r="N8358" s="3">
        <f t="shared" si="918"/>
        <v>2.6852260399309538</v>
      </c>
      <c r="O8358" s="3">
        <f t="shared" si="919"/>
        <v>0.93614921710804733</v>
      </c>
      <c r="P8358" s="3">
        <f t="shared" si="920"/>
        <v>-6.598039522333074E-2</v>
      </c>
    </row>
    <row r="8359" spans="1:16" x14ac:dyDescent="0.25">
      <c r="A8359" s="1">
        <v>16865</v>
      </c>
      <c r="B8359" s="3">
        <v>1</v>
      </c>
      <c r="C8359" s="3">
        <v>86.79</v>
      </c>
      <c r="D8359" s="3">
        <v>14.88</v>
      </c>
      <c r="E8359" s="3">
        <v>755</v>
      </c>
      <c r="G8359" s="3">
        <v>1</v>
      </c>
      <c r="I8359" s="3">
        <f t="shared" si="914"/>
        <v>0.80965145449586262</v>
      </c>
      <c r="J8359" s="3">
        <f t="shared" si="915"/>
        <v>0.22575778595172508</v>
      </c>
      <c r="K8359" s="3">
        <f t="shared" si="916"/>
        <v>-0.35111128621235138</v>
      </c>
      <c r="L8359" s="3">
        <f t="shared" si="917"/>
        <v>1.8964233274674733</v>
      </c>
      <c r="N8359" s="3">
        <f t="shared" si="918"/>
        <v>2.343841936782165</v>
      </c>
      <c r="O8359" s="3">
        <f t="shared" si="919"/>
        <v>0.91244350561758925</v>
      </c>
      <c r="P8359" s="3">
        <f t="shared" si="920"/>
        <v>-9.1629107094052906E-2</v>
      </c>
    </row>
    <row r="8360" spans="1:16" x14ac:dyDescent="0.25">
      <c r="A8360" s="1">
        <v>16867</v>
      </c>
      <c r="B8360" s="3">
        <v>0</v>
      </c>
      <c r="C8360" s="3">
        <v>150</v>
      </c>
      <c r="D8360" s="3">
        <v>4.74</v>
      </c>
      <c r="E8360" s="3">
        <v>735</v>
      </c>
      <c r="G8360" s="3">
        <v>1</v>
      </c>
      <c r="I8360" s="3">
        <f t="shared" si="914"/>
        <v>-1.2349229255441945</v>
      </c>
      <c r="J8360" s="3">
        <f t="shared" si="915"/>
        <v>1.3891902971591938</v>
      </c>
      <c r="K8360" s="3">
        <f t="shared" si="916"/>
        <v>-1.4920317408765089</v>
      </c>
      <c r="L8360" s="3">
        <f t="shared" si="917"/>
        <v>1.2625390365115203</v>
      </c>
      <c r="N8360" s="3">
        <f t="shared" si="918"/>
        <v>2.2253345475762467</v>
      </c>
      <c r="O8360" s="3">
        <f t="shared" si="919"/>
        <v>0.90250160458707673</v>
      </c>
      <c r="P8360" s="3">
        <f t="shared" si="920"/>
        <v>-0.1025848108408625</v>
      </c>
    </row>
    <row r="8361" spans="1:16" x14ac:dyDescent="0.25">
      <c r="A8361" s="1">
        <v>16869</v>
      </c>
      <c r="B8361" s="3">
        <v>1</v>
      </c>
      <c r="C8361" s="3">
        <v>40</v>
      </c>
      <c r="D8361" s="3">
        <v>32.549999999999997</v>
      </c>
      <c r="E8361" s="3">
        <v>735</v>
      </c>
      <c r="G8361" s="3">
        <v>1</v>
      </c>
      <c r="I8361" s="3">
        <f t="shared" si="914"/>
        <v>0.80965145449586262</v>
      </c>
      <c r="J8361" s="3">
        <f t="shared" si="915"/>
        <v>-0.63545099745908784</v>
      </c>
      <c r="K8361" s="3">
        <f t="shared" si="916"/>
        <v>1.6370607486905733</v>
      </c>
      <c r="L8361" s="3">
        <f t="shared" si="917"/>
        <v>1.2625390365115203</v>
      </c>
      <c r="N8361" s="3">
        <f t="shared" si="918"/>
        <v>1.4405419820978969</v>
      </c>
      <c r="O8361" s="3">
        <f t="shared" si="919"/>
        <v>0.80853856644016453</v>
      </c>
      <c r="P8361" s="3">
        <f t="shared" si="920"/>
        <v>-0.21252689987794945</v>
      </c>
    </row>
    <row r="8362" spans="1:16" x14ac:dyDescent="0.25">
      <c r="A8362" s="1">
        <v>16870</v>
      </c>
      <c r="B8362" s="3">
        <v>1</v>
      </c>
      <c r="C8362" s="3">
        <v>40</v>
      </c>
      <c r="D8362" s="3">
        <v>15.69</v>
      </c>
      <c r="E8362" s="3">
        <v>675</v>
      </c>
      <c r="G8362" s="3">
        <v>1</v>
      </c>
      <c r="I8362" s="3">
        <f t="shared" si="914"/>
        <v>0.80965145449586262</v>
      </c>
      <c r="J8362" s="3">
        <f t="shared" si="915"/>
        <v>-0.63545099745908784</v>
      </c>
      <c r="K8362" s="3">
        <f t="shared" si="916"/>
        <v>-0.25997267001136853</v>
      </c>
      <c r="L8362" s="3">
        <f t="shared" si="917"/>
        <v>-0.63911383635633834</v>
      </c>
      <c r="N8362" s="3">
        <f t="shared" si="918"/>
        <v>1.3645367934726007</v>
      </c>
      <c r="O8362" s="3">
        <f t="shared" si="919"/>
        <v>0.79649605621533814</v>
      </c>
      <c r="P8362" s="3">
        <f t="shared" si="920"/>
        <v>-0.22753310103746446</v>
      </c>
    </row>
    <row r="8363" spans="1:16" x14ac:dyDescent="0.25">
      <c r="A8363" s="1">
        <v>16871</v>
      </c>
      <c r="B8363" s="3">
        <v>1</v>
      </c>
      <c r="C8363" s="3">
        <v>145</v>
      </c>
      <c r="D8363" s="3">
        <v>6.41</v>
      </c>
      <c r="E8363" s="3">
        <v>755</v>
      </c>
      <c r="G8363" s="3">
        <v>1</v>
      </c>
      <c r="I8363" s="3">
        <f t="shared" si="914"/>
        <v>0.80965145449586262</v>
      </c>
      <c r="J8363" s="3">
        <f t="shared" si="915"/>
        <v>1.2971611474038174</v>
      </c>
      <c r="K8363" s="3">
        <f t="shared" si="916"/>
        <v>-1.3041286679683093</v>
      </c>
      <c r="L8363" s="3">
        <f t="shared" si="917"/>
        <v>1.8964233274674733</v>
      </c>
      <c r="N8363" s="3">
        <f t="shared" si="918"/>
        <v>2.6886568265223101</v>
      </c>
      <c r="O8363" s="3">
        <f t="shared" si="919"/>
        <v>0.93635398186937524</v>
      </c>
      <c r="P8363" s="3">
        <f t="shared" si="920"/>
        <v>-6.5761688240874375E-2</v>
      </c>
    </row>
    <row r="8364" spans="1:16" x14ac:dyDescent="0.25">
      <c r="A8364" s="1">
        <v>16873</v>
      </c>
      <c r="B8364" s="3">
        <v>1</v>
      </c>
      <c r="C8364" s="3">
        <v>100</v>
      </c>
      <c r="D8364" s="3">
        <v>6.12</v>
      </c>
      <c r="E8364" s="3">
        <v>770</v>
      </c>
      <c r="G8364" s="3">
        <v>1</v>
      </c>
      <c r="I8364" s="3">
        <f t="shared" si="914"/>
        <v>0.80965145449586262</v>
      </c>
      <c r="J8364" s="3">
        <f t="shared" si="915"/>
        <v>0.46889879960542952</v>
      </c>
      <c r="K8364" s="3">
        <f t="shared" si="916"/>
        <v>-1.3367585429044637</v>
      </c>
      <c r="L8364" s="3">
        <f t="shared" si="917"/>
        <v>2.3718365456844381</v>
      </c>
      <c r="N8364" s="3">
        <f t="shared" si="918"/>
        <v>2.8439975072211423</v>
      </c>
      <c r="O8364" s="3">
        <f t="shared" si="919"/>
        <v>0.94500757564237869</v>
      </c>
      <c r="P8364" s="3">
        <f t="shared" si="920"/>
        <v>-5.6562334967745001E-2</v>
      </c>
    </row>
    <row r="8365" spans="1:16" x14ac:dyDescent="0.25">
      <c r="A8365" s="1">
        <v>16874</v>
      </c>
      <c r="B8365" s="3">
        <v>0</v>
      </c>
      <c r="C8365" s="3">
        <v>98</v>
      </c>
      <c r="D8365" s="3">
        <v>14.91</v>
      </c>
      <c r="E8365" s="3">
        <v>720</v>
      </c>
      <c r="G8365" s="3">
        <v>1</v>
      </c>
      <c r="I8365" s="3">
        <f t="shared" si="914"/>
        <v>-1.2349229255441945</v>
      </c>
      <c r="J8365" s="3">
        <f t="shared" si="915"/>
        <v>0.43208713970327894</v>
      </c>
      <c r="K8365" s="3">
        <f t="shared" si="916"/>
        <v>-0.34773578190861137</v>
      </c>
      <c r="L8365" s="3">
        <f t="shared" si="917"/>
        <v>0.78712581829455575</v>
      </c>
      <c r="N8365" s="3">
        <f t="shared" si="918"/>
        <v>1.6497495085406906</v>
      </c>
      <c r="O8365" s="3">
        <f t="shared" si="919"/>
        <v>0.83885719291333605</v>
      </c>
      <c r="P8365" s="3">
        <f t="shared" si="920"/>
        <v>-0.17571479807120821</v>
      </c>
    </row>
    <row r="8366" spans="1:16" x14ac:dyDescent="0.25">
      <c r="A8366" s="1">
        <v>16875</v>
      </c>
      <c r="B8366" s="3">
        <v>1</v>
      </c>
      <c r="C8366" s="3">
        <v>93</v>
      </c>
      <c r="D8366" s="3">
        <v>19.12</v>
      </c>
      <c r="E8366" s="3">
        <v>695</v>
      </c>
      <c r="G8366" s="3">
        <v>1</v>
      </c>
      <c r="I8366" s="3">
        <f t="shared" si="914"/>
        <v>0.80965145449586262</v>
      </c>
      <c r="J8366" s="3">
        <f t="shared" si="915"/>
        <v>0.34005798994790248</v>
      </c>
      <c r="K8366" s="3">
        <f t="shared" si="916"/>
        <v>0.12595998871625094</v>
      </c>
      <c r="L8366" s="3">
        <f t="shared" si="917"/>
        <v>-5.2295454003854587E-3</v>
      </c>
      <c r="N8366" s="3">
        <f t="shared" si="918"/>
        <v>1.5025377322190994</v>
      </c>
      <c r="O8366" s="3">
        <f t="shared" si="919"/>
        <v>0.8179526649579596</v>
      </c>
      <c r="P8366" s="3">
        <f t="shared" si="920"/>
        <v>-0.20095081085329822</v>
      </c>
    </row>
    <row r="8367" spans="1:16" x14ac:dyDescent="0.25">
      <c r="A8367" s="1">
        <v>16876</v>
      </c>
      <c r="B8367" s="3">
        <v>1</v>
      </c>
      <c r="C8367" s="3">
        <v>57</v>
      </c>
      <c r="D8367" s="3">
        <v>17.329999999999998</v>
      </c>
      <c r="E8367" s="3">
        <v>695</v>
      </c>
      <c r="G8367" s="3">
        <v>1</v>
      </c>
      <c r="I8367" s="3">
        <f t="shared" si="914"/>
        <v>0.80965145449586262</v>
      </c>
      <c r="J8367" s="3">
        <f t="shared" si="915"/>
        <v>-0.32255188829080789</v>
      </c>
      <c r="K8367" s="3">
        <f t="shared" si="916"/>
        <v>-7.5445101406909312E-2</v>
      </c>
      <c r="L8367" s="3">
        <f t="shared" si="917"/>
        <v>-5.2295454003854587E-3</v>
      </c>
      <c r="N8367" s="3">
        <f t="shared" si="918"/>
        <v>1.5454845293309583</v>
      </c>
      <c r="O8367" s="3">
        <f t="shared" si="919"/>
        <v>0.82426060046545457</v>
      </c>
      <c r="P8367" s="3">
        <f t="shared" si="920"/>
        <v>-0.19326853637237701</v>
      </c>
    </row>
    <row r="8368" spans="1:16" x14ac:dyDescent="0.25">
      <c r="A8368" s="1">
        <v>16878</v>
      </c>
      <c r="B8368" s="3">
        <v>1</v>
      </c>
      <c r="C8368" s="3">
        <v>30</v>
      </c>
      <c r="D8368" s="3">
        <v>27.8</v>
      </c>
      <c r="E8368" s="3">
        <v>685</v>
      </c>
      <c r="G8368" s="3">
        <v>0</v>
      </c>
      <c r="I8368" s="3">
        <f t="shared" si="914"/>
        <v>0.80965145449586262</v>
      </c>
      <c r="J8368" s="3">
        <f t="shared" si="915"/>
        <v>-0.81950929696984065</v>
      </c>
      <c r="K8368" s="3">
        <f t="shared" si="916"/>
        <v>1.1026059005983895</v>
      </c>
      <c r="L8368" s="3">
        <f t="shared" si="917"/>
        <v>-0.32217169087836195</v>
      </c>
      <c r="N8368" s="3">
        <f t="shared" si="918"/>
        <v>1.0320014243314364</v>
      </c>
      <c r="O8368" s="3">
        <f t="shared" si="919"/>
        <v>0.7373037296580498</v>
      </c>
      <c r="P8368" s="3">
        <f t="shared" si="920"/>
        <v>-1.3367567797954993</v>
      </c>
    </row>
    <row r="8369" spans="1:16" x14ac:dyDescent="0.25">
      <c r="A8369" s="1">
        <v>16885</v>
      </c>
      <c r="B8369" s="3">
        <v>1</v>
      </c>
      <c r="C8369" s="3">
        <v>165</v>
      </c>
      <c r="D8369" s="3">
        <v>28.57</v>
      </c>
      <c r="E8369" s="3">
        <v>660</v>
      </c>
      <c r="G8369" s="3">
        <v>1</v>
      </c>
      <c r="I8369" s="3">
        <f t="shared" si="914"/>
        <v>0.80965145449586262</v>
      </c>
      <c r="J8369" s="3">
        <f t="shared" si="915"/>
        <v>1.6652777464253232</v>
      </c>
      <c r="K8369" s="3">
        <f t="shared" si="916"/>
        <v>1.1892438443943858</v>
      </c>
      <c r="L8369" s="3">
        <f t="shared" si="917"/>
        <v>-1.114527054573303</v>
      </c>
      <c r="N8369" s="3">
        <f t="shared" si="918"/>
        <v>0.79982235007733948</v>
      </c>
      <c r="O8369" s="3">
        <f t="shared" si="919"/>
        <v>0.68993647880413067</v>
      </c>
      <c r="P8369" s="3">
        <f t="shared" si="920"/>
        <v>-0.37115574533274509</v>
      </c>
    </row>
    <row r="8370" spans="1:16" x14ac:dyDescent="0.25">
      <c r="A8370" s="1">
        <v>16886</v>
      </c>
      <c r="B8370" s="3">
        <v>1</v>
      </c>
      <c r="C8370" s="3">
        <v>54</v>
      </c>
      <c r="D8370" s="3">
        <v>34.909999999999997</v>
      </c>
      <c r="E8370" s="3">
        <v>695</v>
      </c>
      <c r="G8370" s="3">
        <v>1</v>
      </c>
      <c r="I8370" s="3">
        <f t="shared" si="914"/>
        <v>0.80965145449586262</v>
      </c>
      <c r="J8370" s="3">
        <f t="shared" si="915"/>
        <v>-0.37776937814403377</v>
      </c>
      <c r="K8370" s="3">
        <f t="shared" si="916"/>
        <v>1.9026004205847953</v>
      </c>
      <c r="L8370" s="3">
        <f t="shared" si="917"/>
        <v>-5.2295454003854587E-3</v>
      </c>
      <c r="N8370" s="3">
        <f t="shared" si="918"/>
        <v>0.90279220557930573</v>
      </c>
      <c r="O8370" s="3">
        <f t="shared" si="919"/>
        <v>0.71152296358038791</v>
      </c>
      <c r="P8370" s="3">
        <f t="shared" si="920"/>
        <v>-0.34034758708845986</v>
      </c>
    </row>
    <row r="8371" spans="1:16" x14ac:dyDescent="0.25">
      <c r="A8371" s="1">
        <v>16889</v>
      </c>
      <c r="B8371" s="3">
        <v>1</v>
      </c>
      <c r="C8371" s="3">
        <v>65</v>
      </c>
      <c r="D8371" s="3">
        <v>22.51</v>
      </c>
      <c r="E8371" s="3">
        <v>710</v>
      </c>
      <c r="G8371" s="3">
        <v>0</v>
      </c>
      <c r="I8371" s="3">
        <f t="shared" si="914"/>
        <v>0.80965145449586262</v>
      </c>
      <c r="J8371" s="3">
        <f t="shared" si="915"/>
        <v>-0.17530524868220559</v>
      </c>
      <c r="K8371" s="3">
        <f t="shared" si="916"/>
        <v>0.50739197503888345</v>
      </c>
      <c r="L8371" s="3">
        <f t="shared" si="917"/>
        <v>0.47018367281657925</v>
      </c>
      <c r="N8371" s="3">
        <f t="shared" si="918"/>
        <v>1.5342654649135112</v>
      </c>
      <c r="O8371" s="3">
        <f t="shared" si="919"/>
        <v>0.82262954567549951</v>
      </c>
      <c r="P8371" s="3">
        <f t="shared" si="920"/>
        <v>-1.7295147713172798</v>
      </c>
    </row>
    <row r="8372" spans="1:16" x14ac:dyDescent="0.25">
      <c r="A8372" s="1">
        <v>16890</v>
      </c>
      <c r="B8372" s="3">
        <v>1</v>
      </c>
      <c r="C8372" s="3">
        <v>86</v>
      </c>
      <c r="D8372" s="3">
        <v>15.92</v>
      </c>
      <c r="E8372" s="3">
        <v>705</v>
      </c>
      <c r="G8372" s="3">
        <v>1</v>
      </c>
      <c r="I8372" s="3">
        <f t="shared" si="914"/>
        <v>0.80965145449586262</v>
      </c>
      <c r="J8372" s="3">
        <f t="shared" si="915"/>
        <v>0.21121718029037548</v>
      </c>
      <c r="K8372" s="3">
        <f t="shared" si="916"/>
        <v>-0.23409380368269433</v>
      </c>
      <c r="L8372" s="3">
        <f t="shared" si="917"/>
        <v>0.311712600077591</v>
      </c>
      <c r="N8372" s="3">
        <f t="shared" si="918"/>
        <v>1.7299476685995574</v>
      </c>
      <c r="O8372" s="3">
        <f t="shared" si="919"/>
        <v>0.84940572637205958</v>
      </c>
      <c r="P8372" s="3">
        <f t="shared" si="920"/>
        <v>-0.16321831945856197</v>
      </c>
    </row>
    <row r="8373" spans="1:16" x14ac:dyDescent="0.25">
      <c r="A8373" s="1">
        <v>16895</v>
      </c>
      <c r="B8373" s="3">
        <v>0</v>
      </c>
      <c r="C8373" s="3">
        <v>38</v>
      </c>
      <c r="D8373" s="3">
        <v>19.170000000000002</v>
      </c>
      <c r="E8373" s="3">
        <v>685</v>
      </c>
      <c r="G8373" s="3">
        <v>1</v>
      </c>
      <c r="I8373" s="3">
        <f t="shared" si="914"/>
        <v>-1.2349229255441945</v>
      </c>
      <c r="J8373" s="3">
        <f t="shared" si="915"/>
        <v>-0.67226265736123836</v>
      </c>
      <c r="K8373" s="3">
        <f t="shared" si="916"/>
        <v>0.13158582922248452</v>
      </c>
      <c r="L8373" s="3">
        <f t="shared" si="917"/>
        <v>-0.32217169087836195</v>
      </c>
      <c r="N8373" s="3">
        <f t="shared" si="918"/>
        <v>1.0544443773204275</v>
      </c>
      <c r="O8373" s="3">
        <f t="shared" si="919"/>
        <v>0.74162742792698744</v>
      </c>
      <c r="P8373" s="3">
        <f t="shared" si="920"/>
        <v>-0.29890828061534636</v>
      </c>
    </row>
    <row r="8374" spans="1:16" x14ac:dyDescent="0.25">
      <c r="A8374" s="1">
        <v>16896</v>
      </c>
      <c r="B8374" s="3">
        <v>0</v>
      </c>
      <c r="C8374" s="3">
        <v>67</v>
      </c>
      <c r="D8374" s="3">
        <v>29.86</v>
      </c>
      <c r="E8374" s="3">
        <v>675</v>
      </c>
      <c r="G8374" s="3">
        <v>0</v>
      </c>
      <c r="I8374" s="3">
        <f t="shared" si="914"/>
        <v>-1.2349229255441945</v>
      </c>
      <c r="J8374" s="3">
        <f t="shared" si="915"/>
        <v>-0.13849358878005499</v>
      </c>
      <c r="K8374" s="3">
        <f t="shared" si="916"/>
        <v>1.3343905294552103</v>
      </c>
      <c r="L8374" s="3">
        <f t="shared" si="917"/>
        <v>-0.63911383635633834</v>
      </c>
      <c r="N8374" s="3">
        <f t="shared" si="918"/>
        <v>0.56763537748655546</v>
      </c>
      <c r="O8374" s="3">
        <f t="shared" si="919"/>
        <v>0.63821737200831563</v>
      </c>
      <c r="P8374" s="3">
        <f t="shared" si="920"/>
        <v>-1.0167117226748721</v>
      </c>
    </row>
    <row r="8375" spans="1:16" x14ac:dyDescent="0.25">
      <c r="A8375" s="1">
        <v>16897</v>
      </c>
      <c r="B8375" s="3">
        <v>1</v>
      </c>
      <c r="C8375" s="3">
        <v>41.836199999999998</v>
      </c>
      <c r="D8375" s="3">
        <v>23.18</v>
      </c>
      <c r="E8375" s="3">
        <v>680</v>
      </c>
      <c r="G8375" s="3">
        <v>1</v>
      </c>
      <c r="I8375" s="3">
        <f t="shared" si="914"/>
        <v>0.80965145449586262</v>
      </c>
      <c r="J8375" s="3">
        <f t="shared" si="915"/>
        <v>-0.60165421250292339</v>
      </c>
      <c r="K8375" s="3">
        <f t="shared" si="916"/>
        <v>0.58277823782241245</v>
      </c>
      <c r="L8375" s="3">
        <f t="shared" si="917"/>
        <v>-0.48064276361735014</v>
      </c>
      <c r="N8375" s="3">
        <f t="shared" si="918"/>
        <v>1.1501950966050938</v>
      </c>
      <c r="O8375" s="3">
        <f t="shared" si="919"/>
        <v>0.75954655033658225</v>
      </c>
      <c r="P8375" s="3">
        <f t="shared" si="920"/>
        <v>-0.27503366805876817</v>
      </c>
    </row>
    <row r="8376" spans="1:16" x14ac:dyDescent="0.25">
      <c r="A8376" s="1">
        <v>16899</v>
      </c>
      <c r="B8376" s="3">
        <v>1</v>
      </c>
      <c r="C8376" s="3">
        <v>180</v>
      </c>
      <c r="D8376" s="3">
        <v>11.01</v>
      </c>
      <c r="E8376" s="3">
        <v>660</v>
      </c>
      <c r="G8376" s="3">
        <v>0</v>
      </c>
      <c r="I8376" s="3">
        <f t="shared" si="914"/>
        <v>0.80965145449586262</v>
      </c>
      <c r="J8376" s="3">
        <f t="shared" si="915"/>
        <v>1.9413651956914526</v>
      </c>
      <c r="K8376" s="3">
        <f t="shared" si="916"/>
        <v>-0.78655134139482574</v>
      </c>
      <c r="L8376" s="3">
        <f t="shared" si="917"/>
        <v>-1.114527054573303</v>
      </c>
      <c r="N8376" s="3">
        <f t="shared" si="918"/>
        <v>1.4492199766328149</v>
      </c>
      <c r="O8376" s="3">
        <f t="shared" si="919"/>
        <v>0.80987835860226909</v>
      </c>
      <c r="P8376" s="3">
        <f t="shared" si="920"/>
        <v>-1.6600911937908966</v>
      </c>
    </row>
    <row r="8377" spans="1:16" x14ac:dyDescent="0.25">
      <c r="A8377" s="1">
        <v>16900</v>
      </c>
      <c r="B8377" s="3">
        <v>0</v>
      </c>
      <c r="C8377" s="3">
        <v>45</v>
      </c>
      <c r="D8377" s="3">
        <v>34</v>
      </c>
      <c r="E8377" s="3">
        <v>725</v>
      </c>
      <c r="G8377" s="3">
        <v>0</v>
      </c>
      <c r="I8377" s="3">
        <f t="shared" si="914"/>
        <v>-1.2349229255441945</v>
      </c>
      <c r="J8377" s="3">
        <f t="shared" si="915"/>
        <v>-0.54342184770371138</v>
      </c>
      <c r="K8377" s="3">
        <f t="shared" si="916"/>
        <v>1.8002101233713457</v>
      </c>
      <c r="L8377" s="3">
        <f t="shared" si="917"/>
        <v>0.94559689103354394</v>
      </c>
      <c r="N8377" s="3">
        <f t="shared" si="918"/>
        <v>0.9785869809984975</v>
      </c>
      <c r="O8377" s="3">
        <f t="shared" si="919"/>
        <v>0.72682775252888354</v>
      </c>
      <c r="P8377" s="3">
        <f t="shared" si="920"/>
        <v>-1.2976527396404591</v>
      </c>
    </row>
    <row r="8378" spans="1:16" x14ac:dyDescent="0.25">
      <c r="A8378" s="1">
        <v>16903</v>
      </c>
      <c r="B8378" s="3">
        <v>0</v>
      </c>
      <c r="C8378" s="3">
        <v>35</v>
      </c>
      <c r="D8378" s="3">
        <v>18.38</v>
      </c>
      <c r="E8378" s="3">
        <v>715</v>
      </c>
      <c r="G8378" s="3">
        <v>1</v>
      </c>
      <c r="I8378" s="3">
        <f t="shared" si="914"/>
        <v>-1.2349229255441945</v>
      </c>
      <c r="J8378" s="3">
        <f t="shared" si="915"/>
        <v>-0.72748014721446419</v>
      </c>
      <c r="K8378" s="3">
        <f t="shared" si="916"/>
        <v>4.2697549223994644E-2</v>
      </c>
      <c r="L8378" s="3">
        <f t="shared" si="917"/>
        <v>0.62865474555556744</v>
      </c>
      <c r="N8378" s="3">
        <f t="shared" si="918"/>
        <v>1.4266797970289171</v>
      </c>
      <c r="O8378" s="3">
        <f t="shared" si="919"/>
        <v>0.8063834624843853</v>
      </c>
      <c r="P8378" s="3">
        <f t="shared" si="920"/>
        <v>-0.21519588970718481</v>
      </c>
    </row>
    <row r="8379" spans="1:16" x14ac:dyDescent="0.25">
      <c r="A8379" s="1">
        <v>16905</v>
      </c>
      <c r="B8379" s="3">
        <v>1</v>
      </c>
      <c r="C8379" s="3">
        <v>109</v>
      </c>
      <c r="D8379" s="3">
        <v>13.8</v>
      </c>
      <c r="E8379" s="3">
        <v>685</v>
      </c>
      <c r="G8379" s="3">
        <v>1</v>
      </c>
      <c r="I8379" s="3">
        <f t="shared" si="914"/>
        <v>0.80965145449586262</v>
      </c>
      <c r="J8379" s="3">
        <f t="shared" si="915"/>
        <v>0.63455126916510707</v>
      </c>
      <c r="K8379" s="3">
        <f t="shared" si="916"/>
        <v>-0.4726294411469954</v>
      </c>
      <c r="L8379" s="3">
        <f t="shared" si="917"/>
        <v>-0.32217169087836195</v>
      </c>
      <c r="N8379" s="3">
        <f t="shared" si="918"/>
        <v>1.5912782710002342</v>
      </c>
      <c r="O8379" s="3">
        <f t="shared" si="919"/>
        <v>0.83079587084070261</v>
      </c>
      <c r="P8379" s="3">
        <f t="shared" si="920"/>
        <v>-0.18537115709279248</v>
      </c>
    </row>
    <row r="8380" spans="1:16" x14ac:dyDescent="0.25">
      <c r="A8380" s="1">
        <v>16907</v>
      </c>
      <c r="B8380" s="3">
        <v>1</v>
      </c>
      <c r="C8380" s="3">
        <v>65.819999999999993</v>
      </c>
      <c r="D8380" s="3">
        <v>20.49</v>
      </c>
      <c r="E8380" s="3">
        <v>710</v>
      </c>
      <c r="G8380" s="3">
        <v>1</v>
      </c>
      <c r="I8380" s="3">
        <f t="shared" si="914"/>
        <v>0.80965145449586262</v>
      </c>
      <c r="J8380" s="3">
        <f t="shared" si="915"/>
        <v>-0.16021246812232398</v>
      </c>
      <c r="K8380" s="3">
        <f t="shared" si="916"/>
        <v>0.28010801858704903</v>
      </c>
      <c r="L8380" s="3">
        <f t="shared" si="917"/>
        <v>0.47018367281657925</v>
      </c>
      <c r="N8380" s="3">
        <f t="shared" si="918"/>
        <v>1.6084073894228337</v>
      </c>
      <c r="O8380" s="3">
        <f t="shared" si="919"/>
        <v>0.83319015596747159</v>
      </c>
      <c r="P8380" s="3">
        <f t="shared" si="920"/>
        <v>-0.18249338439450538</v>
      </c>
    </row>
    <row r="8381" spans="1:16" x14ac:dyDescent="0.25">
      <c r="A8381" s="1">
        <v>16908</v>
      </c>
      <c r="B8381" s="3">
        <v>1</v>
      </c>
      <c r="C8381" s="3">
        <v>65</v>
      </c>
      <c r="D8381" s="3">
        <v>24.91</v>
      </c>
      <c r="E8381" s="3">
        <v>735</v>
      </c>
      <c r="G8381" s="3">
        <v>1</v>
      </c>
      <c r="I8381" s="3">
        <f t="shared" si="914"/>
        <v>0.80965145449586262</v>
      </c>
      <c r="J8381" s="3">
        <f t="shared" si="915"/>
        <v>-0.17530524868220559</v>
      </c>
      <c r="K8381" s="3">
        <f t="shared" si="916"/>
        <v>0.7774323193380922</v>
      </c>
      <c r="L8381" s="3">
        <f t="shared" si="917"/>
        <v>1.2625390365115203</v>
      </c>
      <c r="N8381" s="3">
        <f t="shared" si="918"/>
        <v>1.7345267865972041</v>
      </c>
      <c r="O8381" s="3">
        <f t="shared" si="919"/>
        <v>0.84999053048301287</v>
      </c>
      <c r="P8381" s="3">
        <f t="shared" si="920"/>
        <v>-0.1625300701680521</v>
      </c>
    </row>
    <row r="8382" spans="1:16" x14ac:dyDescent="0.25">
      <c r="A8382" s="1">
        <v>16909</v>
      </c>
      <c r="B8382" s="3">
        <v>1</v>
      </c>
      <c r="C8382" s="3">
        <v>180</v>
      </c>
      <c r="D8382" s="3">
        <v>11.16</v>
      </c>
      <c r="E8382" s="3">
        <v>740</v>
      </c>
      <c r="G8382" s="3">
        <v>1</v>
      </c>
      <c r="I8382" s="3">
        <f t="shared" si="914"/>
        <v>0.80965145449586262</v>
      </c>
      <c r="J8382" s="3">
        <f t="shared" si="915"/>
        <v>1.9413651956914526</v>
      </c>
      <c r="K8382" s="3">
        <f t="shared" si="916"/>
        <v>-0.76967381987612515</v>
      </c>
      <c r="L8382" s="3">
        <f t="shared" si="917"/>
        <v>1.4210101092505085</v>
      </c>
      <c r="N8382" s="3">
        <f t="shared" si="918"/>
        <v>2.3645430109863268</v>
      </c>
      <c r="O8382" s="3">
        <f t="shared" si="919"/>
        <v>0.9140832629339074</v>
      </c>
      <c r="P8382" s="3">
        <f t="shared" si="920"/>
        <v>-8.9833614375226217E-2</v>
      </c>
    </row>
    <row r="8383" spans="1:16" x14ac:dyDescent="0.25">
      <c r="A8383" s="1">
        <v>16910</v>
      </c>
      <c r="B8383" s="3">
        <v>1</v>
      </c>
      <c r="C8383" s="3">
        <v>100</v>
      </c>
      <c r="D8383" s="3">
        <v>16.62</v>
      </c>
      <c r="E8383" s="3">
        <v>715</v>
      </c>
      <c r="G8383" s="3">
        <v>1</v>
      </c>
      <c r="I8383" s="3">
        <f t="shared" si="914"/>
        <v>0.80965145449586262</v>
      </c>
      <c r="J8383" s="3">
        <f t="shared" si="915"/>
        <v>0.46889879960542952</v>
      </c>
      <c r="K8383" s="3">
        <f t="shared" si="916"/>
        <v>-0.15533203659542497</v>
      </c>
      <c r="L8383" s="3">
        <f t="shared" si="917"/>
        <v>0.62865474555556744</v>
      </c>
      <c r="N8383" s="3">
        <f t="shared" si="918"/>
        <v>1.8282032393100238</v>
      </c>
      <c r="O8383" s="3">
        <f t="shared" si="919"/>
        <v>0.86154754234396114</v>
      </c>
      <c r="P8383" s="3">
        <f t="shared" si="920"/>
        <v>-0.14902503899536643</v>
      </c>
    </row>
    <row r="8384" spans="1:16" x14ac:dyDescent="0.25">
      <c r="A8384" s="1">
        <v>16912</v>
      </c>
      <c r="B8384" s="3">
        <v>1</v>
      </c>
      <c r="C8384" s="3">
        <v>102</v>
      </c>
      <c r="D8384" s="3">
        <v>15.72</v>
      </c>
      <c r="E8384" s="3">
        <v>695</v>
      </c>
      <c r="G8384" s="3">
        <v>1</v>
      </c>
      <c r="I8384" s="3">
        <f t="shared" si="914"/>
        <v>0.80965145449586262</v>
      </c>
      <c r="J8384" s="3">
        <f t="shared" si="915"/>
        <v>0.50571045950758009</v>
      </c>
      <c r="K8384" s="3">
        <f t="shared" si="916"/>
        <v>-0.25659716570762831</v>
      </c>
      <c r="L8384" s="3">
        <f t="shared" si="917"/>
        <v>-5.2295454003854587E-3</v>
      </c>
      <c r="N8384" s="3">
        <f t="shared" si="918"/>
        <v>1.6320517609763951</v>
      </c>
      <c r="O8384" s="3">
        <f t="shared" si="919"/>
        <v>0.83645051562891615</v>
      </c>
      <c r="P8384" s="3">
        <f t="shared" si="920"/>
        <v>-0.17858791675585786</v>
      </c>
    </row>
    <row r="8385" spans="1:16" x14ac:dyDescent="0.25">
      <c r="A8385" s="1">
        <v>16914</v>
      </c>
      <c r="B8385" s="3">
        <v>1</v>
      </c>
      <c r="C8385" s="3">
        <v>51.892000000000003</v>
      </c>
      <c r="D8385" s="3">
        <v>34.020000000000003</v>
      </c>
      <c r="E8385" s="3">
        <v>660</v>
      </c>
      <c r="G8385" s="3">
        <v>0</v>
      </c>
      <c r="I8385" s="3">
        <f t="shared" si="914"/>
        <v>0.80965145449586262</v>
      </c>
      <c r="J8385" s="3">
        <f t="shared" si="915"/>
        <v>-0.4165688676809004</v>
      </c>
      <c r="K8385" s="3">
        <f t="shared" si="916"/>
        <v>1.8024604595738394</v>
      </c>
      <c r="L8385" s="3">
        <f t="shared" si="917"/>
        <v>-1.114527054573303</v>
      </c>
      <c r="N8385" s="3">
        <f t="shared" si="918"/>
        <v>0.53108288307120255</v>
      </c>
      <c r="O8385" s="3">
        <f t="shared" si="919"/>
        <v>0.62973564181842501</v>
      </c>
      <c r="P8385" s="3">
        <f t="shared" si="920"/>
        <v>-0.99353804689248881</v>
      </c>
    </row>
    <row r="8386" spans="1:16" x14ac:dyDescent="0.25">
      <c r="A8386" s="1">
        <v>16915</v>
      </c>
      <c r="B8386" s="3">
        <v>1</v>
      </c>
      <c r="C8386" s="3">
        <v>49</v>
      </c>
      <c r="D8386" s="3">
        <v>17.93</v>
      </c>
      <c r="E8386" s="3">
        <v>690</v>
      </c>
      <c r="G8386" s="3">
        <v>1</v>
      </c>
      <c r="I8386" s="3">
        <f t="shared" si="914"/>
        <v>0.80965145449586262</v>
      </c>
      <c r="J8386" s="3">
        <f t="shared" si="915"/>
        <v>-0.46979852789941018</v>
      </c>
      <c r="K8386" s="3">
        <f t="shared" si="916"/>
        <v>-7.9350153321069376E-3</v>
      </c>
      <c r="L8386" s="3">
        <f t="shared" si="917"/>
        <v>-0.1637006181393737</v>
      </c>
      <c r="N8386" s="3">
        <f t="shared" si="918"/>
        <v>1.4611074052990869</v>
      </c>
      <c r="O8386" s="3">
        <f t="shared" si="919"/>
        <v>0.81170199110892305</v>
      </c>
      <c r="P8386" s="3">
        <f t="shared" si="920"/>
        <v>-0.20862201220714582</v>
      </c>
    </row>
    <row r="8387" spans="1:16" x14ac:dyDescent="0.25">
      <c r="A8387" s="1">
        <v>16916</v>
      </c>
      <c r="B8387" s="3">
        <v>1</v>
      </c>
      <c r="C8387" s="3">
        <v>112</v>
      </c>
      <c r="D8387" s="3">
        <v>12.75</v>
      </c>
      <c r="E8387" s="3">
        <v>665</v>
      </c>
      <c r="G8387" s="3">
        <v>1</v>
      </c>
      <c r="I8387" s="3">
        <f t="shared" si="914"/>
        <v>0.80965145449586262</v>
      </c>
      <c r="J8387" s="3">
        <f t="shared" si="915"/>
        <v>0.68976875901833301</v>
      </c>
      <c r="K8387" s="3">
        <f t="shared" si="916"/>
        <v>-0.59077209177789936</v>
      </c>
      <c r="L8387" s="3">
        <f t="shared" si="917"/>
        <v>-0.95605598183431484</v>
      </c>
      <c r="N8387" s="3">
        <f t="shared" si="918"/>
        <v>1.4012141865925722</v>
      </c>
      <c r="O8387" s="3">
        <f t="shared" si="919"/>
        <v>0.8023764909426192</v>
      </c>
      <c r="P8387" s="3">
        <f t="shared" si="920"/>
        <v>-0.22017734119006521</v>
      </c>
    </row>
    <row r="8388" spans="1:16" x14ac:dyDescent="0.25">
      <c r="A8388" s="1">
        <v>16920</v>
      </c>
      <c r="B8388" s="3">
        <v>0</v>
      </c>
      <c r="C8388" s="3">
        <v>42</v>
      </c>
      <c r="D8388" s="3">
        <v>7.37</v>
      </c>
      <c r="E8388" s="3">
        <v>685</v>
      </c>
      <c r="G8388" s="3">
        <v>1</v>
      </c>
      <c r="I8388" s="3">
        <f t="shared" si="914"/>
        <v>-1.2349229255441945</v>
      </c>
      <c r="J8388" s="3">
        <f t="shared" si="915"/>
        <v>-0.59863933755693721</v>
      </c>
      <c r="K8388" s="3">
        <f t="shared" si="916"/>
        <v>-1.1961125302486257</v>
      </c>
      <c r="L8388" s="3">
        <f t="shared" si="917"/>
        <v>-0.32217169087836195</v>
      </c>
      <c r="N8388" s="3">
        <f t="shared" si="918"/>
        <v>1.4870611795336948</v>
      </c>
      <c r="O8388" s="3">
        <f t="shared" si="919"/>
        <v>0.81563676191647738</v>
      </c>
      <c r="P8388" s="3">
        <f t="shared" si="920"/>
        <v>-0.20378616783454803</v>
      </c>
    </row>
    <row r="8389" spans="1:16" x14ac:dyDescent="0.25">
      <c r="A8389" s="1">
        <v>16921</v>
      </c>
      <c r="B8389" s="3">
        <v>0</v>
      </c>
      <c r="C8389" s="3">
        <v>78</v>
      </c>
      <c r="D8389" s="3">
        <v>25.11</v>
      </c>
      <c r="E8389" s="3">
        <v>680</v>
      </c>
      <c r="G8389" s="3">
        <v>1</v>
      </c>
      <c r="I8389" s="3">
        <f t="shared" si="914"/>
        <v>-1.2349229255441945</v>
      </c>
      <c r="J8389" s="3">
        <f t="shared" si="915"/>
        <v>6.3970540681773172E-2</v>
      </c>
      <c r="K8389" s="3">
        <f t="shared" si="916"/>
        <v>0.79993568136302617</v>
      </c>
      <c r="L8389" s="3">
        <f t="shared" si="917"/>
        <v>-0.48064276361735014</v>
      </c>
      <c r="N8389" s="3">
        <f t="shared" si="918"/>
        <v>0.80514867776818244</v>
      </c>
      <c r="O8389" s="3">
        <f t="shared" si="919"/>
        <v>0.69107475459928758</v>
      </c>
      <c r="P8389" s="3">
        <f t="shared" si="920"/>
        <v>-0.36950727785414461</v>
      </c>
    </row>
    <row r="8390" spans="1:16" x14ac:dyDescent="0.25">
      <c r="A8390" s="1">
        <v>16926</v>
      </c>
      <c r="B8390" s="3">
        <v>1</v>
      </c>
      <c r="C8390" s="3">
        <v>75</v>
      </c>
      <c r="D8390" s="3">
        <v>29.67</v>
      </c>
      <c r="E8390" s="3">
        <v>700</v>
      </c>
      <c r="G8390" s="3">
        <v>1</v>
      </c>
      <c r="I8390" s="3">
        <f t="shared" si="914"/>
        <v>0.80965145449586262</v>
      </c>
      <c r="J8390" s="3">
        <f t="shared" si="915"/>
        <v>8.753050828547302E-3</v>
      </c>
      <c r="K8390" s="3">
        <f t="shared" si="916"/>
        <v>1.3130123355315233</v>
      </c>
      <c r="L8390" s="3">
        <f t="shared" si="917"/>
        <v>0.15324152733860277</v>
      </c>
      <c r="N8390" s="3">
        <f t="shared" si="918"/>
        <v>1.1643624898728766</v>
      </c>
      <c r="O8390" s="3">
        <f t="shared" si="919"/>
        <v>0.76212449805363935</v>
      </c>
      <c r="P8390" s="3">
        <f t="shared" si="920"/>
        <v>-0.27164535336859141</v>
      </c>
    </row>
    <row r="8391" spans="1:16" x14ac:dyDescent="0.25">
      <c r="A8391" s="1">
        <v>16928</v>
      </c>
      <c r="B8391" s="3">
        <v>0</v>
      </c>
      <c r="C8391" s="3">
        <v>51</v>
      </c>
      <c r="D8391" s="3">
        <v>6.75</v>
      </c>
      <c r="E8391" s="3">
        <v>695</v>
      </c>
      <c r="G8391" s="3">
        <v>1</v>
      </c>
      <c r="I8391" s="3">
        <f t="shared" si="914"/>
        <v>-1.2349229255441945</v>
      </c>
      <c r="J8391" s="3">
        <f t="shared" si="915"/>
        <v>-0.43298686799725961</v>
      </c>
      <c r="K8391" s="3">
        <f t="shared" si="916"/>
        <v>-1.2658729525259216</v>
      </c>
      <c r="L8391" s="3">
        <f t="shared" si="917"/>
        <v>-5.2295454003854587E-3</v>
      </c>
      <c r="N8391" s="3">
        <f t="shared" si="918"/>
        <v>1.6303363126566901</v>
      </c>
      <c r="O8391" s="3">
        <f t="shared" si="919"/>
        <v>0.83621570503012754</v>
      </c>
      <c r="P8391" s="3">
        <f t="shared" si="920"/>
        <v>-0.17886867880800064</v>
      </c>
    </row>
    <row r="8392" spans="1:16" x14ac:dyDescent="0.25">
      <c r="A8392" s="1">
        <v>16929</v>
      </c>
      <c r="B8392" s="3">
        <v>1</v>
      </c>
      <c r="C8392" s="3">
        <v>70</v>
      </c>
      <c r="D8392" s="3">
        <v>6.17</v>
      </c>
      <c r="E8392" s="3">
        <v>670</v>
      </c>
      <c r="G8392" s="3">
        <v>1</v>
      </c>
      <c r="I8392" s="3">
        <f t="shared" si="914"/>
        <v>0.80965145449586262</v>
      </c>
      <c r="J8392" s="3">
        <f t="shared" si="915"/>
        <v>-8.3276098926829134E-2</v>
      </c>
      <c r="K8392" s="3">
        <f t="shared" si="916"/>
        <v>-1.3311327023982302</v>
      </c>
      <c r="L8392" s="3">
        <f t="shared" si="917"/>
        <v>-0.79758490909532664</v>
      </c>
      <c r="N8392" s="3">
        <f t="shared" si="918"/>
        <v>1.672600383374923</v>
      </c>
      <c r="O8392" s="3">
        <f t="shared" si="919"/>
        <v>0.84192221189154692</v>
      </c>
      <c r="P8392" s="3">
        <f t="shared" si="920"/>
        <v>-0.17206765393446444</v>
      </c>
    </row>
    <row r="8393" spans="1:16" x14ac:dyDescent="0.25">
      <c r="A8393" s="1">
        <v>16932</v>
      </c>
      <c r="B8393" s="3">
        <v>1</v>
      </c>
      <c r="C8393" s="3">
        <v>46</v>
      </c>
      <c r="D8393" s="3">
        <v>22.12</v>
      </c>
      <c r="E8393" s="3">
        <v>715</v>
      </c>
      <c r="G8393" s="3">
        <v>1</v>
      </c>
      <c r="I8393" s="3">
        <f t="shared" si="914"/>
        <v>0.80965145449586262</v>
      </c>
      <c r="J8393" s="3">
        <f t="shared" si="915"/>
        <v>-0.52501601775263607</v>
      </c>
      <c r="K8393" s="3">
        <f t="shared" si="916"/>
        <v>0.46351041909026197</v>
      </c>
      <c r="L8393" s="3">
        <f t="shared" si="917"/>
        <v>0.62865474555556744</v>
      </c>
      <c r="N8393" s="3">
        <f t="shared" si="918"/>
        <v>1.5942602877475049</v>
      </c>
      <c r="O8393" s="3">
        <f t="shared" si="919"/>
        <v>0.83121465172473086</v>
      </c>
      <c r="P8393" s="3">
        <f t="shared" si="920"/>
        <v>-0.18486721215717961</v>
      </c>
    </row>
    <row r="8394" spans="1:16" x14ac:dyDescent="0.25">
      <c r="A8394" s="1">
        <v>16933</v>
      </c>
      <c r="B8394" s="3">
        <v>1</v>
      </c>
      <c r="C8394" s="3">
        <v>68</v>
      </c>
      <c r="D8394" s="3">
        <v>15.51</v>
      </c>
      <c r="E8394" s="3">
        <v>660</v>
      </c>
      <c r="G8394" s="3">
        <v>1</v>
      </c>
      <c r="I8394" s="3">
        <f t="shared" si="914"/>
        <v>0.80965145449586262</v>
      </c>
      <c r="J8394" s="3">
        <f t="shared" si="915"/>
        <v>-0.12008775882897972</v>
      </c>
      <c r="K8394" s="3">
        <f t="shared" si="916"/>
        <v>-0.28022569583380919</v>
      </c>
      <c r="L8394" s="3">
        <f t="shared" si="917"/>
        <v>-1.114527054573303</v>
      </c>
      <c r="N8394" s="3">
        <f t="shared" si="918"/>
        <v>1.2157967574661195</v>
      </c>
      <c r="O8394" s="3">
        <f t="shared" si="919"/>
        <v>0.77132301106404977</v>
      </c>
      <c r="P8394" s="3">
        <f t="shared" si="920"/>
        <v>-0.2596480423577559</v>
      </c>
    </row>
    <row r="8395" spans="1:16" x14ac:dyDescent="0.25">
      <c r="A8395" s="1">
        <v>16936</v>
      </c>
      <c r="B8395" s="3">
        <v>1</v>
      </c>
      <c r="C8395" s="3">
        <v>80</v>
      </c>
      <c r="D8395" s="3">
        <v>14.93</v>
      </c>
      <c r="E8395" s="3">
        <v>665</v>
      </c>
      <c r="G8395" s="3">
        <v>0</v>
      </c>
      <c r="I8395" s="3">
        <f t="shared" ref="I8395:I8458" si="921">(B8395-B$5)/B$6</f>
        <v>0.80965145449586262</v>
      </c>
      <c r="J8395" s="3">
        <f t="shared" ref="J8395:J8458" si="922">(C8395-C$5)/C$6</f>
        <v>0.10078220058392375</v>
      </c>
      <c r="K8395" s="3">
        <f t="shared" ref="K8395:K8458" si="923">(D8395-D$5)/D$6</f>
        <v>-0.345485445706118</v>
      </c>
      <c r="L8395" s="3">
        <f t="shared" ref="L8395:L8458" si="924">(E8395-E$5)/E$6</f>
        <v>-0.95605598183431484</v>
      </c>
      <c r="N8395" s="3">
        <f t="shared" ref="N8395:N8458" si="925">$H$7+SUMPRODUCT($I$7:$L$7,I8395:L8395)</f>
        <v>1.3019229500200873</v>
      </c>
      <c r="O8395" s="3">
        <f t="shared" ref="O8395:O8458" si="926">IF(N8395&gt;-100, 1/(1+EXP(-N8395)),0.0001)</f>
        <v>0.78615843449845535</v>
      </c>
      <c r="P8395" s="3">
        <f t="shared" ref="P8395:P8458" si="927">IF(G8395=0,IF(O8395&lt;0.9999,LN(1-O8395),-9.21),LN(O8395))</f>
        <v>-1.5425198862769214</v>
      </c>
    </row>
    <row r="8396" spans="1:16" x14ac:dyDescent="0.25">
      <c r="A8396" s="1">
        <v>16940</v>
      </c>
      <c r="B8396" s="3">
        <v>0</v>
      </c>
      <c r="C8396" s="3">
        <v>45</v>
      </c>
      <c r="D8396" s="3">
        <v>17.149999999999999</v>
      </c>
      <c r="E8396" s="3">
        <v>660</v>
      </c>
      <c r="G8396" s="3">
        <v>1</v>
      </c>
      <c r="I8396" s="3">
        <f t="shared" si="921"/>
        <v>-1.2349229255441945</v>
      </c>
      <c r="J8396" s="3">
        <f t="shared" si="922"/>
        <v>-0.54342184770371138</v>
      </c>
      <c r="K8396" s="3">
        <f t="shared" si="923"/>
        <v>-9.5698127229349936E-2</v>
      </c>
      <c r="L8396" s="3">
        <f t="shared" si="924"/>
        <v>-1.114527054573303</v>
      </c>
      <c r="N8396" s="3">
        <f t="shared" si="925"/>
        <v>0.84466783687667646</v>
      </c>
      <c r="O8396" s="3">
        <f t="shared" si="926"/>
        <v>0.69944740471359645</v>
      </c>
      <c r="P8396" s="3">
        <f t="shared" si="927"/>
        <v>-0.35746467753395356</v>
      </c>
    </row>
    <row r="8397" spans="1:16" x14ac:dyDescent="0.25">
      <c r="A8397" s="1">
        <v>16941</v>
      </c>
      <c r="B8397" s="3">
        <v>1</v>
      </c>
      <c r="C8397" s="3">
        <v>80</v>
      </c>
      <c r="D8397" s="3">
        <v>17.55</v>
      </c>
      <c r="E8397" s="3">
        <v>660</v>
      </c>
      <c r="G8397" s="3">
        <v>1</v>
      </c>
      <c r="I8397" s="3">
        <f t="shared" si="921"/>
        <v>0.80965145449586262</v>
      </c>
      <c r="J8397" s="3">
        <f t="shared" si="922"/>
        <v>0.10078220058392375</v>
      </c>
      <c r="K8397" s="3">
        <f t="shared" si="923"/>
        <v>-5.0691403179481558E-2</v>
      </c>
      <c r="L8397" s="3">
        <f t="shared" si="924"/>
        <v>-1.114527054573303</v>
      </c>
      <c r="N8397" s="3">
        <f t="shared" si="925"/>
        <v>1.1488681497744966</v>
      </c>
      <c r="O8397" s="3">
        <f t="shared" si="926"/>
        <v>0.7593041191628469</v>
      </c>
      <c r="P8397" s="3">
        <f t="shared" si="927"/>
        <v>-0.2753528978298872</v>
      </c>
    </row>
    <row r="8398" spans="1:16" x14ac:dyDescent="0.25">
      <c r="A8398" s="1">
        <v>16942</v>
      </c>
      <c r="B8398" s="3">
        <v>1</v>
      </c>
      <c r="C8398" s="3">
        <v>28</v>
      </c>
      <c r="D8398" s="3">
        <v>30.82</v>
      </c>
      <c r="E8398" s="3">
        <v>725</v>
      </c>
      <c r="G8398" s="3">
        <v>1</v>
      </c>
      <c r="I8398" s="3">
        <f t="shared" si="921"/>
        <v>0.80965145449586262</v>
      </c>
      <c r="J8398" s="3">
        <f t="shared" si="922"/>
        <v>-0.85632095687199128</v>
      </c>
      <c r="K8398" s="3">
        <f t="shared" si="923"/>
        <v>1.4424066671748941</v>
      </c>
      <c r="L8398" s="3">
        <f t="shared" si="924"/>
        <v>0.94559689103354394</v>
      </c>
      <c r="N8398" s="3">
        <f t="shared" si="925"/>
        <v>1.3810714738243515</v>
      </c>
      <c r="O8398" s="3">
        <f t="shared" si="926"/>
        <v>0.79916302851300314</v>
      </c>
      <c r="P8398" s="3">
        <f t="shared" si="927"/>
        <v>-0.22419031333721418</v>
      </c>
    </row>
    <row r="8399" spans="1:16" x14ac:dyDescent="0.25">
      <c r="A8399" s="1">
        <v>16943</v>
      </c>
      <c r="B8399" s="3">
        <v>1</v>
      </c>
      <c r="C8399" s="3">
        <v>121</v>
      </c>
      <c r="D8399" s="3">
        <v>12.66</v>
      </c>
      <c r="E8399" s="3">
        <v>680</v>
      </c>
      <c r="G8399" s="3">
        <v>1</v>
      </c>
      <c r="I8399" s="3">
        <f t="shared" si="921"/>
        <v>0.80965145449586262</v>
      </c>
      <c r="J8399" s="3">
        <f t="shared" si="922"/>
        <v>0.85542122857801062</v>
      </c>
      <c r="K8399" s="3">
        <f t="shared" si="923"/>
        <v>-0.60089860468911971</v>
      </c>
      <c r="L8399" s="3">
        <f t="shared" si="924"/>
        <v>-0.48064276361735014</v>
      </c>
      <c r="N8399" s="3">
        <f t="shared" si="925"/>
        <v>1.5827189625053892</v>
      </c>
      <c r="O8399" s="3">
        <f t="shared" si="926"/>
        <v>0.82958924476728013</v>
      </c>
      <c r="P8399" s="3">
        <f t="shared" si="927"/>
        <v>-0.18682458651045233</v>
      </c>
    </row>
    <row r="8400" spans="1:16" x14ac:dyDescent="0.25">
      <c r="A8400" s="1">
        <v>16946</v>
      </c>
      <c r="B8400" s="3">
        <v>1</v>
      </c>
      <c r="C8400" s="3">
        <v>65</v>
      </c>
      <c r="D8400" s="3">
        <v>9.19</v>
      </c>
      <c r="E8400" s="3">
        <v>660</v>
      </c>
      <c r="G8400" s="3">
        <v>0</v>
      </c>
      <c r="I8400" s="3">
        <f t="shared" si="921"/>
        <v>0.80965145449586262</v>
      </c>
      <c r="J8400" s="3">
        <f t="shared" si="922"/>
        <v>-0.17530524868220559</v>
      </c>
      <c r="K8400" s="3">
        <f t="shared" si="923"/>
        <v>-0.99133193582172585</v>
      </c>
      <c r="L8400" s="3">
        <f t="shared" si="924"/>
        <v>-1.114527054573303</v>
      </c>
      <c r="N8400" s="3">
        <f t="shared" si="925"/>
        <v>1.4443175331407767</v>
      </c>
      <c r="O8400" s="3">
        <f t="shared" si="926"/>
        <v>0.80912235591477255</v>
      </c>
      <c r="P8400" s="3">
        <f t="shared" si="927"/>
        <v>-1.6561226630953951</v>
      </c>
    </row>
    <row r="8401" spans="1:16" x14ac:dyDescent="0.25">
      <c r="A8401" s="1">
        <v>16947</v>
      </c>
      <c r="B8401" s="3">
        <v>1</v>
      </c>
      <c r="C8401" s="3">
        <v>55</v>
      </c>
      <c r="D8401" s="3">
        <v>6.96</v>
      </c>
      <c r="E8401" s="3">
        <v>790</v>
      </c>
      <c r="G8401" s="3">
        <v>1</v>
      </c>
      <c r="I8401" s="3">
        <f t="shared" si="921"/>
        <v>0.80965145449586262</v>
      </c>
      <c r="J8401" s="3">
        <f t="shared" si="922"/>
        <v>-0.35936354819295846</v>
      </c>
      <c r="K8401" s="3">
        <f t="shared" si="923"/>
        <v>-1.2422444223997406</v>
      </c>
      <c r="L8401" s="3">
        <f t="shared" si="924"/>
        <v>3.0057208366403909</v>
      </c>
      <c r="N8401" s="3">
        <f t="shared" si="925"/>
        <v>3.0156963721467926</v>
      </c>
      <c r="O8401" s="3">
        <f t="shared" si="926"/>
        <v>0.95327822031044585</v>
      </c>
      <c r="P8401" s="3">
        <f t="shared" si="927"/>
        <v>-4.7848476370629521E-2</v>
      </c>
    </row>
    <row r="8402" spans="1:16" x14ac:dyDescent="0.25">
      <c r="A8402" s="1">
        <v>16948</v>
      </c>
      <c r="B8402" s="3">
        <v>1</v>
      </c>
      <c r="C8402" s="3">
        <v>60</v>
      </c>
      <c r="D8402" s="3">
        <v>16.5</v>
      </c>
      <c r="E8402" s="3">
        <v>690</v>
      </c>
      <c r="G8402" s="3">
        <v>1</v>
      </c>
      <c r="I8402" s="3">
        <f t="shared" si="921"/>
        <v>0.80965145449586262</v>
      </c>
      <c r="J8402" s="3">
        <f t="shared" si="922"/>
        <v>-0.267334398437582</v>
      </c>
      <c r="K8402" s="3">
        <f t="shared" si="923"/>
        <v>-0.16883405381038552</v>
      </c>
      <c r="L8402" s="3">
        <f t="shared" si="924"/>
        <v>-0.1637006181393737</v>
      </c>
      <c r="N8402" s="3">
        <f t="shared" si="925"/>
        <v>1.5200492036782858</v>
      </c>
      <c r="O8402" s="3">
        <f t="shared" si="926"/>
        <v>0.82054572597010322</v>
      </c>
      <c r="P8402" s="3">
        <f t="shared" si="927"/>
        <v>-0.19778564060798148</v>
      </c>
    </row>
    <row r="8403" spans="1:16" x14ac:dyDescent="0.25">
      <c r="A8403" s="1">
        <v>16953</v>
      </c>
      <c r="B8403" s="3">
        <v>1</v>
      </c>
      <c r="C8403" s="3">
        <v>55</v>
      </c>
      <c r="D8403" s="3">
        <v>18</v>
      </c>
      <c r="E8403" s="3">
        <v>700</v>
      </c>
      <c r="G8403" s="3">
        <v>1</v>
      </c>
      <c r="I8403" s="3">
        <f t="shared" si="921"/>
        <v>0.80965145449586262</v>
      </c>
      <c r="J8403" s="3">
        <f t="shared" si="922"/>
        <v>-0.35936354819295846</v>
      </c>
      <c r="K8403" s="3">
        <f t="shared" si="923"/>
        <v>-5.8838623379980111E-5</v>
      </c>
      <c r="L8403" s="3">
        <f t="shared" si="924"/>
        <v>0.15324152733860277</v>
      </c>
      <c r="N8403" s="3">
        <f t="shared" si="925"/>
        <v>1.5773717732189807</v>
      </c>
      <c r="O8403" s="3">
        <f t="shared" si="926"/>
        <v>0.82883197485637061</v>
      </c>
      <c r="P8403" s="3">
        <f t="shared" si="927"/>
        <v>-0.18773782851987661</v>
      </c>
    </row>
    <row r="8404" spans="1:16" x14ac:dyDescent="0.25">
      <c r="A8404" s="1">
        <v>16955</v>
      </c>
      <c r="B8404" s="3">
        <v>0</v>
      </c>
      <c r="C8404" s="3">
        <v>75</v>
      </c>
      <c r="D8404" s="3">
        <v>13.58</v>
      </c>
      <c r="E8404" s="3">
        <v>695</v>
      </c>
      <c r="G8404" s="3">
        <v>0</v>
      </c>
      <c r="I8404" s="3">
        <f t="shared" si="921"/>
        <v>-1.2349229255441945</v>
      </c>
      <c r="J8404" s="3">
        <f t="shared" si="922"/>
        <v>8.753050828547302E-3</v>
      </c>
      <c r="K8404" s="3">
        <f t="shared" si="923"/>
        <v>-0.49738313937442297</v>
      </c>
      <c r="L8404" s="3">
        <f t="shared" si="924"/>
        <v>-5.2295454003854587E-3</v>
      </c>
      <c r="N8404" s="3">
        <f t="shared" si="925"/>
        <v>1.3962349121930115</v>
      </c>
      <c r="O8404" s="3">
        <f t="shared" si="926"/>
        <v>0.80158574615662304</v>
      </c>
      <c r="P8404" s="3">
        <f t="shared" si="927"/>
        <v>-1.6173982427433851</v>
      </c>
    </row>
    <row r="8405" spans="1:16" x14ac:dyDescent="0.25">
      <c r="A8405" s="1">
        <v>16956</v>
      </c>
      <c r="B8405" s="3">
        <v>1</v>
      </c>
      <c r="C8405" s="3">
        <v>101</v>
      </c>
      <c r="D8405" s="3">
        <v>13.63</v>
      </c>
      <c r="E8405" s="3">
        <v>725</v>
      </c>
      <c r="G8405" s="3">
        <v>1</v>
      </c>
      <c r="I8405" s="3">
        <f t="shared" si="921"/>
        <v>0.80965145449586262</v>
      </c>
      <c r="J8405" s="3">
        <f t="shared" si="922"/>
        <v>0.48730462955650478</v>
      </c>
      <c r="K8405" s="3">
        <f t="shared" si="923"/>
        <v>-0.49175729886818936</v>
      </c>
      <c r="L8405" s="3">
        <f t="shared" si="924"/>
        <v>0.94559689103354394</v>
      </c>
      <c r="N8405" s="3">
        <f t="shared" si="925"/>
        <v>2.0529143994751573</v>
      </c>
      <c r="O8405" s="3">
        <f t="shared" si="926"/>
        <v>0.88624177149742445</v>
      </c>
      <c r="P8405" s="3">
        <f t="shared" si="927"/>
        <v>-0.12076548580804249</v>
      </c>
    </row>
    <row r="8406" spans="1:16" x14ac:dyDescent="0.25">
      <c r="A8406" s="1">
        <v>16957</v>
      </c>
      <c r="B8406" s="3">
        <v>1</v>
      </c>
      <c r="C8406" s="3">
        <v>120</v>
      </c>
      <c r="D8406" s="3">
        <v>24.88</v>
      </c>
      <c r="E8406" s="3">
        <v>710</v>
      </c>
      <c r="G8406" s="3">
        <v>1</v>
      </c>
      <c r="I8406" s="3">
        <f t="shared" si="921"/>
        <v>0.80965145449586262</v>
      </c>
      <c r="J8406" s="3">
        <f t="shared" si="922"/>
        <v>0.8370153986269353</v>
      </c>
      <c r="K8406" s="3">
        <f t="shared" si="923"/>
        <v>0.77405681503435197</v>
      </c>
      <c r="L8406" s="3">
        <f t="shared" si="924"/>
        <v>0.47018367281657925</v>
      </c>
      <c r="N8406" s="3">
        <f t="shared" si="925"/>
        <v>1.4819473142765154</v>
      </c>
      <c r="O8406" s="3">
        <f t="shared" si="926"/>
        <v>0.81486653086428529</v>
      </c>
      <c r="P8406" s="3">
        <f t="shared" si="927"/>
        <v>-0.20473094496305183</v>
      </c>
    </row>
    <row r="8407" spans="1:16" x14ac:dyDescent="0.25">
      <c r="A8407" s="1">
        <v>16962</v>
      </c>
      <c r="B8407" s="3">
        <v>0</v>
      </c>
      <c r="C8407" s="3">
        <v>35</v>
      </c>
      <c r="D8407" s="3">
        <v>33.090000000000003</v>
      </c>
      <c r="E8407" s="3">
        <v>705</v>
      </c>
      <c r="G8407" s="3">
        <v>1</v>
      </c>
      <c r="I8407" s="3">
        <f t="shared" si="921"/>
        <v>-1.2349229255441945</v>
      </c>
      <c r="J8407" s="3">
        <f t="shared" si="922"/>
        <v>-0.72748014721446419</v>
      </c>
      <c r="K8407" s="3">
        <f t="shared" si="923"/>
        <v>1.6978198261578961</v>
      </c>
      <c r="L8407" s="3">
        <f t="shared" si="924"/>
        <v>0.311712600077591</v>
      </c>
      <c r="N8407" s="3">
        <f t="shared" si="925"/>
        <v>0.77536567555166258</v>
      </c>
      <c r="O8407" s="3">
        <f t="shared" si="926"/>
        <v>0.68468045249402143</v>
      </c>
      <c r="P8407" s="3">
        <f t="shared" si="927"/>
        <v>-0.37880304227094402</v>
      </c>
    </row>
    <row r="8408" spans="1:16" x14ac:dyDescent="0.25">
      <c r="A8408" s="1">
        <v>16964</v>
      </c>
      <c r="B8408" s="3">
        <v>0</v>
      </c>
      <c r="C8408" s="3">
        <v>42.503999999999998</v>
      </c>
      <c r="D8408" s="3">
        <v>18.149999999999999</v>
      </c>
      <c r="E8408" s="3">
        <v>720</v>
      </c>
      <c r="G8408" s="3">
        <v>1</v>
      </c>
      <c r="I8408" s="3">
        <f t="shared" si="921"/>
        <v>-1.2349229255441945</v>
      </c>
      <c r="J8408" s="3">
        <f t="shared" si="922"/>
        <v>-0.58936279926159529</v>
      </c>
      <c r="K8408" s="3">
        <f t="shared" si="923"/>
        <v>1.6818682895320413E-2</v>
      </c>
      <c r="L8408" s="3">
        <f t="shared" si="924"/>
        <v>0.78712581829455575</v>
      </c>
      <c r="N8408" s="3">
        <f t="shared" si="925"/>
        <v>1.4972622350881357</v>
      </c>
      <c r="O8408" s="3">
        <f t="shared" si="926"/>
        <v>0.81716579319862193</v>
      </c>
      <c r="P8408" s="3">
        <f t="shared" si="927"/>
        <v>-0.2019132754578104</v>
      </c>
    </row>
    <row r="8409" spans="1:16" x14ac:dyDescent="0.25">
      <c r="A8409" s="1">
        <v>16968</v>
      </c>
      <c r="B8409" s="3">
        <v>1</v>
      </c>
      <c r="C8409" s="3">
        <v>100</v>
      </c>
      <c r="D8409" s="3">
        <v>8.2799999999999994</v>
      </c>
      <c r="E8409" s="3">
        <v>675</v>
      </c>
      <c r="G8409" s="3">
        <v>1</v>
      </c>
      <c r="I8409" s="3">
        <f t="shared" si="921"/>
        <v>0.80965145449586262</v>
      </c>
      <c r="J8409" s="3">
        <f t="shared" si="922"/>
        <v>0.46889879960542952</v>
      </c>
      <c r="K8409" s="3">
        <f t="shared" si="923"/>
        <v>-1.0937222330351759</v>
      </c>
      <c r="L8409" s="3">
        <f t="shared" si="924"/>
        <v>-0.63911383635633834</v>
      </c>
      <c r="N8409" s="3">
        <f t="shared" si="925"/>
        <v>1.6718210638386424</v>
      </c>
      <c r="O8409" s="3">
        <f t="shared" si="926"/>
        <v>0.84181846523735426</v>
      </c>
      <c r="P8409" s="3">
        <f t="shared" si="927"/>
        <v>-0.17219088746529634</v>
      </c>
    </row>
    <row r="8410" spans="1:16" x14ac:dyDescent="0.25">
      <c r="A8410" s="1">
        <v>16971</v>
      </c>
      <c r="B8410" s="3">
        <v>1</v>
      </c>
      <c r="C8410" s="3">
        <v>117</v>
      </c>
      <c r="D8410" s="3">
        <v>10.220000000000001</v>
      </c>
      <c r="E8410" s="3">
        <v>790</v>
      </c>
      <c r="G8410" s="3">
        <v>1</v>
      </c>
      <c r="I8410" s="3">
        <f t="shared" si="921"/>
        <v>0.80965145449586262</v>
      </c>
      <c r="J8410" s="3">
        <f t="shared" si="922"/>
        <v>0.78179790877370947</v>
      </c>
      <c r="K8410" s="3">
        <f t="shared" si="923"/>
        <v>-0.87543962139331521</v>
      </c>
      <c r="L8410" s="3">
        <f t="shared" si="924"/>
        <v>3.0057208366403909</v>
      </c>
      <c r="N8410" s="3">
        <f t="shared" si="925"/>
        <v>2.9352722629711856</v>
      </c>
      <c r="O8410" s="3">
        <f t="shared" si="926"/>
        <v>0.94956278050212928</v>
      </c>
      <c r="P8410" s="3">
        <f t="shared" si="927"/>
        <v>-5.1753631376756107E-2</v>
      </c>
    </row>
    <row r="8411" spans="1:16" x14ac:dyDescent="0.25">
      <c r="A8411" s="1">
        <v>16973</v>
      </c>
      <c r="B8411" s="3">
        <v>0</v>
      </c>
      <c r="C8411" s="3">
        <v>75</v>
      </c>
      <c r="D8411" s="3">
        <v>6.99</v>
      </c>
      <c r="E8411" s="3">
        <v>675</v>
      </c>
      <c r="G8411" s="3">
        <v>0</v>
      </c>
      <c r="I8411" s="3">
        <f t="shared" si="921"/>
        <v>-1.2349229255441945</v>
      </c>
      <c r="J8411" s="3">
        <f t="shared" si="922"/>
        <v>8.753050828547302E-3</v>
      </c>
      <c r="K8411" s="3">
        <f t="shared" si="923"/>
        <v>-1.2388689180960006</v>
      </c>
      <c r="L8411" s="3">
        <f t="shared" si="924"/>
        <v>-0.63911383635633834</v>
      </c>
      <c r="N8411" s="3">
        <f t="shared" si="925"/>
        <v>1.4062587073281021</v>
      </c>
      <c r="O8411" s="3">
        <f t="shared" si="926"/>
        <v>0.80317517285688356</v>
      </c>
      <c r="P8411" s="3">
        <f t="shared" si="927"/>
        <v>-1.6254411481382514</v>
      </c>
    </row>
    <row r="8412" spans="1:16" x14ac:dyDescent="0.25">
      <c r="A8412" s="1">
        <v>16975</v>
      </c>
      <c r="B8412" s="3">
        <v>1</v>
      </c>
      <c r="C8412" s="3">
        <v>62</v>
      </c>
      <c r="D8412" s="3">
        <v>26.5</v>
      </c>
      <c r="E8412" s="3">
        <v>660</v>
      </c>
      <c r="G8412" s="3">
        <v>1</v>
      </c>
      <c r="I8412" s="3">
        <f t="shared" si="921"/>
        <v>0.80965145449586262</v>
      </c>
      <c r="J8412" s="3">
        <f t="shared" si="922"/>
        <v>-0.23052273853543145</v>
      </c>
      <c r="K8412" s="3">
        <f t="shared" si="923"/>
        <v>0.956334047436318</v>
      </c>
      <c r="L8412" s="3">
        <f t="shared" si="924"/>
        <v>-1.114527054573303</v>
      </c>
      <c r="N8412" s="3">
        <f t="shared" si="925"/>
        <v>0.81146736574247558</v>
      </c>
      <c r="O8412" s="3">
        <f t="shared" si="926"/>
        <v>0.69242210287082873</v>
      </c>
      <c r="P8412" s="3">
        <f t="shared" si="927"/>
        <v>-0.36755953407688952</v>
      </c>
    </row>
    <row r="8413" spans="1:16" x14ac:dyDescent="0.25">
      <c r="A8413" s="1">
        <v>16977</v>
      </c>
      <c r="B8413" s="3">
        <v>1</v>
      </c>
      <c r="C8413" s="3">
        <v>44</v>
      </c>
      <c r="D8413" s="3">
        <v>7.99</v>
      </c>
      <c r="E8413" s="3">
        <v>665</v>
      </c>
      <c r="G8413" s="3">
        <v>1</v>
      </c>
      <c r="I8413" s="3">
        <f t="shared" si="921"/>
        <v>0.80965145449586262</v>
      </c>
      <c r="J8413" s="3">
        <f t="shared" si="922"/>
        <v>-0.56182767765478669</v>
      </c>
      <c r="K8413" s="3">
        <f t="shared" si="923"/>
        <v>-1.1263521079713301</v>
      </c>
      <c r="L8413" s="3">
        <f t="shared" si="924"/>
        <v>-0.95605598183431484</v>
      </c>
      <c r="N8413" s="3">
        <f t="shared" si="925"/>
        <v>1.5325997664643936</v>
      </c>
      <c r="O8413" s="3">
        <f t="shared" si="926"/>
        <v>0.82238637269540316</v>
      </c>
      <c r="P8413" s="3">
        <f t="shared" si="927"/>
        <v>-0.19554495458461849</v>
      </c>
    </row>
    <row r="8414" spans="1:16" x14ac:dyDescent="0.25">
      <c r="A8414" s="1">
        <v>16978</v>
      </c>
      <c r="B8414" s="3">
        <v>0</v>
      </c>
      <c r="C8414" s="3">
        <v>66</v>
      </c>
      <c r="D8414" s="3">
        <v>10.24</v>
      </c>
      <c r="E8414" s="3">
        <v>665</v>
      </c>
      <c r="G8414" s="3">
        <v>1</v>
      </c>
      <c r="I8414" s="3">
        <f t="shared" si="921"/>
        <v>-1.2349229255441945</v>
      </c>
      <c r="J8414" s="3">
        <f t="shared" si="922"/>
        <v>-0.15689941873113028</v>
      </c>
      <c r="K8414" s="3">
        <f t="shared" si="923"/>
        <v>-0.87318928519082195</v>
      </c>
      <c r="L8414" s="3">
        <f t="shared" si="924"/>
        <v>-0.95605598183431484</v>
      </c>
      <c r="N8414" s="3">
        <f t="shared" si="925"/>
        <v>1.1671136808372742</v>
      </c>
      <c r="O8414" s="3">
        <f t="shared" si="926"/>
        <v>0.76262290377821784</v>
      </c>
      <c r="P8414" s="3">
        <f t="shared" si="927"/>
        <v>-0.27099159820661367</v>
      </c>
    </row>
    <row r="8415" spans="1:16" x14ac:dyDescent="0.25">
      <c r="A8415" s="1">
        <v>16979</v>
      </c>
      <c r="B8415" s="3">
        <v>0</v>
      </c>
      <c r="C8415" s="3">
        <v>24</v>
      </c>
      <c r="D8415" s="3">
        <v>15.45</v>
      </c>
      <c r="E8415" s="3">
        <v>680</v>
      </c>
      <c r="G8415" s="3">
        <v>1</v>
      </c>
      <c r="I8415" s="3">
        <f t="shared" si="921"/>
        <v>-1.2349229255441945</v>
      </c>
      <c r="J8415" s="3">
        <f t="shared" si="922"/>
        <v>-0.92994427667629243</v>
      </c>
      <c r="K8415" s="3">
        <f t="shared" si="923"/>
        <v>-0.28697670444128948</v>
      </c>
      <c r="L8415" s="3">
        <f t="shared" si="924"/>
        <v>-0.48064276361735014</v>
      </c>
      <c r="N8415" s="3">
        <f t="shared" si="925"/>
        <v>1.1238245792308876</v>
      </c>
      <c r="O8415" s="3">
        <f t="shared" si="926"/>
        <v>0.75469744730014421</v>
      </c>
      <c r="P8415" s="3">
        <f t="shared" si="927"/>
        <v>-0.28143834210044766</v>
      </c>
    </row>
    <row r="8416" spans="1:16" x14ac:dyDescent="0.25">
      <c r="A8416" s="1">
        <v>16981</v>
      </c>
      <c r="B8416" s="3">
        <v>1</v>
      </c>
      <c r="C8416" s="3">
        <v>85.6</v>
      </c>
      <c r="D8416" s="3">
        <v>24.98</v>
      </c>
      <c r="E8416" s="3">
        <v>675</v>
      </c>
      <c r="G8416" s="3">
        <v>0</v>
      </c>
      <c r="I8416" s="3">
        <f t="shared" si="921"/>
        <v>0.80965145449586262</v>
      </c>
      <c r="J8416" s="3">
        <f t="shared" si="922"/>
        <v>0.20385484830994524</v>
      </c>
      <c r="K8416" s="3">
        <f t="shared" si="923"/>
        <v>0.78530849604681918</v>
      </c>
      <c r="L8416" s="3">
        <f t="shared" si="924"/>
        <v>-0.63911383635633834</v>
      </c>
      <c r="N8416" s="3">
        <f t="shared" si="925"/>
        <v>1.0541442454612682</v>
      </c>
      <c r="O8416" s="3">
        <f t="shared" si="926"/>
        <v>0.74156991363430635</v>
      </c>
      <c r="P8416" s="3">
        <f t="shared" si="927"/>
        <v>-1.3531300805477533</v>
      </c>
    </row>
    <row r="8417" spans="1:16" x14ac:dyDescent="0.25">
      <c r="A8417" s="1">
        <v>16983</v>
      </c>
      <c r="B8417" s="3">
        <v>1</v>
      </c>
      <c r="C8417" s="3">
        <v>72</v>
      </c>
      <c r="D8417" s="3">
        <v>9.8699999999999992</v>
      </c>
      <c r="E8417" s="3">
        <v>695</v>
      </c>
      <c r="G8417" s="3">
        <v>1</v>
      </c>
      <c r="I8417" s="3">
        <f t="shared" si="921"/>
        <v>0.80965145449586262</v>
      </c>
      <c r="J8417" s="3">
        <f t="shared" si="922"/>
        <v>-4.6464439024678561E-2</v>
      </c>
      <c r="K8417" s="3">
        <f t="shared" si="923"/>
        <v>-0.91482050493695011</v>
      </c>
      <c r="L8417" s="3">
        <f t="shared" si="924"/>
        <v>-5.2295454003854587E-3</v>
      </c>
      <c r="N8417" s="3">
        <f t="shared" si="925"/>
        <v>1.8267126034092065</v>
      </c>
      <c r="O8417" s="3">
        <f t="shared" si="926"/>
        <v>0.86136963841753078</v>
      </c>
      <c r="P8417" s="3">
        <f t="shared" si="927"/>
        <v>-0.14923155377048059</v>
      </c>
    </row>
    <row r="8418" spans="1:16" x14ac:dyDescent="0.25">
      <c r="A8418" s="1">
        <v>16986</v>
      </c>
      <c r="B8418" s="3">
        <v>1</v>
      </c>
      <c r="C8418" s="3">
        <v>85.6</v>
      </c>
      <c r="D8418" s="3">
        <v>5.85</v>
      </c>
      <c r="E8418" s="3">
        <v>685</v>
      </c>
      <c r="G8418" s="3">
        <v>1</v>
      </c>
      <c r="I8418" s="3">
        <f t="shared" si="921"/>
        <v>0.80965145449586262</v>
      </c>
      <c r="J8418" s="3">
        <f t="shared" si="922"/>
        <v>0.20385484830994524</v>
      </c>
      <c r="K8418" s="3">
        <f t="shared" si="923"/>
        <v>-1.3671380816381249</v>
      </c>
      <c r="L8418" s="3">
        <f t="shared" si="924"/>
        <v>-0.32217169087836195</v>
      </c>
      <c r="N8418" s="3">
        <f t="shared" si="925"/>
        <v>1.8665781116859823</v>
      </c>
      <c r="O8418" s="3">
        <f t="shared" si="926"/>
        <v>0.86606183974366535</v>
      </c>
      <c r="P8418" s="3">
        <f t="shared" si="927"/>
        <v>-0.14379896448918295</v>
      </c>
    </row>
    <row r="8419" spans="1:16" x14ac:dyDescent="0.25">
      <c r="A8419" s="1">
        <v>16987</v>
      </c>
      <c r="B8419" s="3">
        <v>1</v>
      </c>
      <c r="C8419" s="3">
        <v>60</v>
      </c>
      <c r="D8419" s="3">
        <v>22.4</v>
      </c>
      <c r="E8419" s="3">
        <v>685</v>
      </c>
      <c r="G8419" s="3">
        <v>1</v>
      </c>
      <c r="I8419" s="3">
        <f t="shared" si="921"/>
        <v>0.80965145449586262</v>
      </c>
      <c r="J8419" s="3">
        <f t="shared" si="922"/>
        <v>-0.267334398437582</v>
      </c>
      <c r="K8419" s="3">
        <f t="shared" si="923"/>
        <v>0.49501512592516944</v>
      </c>
      <c r="L8419" s="3">
        <f t="shared" si="924"/>
        <v>-0.32217169087836195</v>
      </c>
      <c r="N8419" s="3">
        <f t="shared" si="925"/>
        <v>1.2474304299549424</v>
      </c>
      <c r="O8419" s="3">
        <f t="shared" si="926"/>
        <v>0.77685473937657923</v>
      </c>
      <c r="P8419" s="3">
        <f t="shared" si="927"/>
        <v>-0.25250189670122625</v>
      </c>
    </row>
    <row r="8420" spans="1:16" x14ac:dyDescent="0.25">
      <c r="A8420" s="1">
        <v>16990</v>
      </c>
      <c r="B8420" s="3">
        <v>0</v>
      </c>
      <c r="C8420" s="3">
        <v>62</v>
      </c>
      <c r="D8420" s="3">
        <v>9.19</v>
      </c>
      <c r="E8420" s="3">
        <v>670</v>
      </c>
      <c r="G8420" s="3">
        <v>1</v>
      </c>
      <c r="I8420" s="3">
        <f t="shared" si="921"/>
        <v>-1.2349229255441945</v>
      </c>
      <c r="J8420" s="3">
        <f t="shared" si="922"/>
        <v>-0.23052273853543145</v>
      </c>
      <c r="K8420" s="3">
        <f t="shared" si="923"/>
        <v>-0.99133193582172585</v>
      </c>
      <c r="L8420" s="3">
        <f t="shared" si="924"/>
        <v>-0.79758490909532664</v>
      </c>
      <c r="N8420" s="3">
        <f t="shared" si="925"/>
        <v>1.2604600473688088</v>
      </c>
      <c r="O8420" s="3">
        <f t="shared" si="926"/>
        <v>0.77910529220650693</v>
      </c>
      <c r="P8420" s="3">
        <f t="shared" si="927"/>
        <v>-0.24960907895050652</v>
      </c>
    </row>
    <row r="8421" spans="1:16" x14ac:dyDescent="0.25">
      <c r="A8421" s="1">
        <v>16991</v>
      </c>
      <c r="B8421" s="3">
        <v>1</v>
      </c>
      <c r="C8421" s="3">
        <v>84</v>
      </c>
      <c r="D8421" s="3">
        <v>28.32</v>
      </c>
      <c r="E8421" s="3">
        <v>695</v>
      </c>
      <c r="G8421" s="3">
        <v>1</v>
      </c>
      <c r="I8421" s="3">
        <f t="shared" si="921"/>
        <v>0.80965145449586262</v>
      </c>
      <c r="J8421" s="3">
        <f t="shared" si="922"/>
        <v>0.1744055203882249</v>
      </c>
      <c r="K8421" s="3">
        <f t="shared" si="923"/>
        <v>1.1611146418632181</v>
      </c>
      <c r="L8421" s="3">
        <f t="shared" si="924"/>
        <v>-5.2295454003854587E-3</v>
      </c>
      <c r="N8421" s="3">
        <f t="shared" si="925"/>
        <v>1.1615996040194354</v>
      </c>
      <c r="O8421" s="3">
        <f t="shared" si="926"/>
        <v>0.76162324971670992</v>
      </c>
      <c r="P8421" s="3">
        <f t="shared" si="927"/>
        <v>-0.27230326850676762</v>
      </c>
    </row>
    <row r="8422" spans="1:16" x14ac:dyDescent="0.25">
      <c r="A8422" s="1">
        <v>16992</v>
      </c>
      <c r="B8422" s="3">
        <v>0</v>
      </c>
      <c r="C8422" s="3">
        <v>90.891999999999996</v>
      </c>
      <c r="D8422" s="3">
        <v>26.55</v>
      </c>
      <c r="E8422" s="3">
        <v>665</v>
      </c>
      <c r="G8422" s="3">
        <v>1</v>
      </c>
      <c r="I8422" s="3">
        <f t="shared" si="921"/>
        <v>-1.2349229255441945</v>
      </c>
      <c r="J8422" s="3">
        <f t="shared" si="922"/>
        <v>0.30125850041103569</v>
      </c>
      <c r="K8422" s="3">
        <f t="shared" si="923"/>
        <v>0.96195988794255161</v>
      </c>
      <c r="L8422" s="3">
        <f t="shared" si="924"/>
        <v>-0.95605598183431484</v>
      </c>
      <c r="N8422" s="3">
        <f t="shared" si="925"/>
        <v>0.58799585520055131</v>
      </c>
      <c r="O8422" s="3">
        <f t="shared" si="926"/>
        <v>0.64290516980655876</v>
      </c>
      <c r="P8422" s="3">
        <f t="shared" si="927"/>
        <v>-0.44175804648160649</v>
      </c>
    </row>
    <row r="8423" spans="1:16" x14ac:dyDescent="0.25">
      <c r="A8423" s="1">
        <v>16995</v>
      </c>
      <c r="B8423" s="3">
        <v>0</v>
      </c>
      <c r="C8423" s="3">
        <v>300</v>
      </c>
      <c r="D8423" s="3">
        <v>8.6</v>
      </c>
      <c r="E8423" s="3">
        <v>715</v>
      </c>
      <c r="G8423" s="3">
        <v>0</v>
      </c>
      <c r="I8423" s="3">
        <f t="shared" si="921"/>
        <v>-1.2349229255441945</v>
      </c>
      <c r="J8423" s="3">
        <f t="shared" si="922"/>
        <v>4.1500647898204868</v>
      </c>
      <c r="K8423" s="3">
        <f t="shared" si="923"/>
        <v>-1.0577168537952815</v>
      </c>
      <c r="L8423" s="3">
        <f t="shared" si="924"/>
        <v>0.62865474555556744</v>
      </c>
      <c r="N8423" s="3">
        <f t="shared" si="925"/>
        <v>1.9473598321880599</v>
      </c>
      <c r="O8423" s="3">
        <f t="shared" si="926"/>
        <v>0.875158472914074</v>
      </c>
      <c r="P8423" s="3">
        <f t="shared" si="927"/>
        <v>-2.0807101293095638</v>
      </c>
    </row>
    <row r="8424" spans="1:16" x14ac:dyDescent="0.25">
      <c r="A8424" s="1">
        <v>16996</v>
      </c>
      <c r="B8424" s="3">
        <v>0</v>
      </c>
      <c r="C8424" s="3">
        <v>75</v>
      </c>
      <c r="D8424" s="3">
        <v>13.26</v>
      </c>
      <c r="E8424" s="3">
        <v>660</v>
      </c>
      <c r="G8424" s="3">
        <v>1</v>
      </c>
      <c r="I8424" s="3">
        <f t="shared" si="921"/>
        <v>-1.2349229255441945</v>
      </c>
      <c r="J8424" s="3">
        <f t="shared" si="922"/>
        <v>8.753050828547302E-3</v>
      </c>
      <c r="K8424" s="3">
        <f t="shared" si="923"/>
        <v>-0.53338851861431746</v>
      </c>
      <c r="L8424" s="3">
        <f t="shared" si="924"/>
        <v>-1.114527054573303</v>
      </c>
      <c r="N8424" s="3">
        <f t="shared" si="925"/>
        <v>1.0050536717832901</v>
      </c>
      <c r="O8424" s="3">
        <f t="shared" si="926"/>
        <v>0.73205102981753822</v>
      </c>
      <c r="P8424" s="3">
        <f t="shared" si="927"/>
        <v>-0.31190505458516499</v>
      </c>
    </row>
    <row r="8425" spans="1:16" x14ac:dyDescent="0.25">
      <c r="A8425" s="1">
        <v>16997</v>
      </c>
      <c r="B8425" s="3">
        <v>1</v>
      </c>
      <c r="C8425" s="3">
        <v>38</v>
      </c>
      <c r="D8425" s="3">
        <v>27.2</v>
      </c>
      <c r="E8425" s="3">
        <v>715</v>
      </c>
      <c r="G8425" s="3">
        <v>1</v>
      </c>
      <c r="I8425" s="3">
        <f t="shared" si="921"/>
        <v>0.80965145449586262</v>
      </c>
      <c r="J8425" s="3">
        <f t="shared" si="922"/>
        <v>-0.67226265736123836</v>
      </c>
      <c r="K8425" s="3">
        <f t="shared" si="923"/>
        <v>1.0350958145235871</v>
      </c>
      <c r="L8425" s="3">
        <f t="shared" si="924"/>
        <v>0.62865474555556744</v>
      </c>
      <c r="N8425" s="3">
        <f t="shared" si="925"/>
        <v>1.404125704299015</v>
      </c>
      <c r="O8425" s="3">
        <f t="shared" si="926"/>
        <v>0.80283775940013313</v>
      </c>
      <c r="P8425" s="3">
        <f t="shared" si="927"/>
        <v>-0.21960262853708243</v>
      </c>
    </row>
    <row r="8426" spans="1:16" x14ac:dyDescent="0.25">
      <c r="A8426" s="1">
        <v>16998</v>
      </c>
      <c r="B8426" s="3">
        <v>1</v>
      </c>
      <c r="C8426" s="3">
        <v>130</v>
      </c>
      <c r="D8426" s="3">
        <v>17.440000000000001</v>
      </c>
      <c r="E8426" s="3">
        <v>695</v>
      </c>
      <c r="G8426" s="3">
        <v>1</v>
      </c>
      <c r="I8426" s="3">
        <f t="shared" si="921"/>
        <v>0.80965145449586262</v>
      </c>
      <c r="J8426" s="3">
        <f t="shared" si="922"/>
        <v>1.0210736981376882</v>
      </c>
      <c r="K8426" s="3">
        <f t="shared" si="923"/>
        <v>-6.3068252293195237E-2</v>
      </c>
      <c r="L8426" s="3">
        <f t="shared" si="924"/>
        <v>-5.2295454003854587E-3</v>
      </c>
      <c r="N8426" s="3">
        <f t="shared" si="925"/>
        <v>1.5867003997484934</v>
      </c>
      <c r="O8426" s="3">
        <f t="shared" si="926"/>
        <v>0.83015136587228278</v>
      </c>
      <c r="P8426" s="3">
        <f t="shared" si="927"/>
        <v>-0.18614722629778804</v>
      </c>
    </row>
    <row r="8427" spans="1:16" x14ac:dyDescent="0.25">
      <c r="A8427" s="1">
        <v>17001</v>
      </c>
      <c r="B8427" s="3">
        <v>0</v>
      </c>
      <c r="C8427" s="3">
        <v>40</v>
      </c>
      <c r="D8427" s="3">
        <v>32.369999999999997</v>
      </c>
      <c r="E8427" s="3">
        <v>690</v>
      </c>
      <c r="G8427" s="3">
        <v>1</v>
      </c>
      <c r="I8427" s="3">
        <f t="shared" si="921"/>
        <v>-1.2349229255441945</v>
      </c>
      <c r="J8427" s="3">
        <f t="shared" si="922"/>
        <v>-0.63545099745908784</v>
      </c>
      <c r="K8427" s="3">
        <f t="shared" si="923"/>
        <v>1.6168077228681328</v>
      </c>
      <c r="L8427" s="3">
        <f t="shared" si="924"/>
        <v>-0.1637006181393737</v>
      </c>
      <c r="N8427" s="3">
        <f t="shared" si="925"/>
        <v>0.63206077869192179</v>
      </c>
      <c r="O8427" s="3">
        <f t="shared" si="926"/>
        <v>0.65295659054543254</v>
      </c>
      <c r="P8427" s="3">
        <f t="shared" si="927"/>
        <v>-0.42624462887491837</v>
      </c>
    </row>
    <row r="8428" spans="1:16" x14ac:dyDescent="0.25">
      <c r="A8428" s="1">
        <v>17002</v>
      </c>
      <c r="B8428" s="3">
        <v>0</v>
      </c>
      <c r="C8428" s="3">
        <v>40</v>
      </c>
      <c r="D8428" s="3">
        <v>24.27</v>
      </c>
      <c r="E8428" s="3">
        <v>670</v>
      </c>
      <c r="G8428" s="3">
        <v>1</v>
      </c>
      <c r="I8428" s="3">
        <f t="shared" si="921"/>
        <v>-1.2349229255441945</v>
      </c>
      <c r="J8428" s="3">
        <f t="shared" si="922"/>
        <v>-0.63545099745908784</v>
      </c>
      <c r="K8428" s="3">
        <f t="shared" si="923"/>
        <v>0.7054215608583031</v>
      </c>
      <c r="L8428" s="3">
        <f t="shared" si="924"/>
        <v>-0.79758490909532664</v>
      </c>
      <c r="N8428" s="3">
        <f t="shared" si="925"/>
        <v>0.69712774454390436</v>
      </c>
      <c r="O8428" s="3">
        <f t="shared" si="926"/>
        <v>0.667550648815746</v>
      </c>
      <c r="P8428" s="3">
        <f t="shared" si="927"/>
        <v>-0.40414001321070137</v>
      </c>
    </row>
    <row r="8429" spans="1:16" x14ac:dyDescent="0.25">
      <c r="A8429" s="1">
        <v>17004</v>
      </c>
      <c r="B8429" s="3">
        <v>1</v>
      </c>
      <c r="C8429" s="3">
        <v>45.865000000000002</v>
      </c>
      <c r="D8429" s="3">
        <v>5.97</v>
      </c>
      <c r="E8429" s="3">
        <v>735</v>
      </c>
      <c r="G8429" s="3">
        <v>0</v>
      </c>
      <c r="I8429" s="3">
        <f t="shared" si="921"/>
        <v>0.80965145449586262</v>
      </c>
      <c r="J8429" s="3">
        <f t="shared" si="922"/>
        <v>-0.52750080479603123</v>
      </c>
      <c r="K8429" s="3">
        <f t="shared" si="923"/>
        <v>-1.3536360644231644</v>
      </c>
      <c r="L8429" s="3">
        <f t="shared" si="924"/>
        <v>1.2625390365115203</v>
      </c>
      <c r="N8429" s="3">
        <f t="shared" si="925"/>
        <v>2.4130811356967463</v>
      </c>
      <c r="O8429" s="3">
        <f t="shared" si="926"/>
        <v>0.91781938196781165</v>
      </c>
      <c r="P8429" s="3">
        <f t="shared" si="927"/>
        <v>-2.4988357950855931</v>
      </c>
    </row>
    <row r="8430" spans="1:16" x14ac:dyDescent="0.25">
      <c r="A8430" s="1">
        <v>17005</v>
      </c>
      <c r="B8430" s="3">
        <v>1</v>
      </c>
      <c r="C8430" s="3">
        <v>73.691199999999995</v>
      </c>
      <c r="D8430" s="3">
        <v>17.920000000000002</v>
      </c>
      <c r="E8430" s="3">
        <v>725</v>
      </c>
      <c r="G8430" s="3">
        <v>1</v>
      </c>
      <c r="I8430" s="3">
        <f t="shared" si="921"/>
        <v>0.80965145449586262</v>
      </c>
      <c r="J8430" s="3">
        <f t="shared" si="922"/>
        <v>-1.5336499411420129E-2</v>
      </c>
      <c r="K8430" s="3">
        <f t="shared" si="923"/>
        <v>-9.0601834333534168E-3</v>
      </c>
      <c r="L8430" s="3">
        <f t="shared" si="924"/>
        <v>0.94559689103354394</v>
      </c>
      <c r="N8430" s="3">
        <f t="shared" si="925"/>
        <v>1.8796148694055803</v>
      </c>
      <c r="O8430" s="3">
        <f t="shared" si="926"/>
        <v>0.86756688330128062</v>
      </c>
      <c r="P8430" s="3">
        <f t="shared" si="927"/>
        <v>-0.14206267122671537</v>
      </c>
    </row>
    <row r="8431" spans="1:16" x14ac:dyDescent="0.25">
      <c r="A8431" s="1">
        <v>17006</v>
      </c>
      <c r="B8431" s="3">
        <v>0</v>
      </c>
      <c r="C8431" s="3">
        <v>38.4</v>
      </c>
      <c r="D8431" s="3">
        <v>26</v>
      </c>
      <c r="E8431" s="3">
        <v>720</v>
      </c>
      <c r="G8431" s="3">
        <v>0</v>
      </c>
      <c r="I8431" s="3">
        <f t="shared" si="921"/>
        <v>-1.2349229255441945</v>
      </c>
      <c r="J8431" s="3">
        <f t="shared" si="922"/>
        <v>-0.66490032538080823</v>
      </c>
      <c r="K8431" s="3">
        <f t="shared" si="923"/>
        <v>0.90007564237398285</v>
      </c>
      <c r="L8431" s="3">
        <f t="shared" si="924"/>
        <v>0.78712581829455575</v>
      </c>
      <c r="N8431" s="3">
        <f t="shared" si="925"/>
        <v>1.2085681040356464</v>
      </c>
      <c r="O8431" s="3">
        <f t="shared" si="926"/>
        <v>0.77004549349968532</v>
      </c>
      <c r="P8431" s="3">
        <f t="shared" si="927"/>
        <v>-1.4698737874482302</v>
      </c>
    </row>
    <row r="8432" spans="1:16" x14ac:dyDescent="0.25">
      <c r="A8432" s="1">
        <v>17008</v>
      </c>
      <c r="B8432" s="3">
        <v>0</v>
      </c>
      <c r="C8432" s="3">
        <v>30</v>
      </c>
      <c r="D8432" s="3">
        <v>9.0399999999999991</v>
      </c>
      <c r="E8432" s="3">
        <v>675</v>
      </c>
      <c r="G8432" s="3">
        <v>0</v>
      </c>
      <c r="I8432" s="3">
        <f t="shared" si="921"/>
        <v>-1.2349229255441945</v>
      </c>
      <c r="J8432" s="3">
        <f t="shared" si="922"/>
        <v>-0.81950929696984065</v>
      </c>
      <c r="K8432" s="3">
        <f t="shared" si="923"/>
        <v>-1.0082094573404266</v>
      </c>
      <c r="L8432" s="3">
        <f t="shared" si="924"/>
        <v>-0.63911383635633834</v>
      </c>
      <c r="N8432" s="3">
        <f t="shared" si="925"/>
        <v>1.3036524060697958</v>
      </c>
      <c r="O8432" s="3">
        <f t="shared" si="926"/>
        <v>0.78644903525898702</v>
      </c>
      <c r="P8432" s="3">
        <f t="shared" si="927"/>
        <v>-1.5438797640695909</v>
      </c>
    </row>
    <row r="8433" spans="1:16" x14ac:dyDescent="0.25">
      <c r="A8433" s="1">
        <v>17013</v>
      </c>
      <c r="B8433" s="3">
        <v>0</v>
      </c>
      <c r="C8433" s="3">
        <v>36</v>
      </c>
      <c r="D8433" s="3">
        <v>27.1</v>
      </c>
      <c r="E8433" s="3">
        <v>675</v>
      </c>
      <c r="G8433" s="3">
        <v>0</v>
      </c>
      <c r="I8433" s="3">
        <f t="shared" si="921"/>
        <v>-1.2349229255441945</v>
      </c>
      <c r="J8433" s="3">
        <f t="shared" si="922"/>
        <v>-0.70907431726338899</v>
      </c>
      <c r="K8433" s="3">
        <f t="shared" si="923"/>
        <v>1.0238441335111204</v>
      </c>
      <c r="L8433" s="3">
        <f t="shared" si="924"/>
        <v>-0.63911383635633834</v>
      </c>
      <c r="N8433" s="3">
        <f t="shared" si="925"/>
        <v>0.64903867903468238</v>
      </c>
      <c r="O8433" s="3">
        <f t="shared" si="926"/>
        <v>0.65679379850490538</v>
      </c>
      <c r="P8433" s="3">
        <f t="shared" si="927"/>
        <v>-1.069423841907182</v>
      </c>
    </row>
    <row r="8434" spans="1:16" x14ac:dyDescent="0.25">
      <c r="A8434" s="1">
        <v>17015</v>
      </c>
      <c r="B8434" s="3">
        <v>0</v>
      </c>
      <c r="C8434" s="3">
        <v>70</v>
      </c>
      <c r="D8434" s="3">
        <v>16.77</v>
      </c>
      <c r="E8434" s="3">
        <v>735</v>
      </c>
      <c r="G8434" s="3">
        <v>1</v>
      </c>
      <c r="I8434" s="3">
        <f t="shared" si="921"/>
        <v>-1.2349229255441945</v>
      </c>
      <c r="J8434" s="3">
        <f t="shared" si="922"/>
        <v>-8.3276098926829134E-2</v>
      </c>
      <c r="K8434" s="3">
        <f t="shared" si="923"/>
        <v>-0.13845451507672457</v>
      </c>
      <c r="L8434" s="3">
        <f t="shared" si="924"/>
        <v>1.2625390365115203</v>
      </c>
      <c r="N8434" s="3">
        <f t="shared" si="925"/>
        <v>1.7372494605707618</v>
      </c>
      <c r="O8434" s="3">
        <f t="shared" si="926"/>
        <v>0.85033735875166783</v>
      </c>
      <c r="P8434" s="3">
        <f t="shared" si="927"/>
        <v>-0.16212211558980755</v>
      </c>
    </row>
    <row r="8435" spans="1:16" x14ac:dyDescent="0.25">
      <c r="A8435" s="1">
        <v>17016</v>
      </c>
      <c r="B8435" s="3">
        <v>0</v>
      </c>
      <c r="C8435" s="3">
        <v>75</v>
      </c>
      <c r="D8435" s="3">
        <v>18.86</v>
      </c>
      <c r="E8435" s="3">
        <v>715</v>
      </c>
      <c r="G8435" s="3">
        <v>1</v>
      </c>
      <c r="I8435" s="3">
        <f t="shared" si="921"/>
        <v>-1.2349229255441945</v>
      </c>
      <c r="J8435" s="3">
        <f t="shared" si="922"/>
        <v>8.753050828547302E-3</v>
      </c>
      <c r="K8435" s="3">
        <f t="shared" si="923"/>
        <v>9.6705618083836459E-2</v>
      </c>
      <c r="L8435" s="3">
        <f t="shared" si="924"/>
        <v>0.62865474555556744</v>
      </c>
      <c r="N8435" s="3">
        <f t="shared" si="925"/>
        <v>1.4339638015871456</v>
      </c>
      <c r="O8435" s="3">
        <f t="shared" si="926"/>
        <v>0.80751817075508714</v>
      </c>
      <c r="P8435" s="3">
        <f t="shared" si="927"/>
        <v>-0.21378972165542248</v>
      </c>
    </row>
    <row r="8436" spans="1:16" x14ac:dyDescent="0.25">
      <c r="A8436" s="1">
        <v>17020</v>
      </c>
      <c r="B8436" s="3">
        <v>1</v>
      </c>
      <c r="C8436" s="3">
        <v>26</v>
      </c>
      <c r="D8436" s="3">
        <v>19.39</v>
      </c>
      <c r="E8436" s="3">
        <v>680</v>
      </c>
      <c r="G8436" s="3">
        <v>1</v>
      </c>
      <c r="I8436" s="3">
        <f t="shared" si="921"/>
        <v>0.80965145449586262</v>
      </c>
      <c r="J8436" s="3">
        <f t="shared" si="922"/>
        <v>-0.8931326167741418</v>
      </c>
      <c r="K8436" s="3">
        <f t="shared" si="923"/>
        <v>0.15633952744991186</v>
      </c>
      <c r="L8436" s="3">
        <f t="shared" si="924"/>
        <v>-0.48064276361735014</v>
      </c>
      <c r="N8436" s="3">
        <f t="shared" si="925"/>
        <v>1.2785388201948655</v>
      </c>
      <c r="O8436" s="3">
        <f t="shared" si="926"/>
        <v>0.78220094864401246</v>
      </c>
      <c r="P8436" s="3">
        <f t="shared" si="927"/>
        <v>-0.24564360387187492</v>
      </c>
    </row>
    <row r="8437" spans="1:16" x14ac:dyDescent="0.25">
      <c r="A8437" s="1">
        <v>17023</v>
      </c>
      <c r="B8437" s="3">
        <v>0</v>
      </c>
      <c r="C8437" s="3">
        <v>54</v>
      </c>
      <c r="D8437" s="3">
        <v>31.22</v>
      </c>
      <c r="E8437" s="3">
        <v>685</v>
      </c>
      <c r="G8437" s="3">
        <v>1</v>
      </c>
      <c r="I8437" s="3">
        <f t="shared" si="921"/>
        <v>-1.2349229255441945</v>
      </c>
      <c r="J8437" s="3">
        <f t="shared" si="922"/>
        <v>-0.37776937814403377</v>
      </c>
      <c r="K8437" s="3">
        <f t="shared" si="923"/>
        <v>1.487413391224762</v>
      </c>
      <c r="L8437" s="3">
        <f t="shared" si="924"/>
        <v>-0.32217169087836195</v>
      </c>
      <c r="N8437" s="3">
        <f t="shared" si="925"/>
        <v>0.62510505307689157</v>
      </c>
      <c r="O8437" s="3">
        <f t="shared" si="926"/>
        <v>0.65137872096905081</v>
      </c>
      <c r="P8437" s="3">
        <f t="shared" si="927"/>
        <v>-0.42866405328540413</v>
      </c>
    </row>
    <row r="8438" spans="1:16" x14ac:dyDescent="0.25">
      <c r="A8438" s="1">
        <v>17024</v>
      </c>
      <c r="B8438" s="3">
        <v>0</v>
      </c>
      <c r="C8438" s="3">
        <v>35</v>
      </c>
      <c r="D8438" s="3">
        <v>6.24</v>
      </c>
      <c r="E8438" s="3">
        <v>675</v>
      </c>
      <c r="G8438" s="3">
        <v>1</v>
      </c>
      <c r="I8438" s="3">
        <f t="shared" si="921"/>
        <v>-1.2349229255441945</v>
      </c>
      <c r="J8438" s="3">
        <f t="shared" si="922"/>
        <v>-0.72748014721446419</v>
      </c>
      <c r="K8438" s="3">
        <f t="shared" si="923"/>
        <v>-1.3232565256895032</v>
      </c>
      <c r="L8438" s="3">
        <f t="shared" si="924"/>
        <v>-0.63911383635633834</v>
      </c>
      <c r="N8438" s="3">
        <f t="shared" si="925"/>
        <v>1.4088168591232249</v>
      </c>
      <c r="O8438" s="3">
        <f t="shared" si="926"/>
        <v>0.8035792641883196</v>
      </c>
      <c r="P8438" s="3">
        <f t="shared" si="927"/>
        <v>-0.21867945002246122</v>
      </c>
    </row>
    <row r="8439" spans="1:16" x14ac:dyDescent="0.25">
      <c r="A8439" s="1">
        <v>17026</v>
      </c>
      <c r="B8439" s="3">
        <v>1</v>
      </c>
      <c r="C8439" s="3">
        <v>88</v>
      </c>
      <c r="D8439" s="3">
        <v>15.72</v>
      </c>
      <c r="E8439" s="3">
        <v>725</v>
      </c>
      <c r="G8439" s="3">
        <v>1</v>
      </c>
      <c r="I8439" s="3">
        <f t="shared" si="921"/>
        <v>0.80965145449586262</v>
      </c>
      <c r="J8439" s="3">
        <f t="shared" si="922"/>
        <v>0.24802884019252605</v>
      </c>
      <c r="K8439" s="3">
        <f t="shared" si="923"/>
        <v>-0.25659716570762831</v>
      </c>
      <c r="L8439" s="3">
        <f t="shared" si="924"/>
        <v>0.94559689103354394</v>
      </c>
      <c r="N8439" s="3">
        <f t="shared" si="925"/>
        <v>1.9686749381062225</v>
      </c>
      <c r="O8439" s="3">
        <f t="shared" si="926"/>
        <v>0.87746871725328446</v>
      </c>
      <c r="P8439" s="3">
        <f t="shared" si="927"/>
        <v>-0.13071397413139421</v>
      </c>
    </row>
    <row r="8440" spans="1:16" x14ac:dyDescent="0.25">
      <c r="A8440" s="1">
        <v>17027</v>
      </c>
      <c r="B8440" s="3">
        <v>1</v>
      </c>
      <c r="C8440" s="3">
        <v>85</v>
      </c>
      <c r="D8440" s="3">
        <v>0.89</v>
      </c>
      <c r="E8440" s="3">
        <v>815</v>
      </c>
      <c r="G8440" s="3">
        <v>1</v>
      </c>
      <c r="I8440" s="3">
        <f t="shared" si="921"/>
        <v>0.80965145449586262</v>
      </c>
      <c r="J8440" s="3">
        <f t="shared" si="922"/>
        <v>0.19281135033930019</v>
      </c>
      <c r="K8440" s="3">
        <f t="shared" si="923"/>
        <v>-1.9252214598564896</v>
      </c>
      <c r="L8440" s="3">
        <f t="shared" si="924"/>
        <v>3.7980762003353323</v>
      </c>
      <c r="N8440" s="3">
        <f t="shared" si="925"/>
        <v>3.5432956624346934</v>
      </c>
      <c r="O8440" s="3">
        <f t="shared" si="926"/>
        <v>0.97189487393926122</v>
      </c>
      <c r="P8440" s="3">
        <f t="shared" si="927"/>
        <v>-2.8507634754281166E-2</v>
      </c>
    </row>
    <row r="8441" spans="1:16" x14ac:dyDescent="0.25">
      <c r="A8441" s="1">
        <v>17028</v>
      </c>
      <c r="B8441" s="3">
        <v>1</v>
      </c>
      <c r="C8441" s="3">
        <v>57</v>
      </c>
      <c r="D8441" s="3">
        <v>28.69</v>
      </c>
      <c r="E8441" s="3">
        <v>700</v>
      </c>
      <c r="G8441" s="3">
        <v>1</v>
      </c>
      <c r="I8441" s="3">
        <f t="shared" si="921"/>
        <v>0.80965145449586262</v>
      </c>
      <c r="J8441" s="3">
        <f t="shared" si="922"/>
        <v>-0.32255188829080789</v>
      </c>
      <c r="K8441" s="3">
        <f t="shared" si="923"/>
        <v>1.2027458616093463</v>
      </c>
      <c r="L8441" s="3">
        <f t="shared" si="924"/>
        <v>0.15324152733860277</v>
      </c>
      <c r="N8441" s="3">
        <f t="shared" si="925"/>
        <v>1.188934345058565</v>
      </c>
      <c r="O8441" s="3">
        <f t="shared" si="926"/>
        <v>0.76655041851607941</v>
      </c>
      <c r="P8441" s="3">
        <f t="shared" si="927"/>
        <v>-0.26585480525220156</v>
      </c>
    </row>
    <row r="8442" spans="1:16" x14ac:dyDescent="0.25">
      <c r="A8442" s="1">
        <v>17029</v>
      </c>
      <c r="B8442" s="3">
        <v>1</v>
      </c>
      <c r="C8442" s="3">
        <v>50</v>
      </c>
      <c r="D8442" s="3">
        <v>24.42</v>
      </c>
      <c r="E8442" s="3">
        <v>670</v>
      </c>
      <c r="G8442" s="3">
        <v>1</v>
      </c>
      <c r="I8442" s="3">
        <f t="shared" si="921"/>
        <v>0.80965145449586262</v>
      </c>
      <c r="J8442" s="3">
        <f t="shared" si="922"/>
        <v>-0.45139269794833492</v>
      </c>
      <c r="K8442" s="3">
        <f t="shared" si="923"/>
        <v>0.72229908237700391</v>
      </c>
      <c r="L8442" s="3">
        <f t="shared" si="924"/>
        <v>-0.79758490909532664</v>
      </c>
      <c r="N8442" s="3">
        <f t="shared" si="925"/>
        <v>0.9949529330459147</v>
      </c>
      <c r="O8442" s="3">
        <f t="shared" si="926"/>
        <v>0.73006510859476115</v>
      </c>
      <c r="P8442" s="3">
        <f t="shared" si="927"/>
        <v>-0.31462155896104177</v>
      </c>
    </row>
    <row r="8443" spans="1:16" x14ac:dyDescent="0.25">
      <c r="A8443" s="1">
        <v>17031</v>
      </c>
      <c r="B8443" s="3">
        <v>1</v>
      </c>
      <c r="C8443" s="3">
        <v>70</v>
      </c>
      <c r="D8443" s="3">
        <v>23.14</v>
      </c>
      <c r="E8443" s="3">
        <v>780</v>
      </c>
      <c r="G8443" s="3">
        <v>1</v>
      </c>
      <c r="I8443" s="3">
        <f t="shared" si="921"/>
        <v>0.80965145449586262</v>
      </c>
      <c r="J8443" s="3">
        <f t="shared" si="922"/>
        <v>-8.3276098926829134E-2</v>
      </c>
      <c r="K8443" s="3">
        <f t="shared" si="923"/>
        <v>0.5782775654174257</v>
      </c>
      <c r="L8443" s="3">
        <f t="shared" si="924"/>
        <v>2.6887786911624145</v>
      </c>
      <c r="N8443" s="3">
        <f t="shared" si="925"/>
        <v>2.3200901164684167</v>
      </c>
      <c r="O8443" s="3">
        <f t="shared" si="926"/>
        <v>0.91052728248794945</v>
      </c>
      <c r="P8443" s="3">
        <f t="shared" si="927"/>
        <v>-9.3731415971303189E-2</v>
      </c>
    </row>
    <row r="8444" spans="1:16" x14ac:dyDescent="0.25">
      <c r="A8444" s="1">
        <v>17034</v>
      </c>
      <c r="B8444" s="3">
        <v>1</v>
      </c>
      <c r="C8444" s="3">
        <v>70</v>
      </c>
      <c r="D8444" s="3">
        <v>19.149999999999999</v>
      </c>
      <c r="E8444" s="3">
        <v>695</v>
      </c>
      <c r="G8444" s="3">
        <v>1</v>
      </c>
      <c r="I8444" s="3">
        <f t="shared" si="921"/>
        <v>0.80965145449586262</v>
      </c>
      <c r="J8444" s="3">
        <f t="shared" si="922"/>
        <v>-8.3276098926829134E-2</v>
      </c>
      <c r="K8444" s="3">
        <f t="shared" si="923"/>
        <v>0.12933549301999075</v>
      </c>
      <c r="L8444" s="3">
        <f t="shared" si="924"/>
        <v>-5.2295454003854587E-3</v>
      </c>
      <c r="N8444" s="3">
        <f t="shared" si="925"/>
        <v>1.4871949857309861</v>
      </c>
      <c r="O8444" s="3">
        <f t="shared" si="926"/>
        <v>0.81565688196414188</v>
      </c>
      <c r="P8444" s="3">
        <f t="shared" si="927"/>
        <v>-0.20376150023685219</v>
      </c>
    </row>
    <row r="8445" spans="1:16" x14ac:dyDescent="0.25">
      <c r="A8445" s="1">
        <v>17035</v>
      </c>
      <c r="B8445" s="3">
        <v>1</v>
      </c>
      <c r="C8445" s="3">
        <v>90</v>
      </c>
      <c r="D8445" s="3">
        <v>22.09</v>
      </c>
      <c r="E8445" s="3">
        <v>670</v>
      </c>
      <c r="G8445" s="3">
        <v>0</v>
      </c>
      <c r="I8445" s="3">
        <f t="shared" si="921"/>
        <v>0.80965145449586262</v>
      </c>
      <c r="J8445" s="3">
        <f t="shared" si="922"/>
        <v>0.28484050009467665</v>
      </c>
      <c r="K8445" s="3">
        <f t="shared" si="923"/>
        <v>0.46013491478652174</v>
      </c>
      <c r="L8445" s="3">
        <f t="shared" si="924"/>
        <v>-0.79758490909532664</v>
      </c>
      <c r="N8445" s="3">
        <f t="shared" si="925"/>
        <v>1.1046682685408769</v>
      </c>
      <c r="O8445" s="3">
        <f t="shared" si="926"/>
        <v>0.75113377622954602</v>
      </c>
      <c r="P8445" s="3">
        <f t="shared" si="927"/>
        <v>-1.3908397808239561</v>
      </c>
    </row>
    <row r="8446" spans="1:16" x14ac:dyDescent="0.25">
      <c r="A8446" s="1">
        <v>17038</v>
      </c>
      <c r="B8446" s="3">
        <v>0</v>
      </c>
      <c r="C8446" s="3">
        <v>36.299999999999997</v>
      </c>
      <c r="D8446" s="3">
        <v>18.41</v>
      </c>
      <c r="E8446" s="3">
        <v>675</v>
      </c>
      <c r="G8446" s="3">
        <v>1</v>
      </c>
      <c r="I8446" s="3">
        <f t="shared" si="921"/>
        <v>-1.2349229255441945</v>
      </c>
      <c r="J8446" s="3">
        <f t="shared" si="922"/>
        <v>-0.70355256827806645</v>
      </c>
      <c r="K8446" s="3">
        <f t="shared" si="923"/>
        <v>4.6073053527734879E-2</v>
      </c>
      <c r="L8446" s="3">
        <f t="shared" si="924"/>
        <v>-0.63911383635633834</v>
      </c>
      <c r="N8446" s="3">
        <f t="shared" si="925"/>
        <v>0.9659961626744159</v>
      </c>
      <c r="O8446" s="3">
        <f t="shared" si="926"/>
        <v>0.72432072918607804</v>
      </c>
      <c r="P8446" s="3">
        <f t="shared" si="927"/>
        <v>-0.3225209885768624</v>
      </c>
    </row>
    <row r="8447" spans="1:16" x14ac:dyDescent="0.25">
      <c r="A8447" s="1">
        <v>17039</v>
      </c>
      <c r="B8447" s="3">
        <v>0</v>
      </c>
      <c r="C8447" s="3">
        <v>63</v>
      </c>
      <c r="D8447" s="3">
        <v>10.23</v>
      </c>
      <c r="E8447" s="3">
        <v>740</v>
      </c>
      <c r="G8447" s="3">
        <v>1</v>
      </c>
      <c r="I8447" s="3">
        <f t="shared" si="921"/>
        <v>-1.2349229255441945</v>
      </c>
      <c r="J8447" s="3">
        <f t="shared" si="922"/>
        <v>-0.21211690858435617</v>
      </c>
      <c r="K8447" s="3">
        <f t="shared" si="923"/>
        <v>-0.87431445329206858</v>
      </c>
      <c r="L8447" s="3">
        <f t="shared" si="924"/>
        <v>1.4210101092505085</v>
      </c>
      <c r="N8447" s="3">
        <f t="shared" si="925"/>
        <v>2.0288610850981317</v>
      </c>
      <c r="O8447" s="3">
        <f t="shared" si="926"/>
        <v>0.88379416016264101</v>
      </c>
      <c r="P8447" s="3">
        <f t="shared" si="927"/>
        <v>-0.12353109395312913</v>
      </c>
    </row>
    <row r="8448" spans="1:16" x14ac:dyDescent="0.25">
      <c r="A8448" s="1">
        <v>17040</v>
      </c>
      <c r="B8448" s="3">
        <v>1</v>
      </c>
      <c r="C8448" s="3">
        <v>100</v>
      </c>
      <c r="D8448" s="3">
        <v>16.71</v>
      </c>
      <c r="E8448" s="3">
        <v>695</v>
      </c>
      <c r="G8448" s="3">
        <v>1</v>
      </c>
      <c r="I8448" s="3">
        <f t="shared" si="921"/>
        <v>0.80965145449586262</v>
      </c>
      <c r="J8448" s="3">
        <f t="shared" si="922"/>
        <v>0.46889879960542952</v>
      </c>
      <c r="K8448" s="3">
        <f t="shared" si="923"/>
        <v>-0.14520552368420464</v>
      </c>
      <c r="L8448" s="3">
        <f t="shared" si="924"/>
        <v>-5.2295454003854587E-3</v>
      </c>
      <c r="N8448" s="3">
        <f t="shared" si="925"/>
        <v>1.5947247957770077</v>
      </c>
      <c r="O8448" s="3">
        <f t="shared" si="926"/>
        <v>0.83127981071414847</v>
      </c>
      <c r="P8448" s="3">
        <f t="shared" si="927"/>
        <v>-0.18478882514185641</v>
      </c>
    </row>
    <row r="8449" spans="1:16" x14ac:dyDescent="0.25">
      <c r="A8449" s="1">
        <v>17046</v>
      </c>
      <c r="B8449" s="3">
        <v>1</v>
      </c>
      <c r="C8449" s="3">
        <v>43</v>
      </c>
      <c r="D8449" s="3">
        <v>13.2</v>
      </c>
      <c r="E8449" s="3">
        <v>715</v>
      </c>
      <c r="G8449" s="3">
        <v>1</v>
      </c>
      <c r="I8449" s="3">
        <f t="shared" si="921"/>
        <v>0.80965145449586262</v>
      </c>
      <c r="J8449" s="3">
        <f t="shared" si="922"/>
        <v>-0.5802335076058619</v>
      </c>
      <c r="K8449" s="3">
        <f t="shared" si="923"/>
        <v>-0.54013952722179781</v>
      </c>
      <c r="L8449" s="3">
        <f t="shared" si="924"/>
        <v>0.62865474555556744</v>
      </c>
      <c r="N8449" s="3">
        <f t="shared" si="925"/>
        <v>1.9175573838618443</v>
      </c>
      <c r="O8449" s="3">
        <f t="shared" si="926"/>
        <v>0.87186580257750601</v>
      </c>
      <c r="P8449" s="3">
        <f t="shared" si="927"/>
        <v>-0.13711976304309473</v>
      </c>
    </row>
    <row r="8450" spans="1:16" x14ac:dyDescent="0.25">
      <c r="A8450" s="1">
        <v>17047</v>
      </c>
      <c r="B8450" s="3">
        <v>1</v>
      </c>
      <c r="C8450" s="3">
        <v>118</v>
      </c>
      <c r="D8450" s="3">
        <v>9.11</v>
      </c>
      <c r="E8450" s="3">
        <v>790</v>
      </c>
      <c r="G8450" s="3">
        <v>1</v>
      </c>
      <c r="I8450" s="3">
        <f t="shared" si="921"/>
        <v>0.80965145449586262</v>
      </c>
      <c r="J8450" s="3">
        <f t="shared" si="922"/>
        <v>0.80020373872478467</v>
      </c>
      <c r="K8450" s="3">
        <f t="shared" si="923"/>
        <v>-1.0003332806316996</v>
      </c>
      <c r="L8450" s="3">
        <f t="shared" si="924"/>
        <v>3.0057208366403909</v>
      </c>
      <c r="N8450" s="3">
        <f t="shared" si="925"/>
        <v>2.9763539905979579</v>
      </c>
      <c r="O8450" s="3">
        <f t="shared" si="926"/>
        <v>0.95149437436296902</v>
      </c>
      <c r="P8450" s="3">
        <f t="shared" si="927"/>
        <v>-4.9721504651252385E-2</v>
      </c>
    </row>
    <row r="8451" spans="1:16" x14ac:dyDescent="0.25">
      <c r="A8451" s="1">
        <v>17049</v>
      </c>
      <c r="B8451" s="3">
        <v>1</v>
      </c>
      <c r="C8451" s="3">
        <v>60</v>
      </c>
      <c r="D8451" s="3">
        <v>19.48</v>
      </c>
      <c r="E8451" s="3">
        <v>715</v>
      </c>
      <c r="G8451" s="3">
        <v>1</v>
      </c>
      <c r="I8451" s="3">
        <f t="shared" si="921"/>
        <v>0.80965145449586262</v>
      </c>
      <c r="J8451" s="3">
        <f t="shared" si="922"/>
        <v>-0.267334398437582</v>
      </c>
      <c r="K8451" s="3">
        <f t="shared" si="923"/>
        <v>0.16646604036113219</v>
      </c>
      <c r="L8451" s="3">
        <f t="shared" si="924"/>
        <v>0.62865474555556744</v>
      </c>
      <c r="N8451" s="3">
        <f t="shared" si="925"/>
        <v>1.6991681154177418</v>
      </c>
      <c r="O8451" s="3">
        <f t="shared" si="926"/>
        <v>0.84542605477591237</v>
      </c>
      <c r="P8451" s="3">
        <f t="shared" si="927"/>
        <v>-0.16791457185911929</v>
      </c>
    </row>
    <row r="8452" spans="1:16" x14ac:dyDescent="0.25">
      <c r="A8452" s="1">
        <v>17050</v>
      </c>
      <c r="B8452" s="3">
        <v>0</v>
      </c>
      <c r="C8452" s="3">
        <v>56.38</v>
      </c>
      <c r="D8452" s="3">
        <v>13.07</v>
      </c>
      <c r="E8452" s="3">
        <v>690</v>
      </c>
      <c r="G8452" s="3">
        <v>1</v>
      </c>
      <c r="I8452" s="3">
        <f t="shared" si="921"/>
        <v>-1.2349229255441945</v>
      </c>
      <c r="J8452" s="3">
        <f t="shared" si="922"/>
        <v>-0.33396350286047455</v>
      </c>
      <c r="K8452" s="3">
        <f t="shared" si="923"/>
        <v>-0.5547667125380048</v>
      </c>
      <c r="L8452" s="3">
        <f t="shared" si="924"/>
        <v>-0.1637006181393737</v>
      </c>
      <c r="N8452" s="3">
        <f t="shared" si="925"/>
        <v>1.3457405854937052</v>
      </c>
      <c r="O8452" s="3">
        <f t="shared" si="926"/>
        <v>0.79343239359945728</v>
      </c>
      <c r="P8452" s="3">
        <f t="shared" si="927"/>
        <v>-0.23138694289815284</v>
      </c>
    </row>
    <row r="8453" spans="1:16" x14ac:dyDescent="0.25">
      <c r="A8453" s="1">
        <v>17052</v>
      </c>
      <c r="B8453" s="3">
        <v>0</v>
      </c>
      <c r="C8453" s="3">
        <v>48</v>
      </c>
      <c r="D8453" s="3">
        <v>18.25</v>
      </c>
      <c r="E8453" s="3">
        <v>675</v>
      </c>
      <c r="G8453" s="3">
        <v>1</v>
      </c>
      <c r="I8453" s="3">
        <f t="shared" si="921"/>
        <v>-1.2349229255441945</v>
      </c>
      <c r="J8453" s="3">
        <f t="shared" si="922"/>
        <v>-0.48820435785048549</v>
      </c>
      <c r="K8453" s="3">
        <f t="shared" si="923"/>
        <v>2.807036390778761E-2</v>
      </c>
      <c r="L8453" s="3">
        <f t="shared" si="924"/>
        <v>-0.63911383635633834</v>
      </c>
      <c r="N8453" s="3">
        <f t="shared" si="925"/>
        <v>0.97907704426157494</v>
      </c>
      <c r="O8453" s="3">
        <f t="shared" si="926"/>
        <v>0.72692504336655794</v>
      </c>
      <c r="P8453" s="3">
        <f t="shared" si="927"/>
        <v>-0.31893191079920002</v>
      </c>
    </row>
    <row r="8454" spans="1:16" x14ac:dyDescent="0.25">
      <c r="A8454" s="1">
        <v>17053</v>
      </c>
      <c r="B8454" s="3">
        <v>1</v>
      </c>
      <c r="C8454" s="3">
        <v>75</v>
      </c>
      <c r="D8454" s="3">
        <v>11.98</v>
      </c>
      <c r="E8454" s="3">
        <v>720</v>
      </c>
      <c r="G8454" s="3">
        <v>1</v>
      </c>
      <c r="I8454" s="3">
        <f t="shared" si="921"/>
        <v>0.80965145449586262</v>
      </c>
      <c r="J8454" s="3">
        <f t="shared" si="922"/>
        <v>8.753050828547302E-3</v>
      </c>
      <c r="K8454" s="3">
        <f t="shared" si="923"/>
        <v>-0.67741003557389545</v>
      </c>
      <c r="L8454" s="3">
        <f t="shared" si="924"/>
        <v>0.78712581829455575</v>
      </c>
      <c r="N8454" s="3">
        <f t="shared" si="925"/>
        <v>2.0394037179206652</v>
      </c>
      <c r="O8454" s="3">
        <f t="shared" si="926"/>
        <v>0.88487253677155986</v>
      </c>
      <c r="P8454" s="3">
        <f t="shared" si="927"/>
        <v>-0.12231167059380842</v>
      </c>
    </row>
    <row r="8455" spans="1:16" x14ac:dyDescent="0.25">
      <c r="A8455" s="1">
        <v>17056</v>
      </c>
      <c r="B8455" s="3">
        <v>1</v>
      </c>
      <c r="C8455" s="3">
        <v>40.5</v>
      </c>
      <c r="D8455" s="3">
        <v>17.13</v>
      </c>
      <c r="E8455" s="3">
        <v>730</v>
      </c>
      <c r="G8455" s="3">
        <v>1</v>
      </c>
      <c r="I8455" s="3">
        <f t="shared" si="921"/>
        <v>0.80965145449586262</v>
      </c>
      <c r="J8455" s="3">
        <f t="shared" si="922"/>
        <v>-0.62624808248355013</v>
      </c>
      <c r="K8455" s="3">
        <f t="shared" si="923"/>
        <v>-9.7948463431843297E-2</v>
      </c>
      <c r="L8455" s="3">
        <f t="shared" si="924"/>
        <v>1.1040679637725321</v>
      </c>
      <c r="N8455" s="3">
        <f t="shared" si="925"/>
        <v>1.9453988006225555</v>
      </c>
      <c r="O8455" s="3">
        <f t="shared" si="926"/>
        <v>0.87494406053967777</v>
      </c>
      <c r="P8455" s="3">
        <f t="shared" si="927"/>
        <v>-0.1335953254799809</v>
      </c>
    </row>
    <row r="8456" spans="1:16" x14ac:dyDescent="0.25">
      <c r="A8456" s="1">
        <v>17057</v>
      </c>
      <c r="B8456" s="3">
        <v>1</v>
      </c>
      <c r="C8456" s="3">
        <v>56</v>
      </c>
      <c r="D8456" s="3">
        <v>4.2</v>
      </c>
      <c r="E8456" s="3">
        <v>775</v>
      </c>
      <c r="G8456" s="3">
        <v>1</v>
      </c>
      <c r="I8456" s="3">
        <f t="shared" si="921"/>
        <v>0.80965145449586262</v>
      </c>
      <c r="J8456" s="3">
        <f t="shared" si="922"/>
        <v>-0.3409577182418832</v>
      </c>
      <c r="K8456" s="3">
        <f t="shared" si="923"/>
        <v>-1.552790818343831</v>
      </c>
      <c r="L8456" s="3">
        <f t="shared" si="924"/>
        <v>2.5303076184234263</v>
      </c>
      <c r="N8456" s="3">
        <f t="shared" si="925"/>
        <v>2.9442763172604005</v>
      </c>
      <c r="O8456" s="3">
        <f t="shared" si="926"/>
        <v>0.94999227299387989</v>
      </c>
      <c r="P8456" s="3">
        <f t="shared" si="927"/>
        <v>-5.1301428111281917E-2</v>
      </c>
    </row>
    <row r="8457" spans="1:16" x14ac:dyDescent="0.25">
      <c r="A8457" s="1">
        <v>17059</v>
      </c>
      <c r="B8457" s="3">
        <v>1</v>
      </c>
      <c r="C8457" s="3">
        <v>23.52</v>
      </c>
      <c r="D8457" s="3">
        <v>10.77</v>
      </c>
      <c r="E8457" s="3">
        <v>715</v>
      </c>
      <c r="G8457" s="3">
        <v>1</v>
      </c>
      <c r="I8457" s="3">
        <f t="shared" si="921"/>
        <v>0.80965145449586262</v>
      </c>
      <c r="J8457" s="3">
        <f t="shared" si="922"/>
        <v>-0.93877907505280866</v>
      </c>
      <c r="K8457" s="3">
        <f t="shared" si="923"/>
        <v>-0.81355537582474668</v>
      </c>
      <c r="L8457" s="3">
        <f t="shared" si="924"/>
        <v>0.62865474555556744</v>
      </c>
      <c r="N8457" s="3">
        <f t="shared" si="925"/>
        <v>1.9940683605660052</v>
      </c>
      <c r="O8457" s="3">
        <f t="shared" si="926"/>
        <v>0.88017288582190067</v>
      </c>
      <c r="P8457" s="3">
        <f t="shared" si="927"/>
        <v>-0.12763692964460083</v>
      </c>
    </row>
    <row r="8458" spans="1:16" x14ac:dyDescent="0.25">
      <c r="A8458" s="1">
        <v>17061</v>
      </c>
      <c r="B8458" s="3">
        <v>1</v>
      </c>
      <c r="C8458" s="3">
        <v>75</v>
      </c>
      <c r="D8458" s="3">
        <v>16.059999999999999</v>
      </c>
      <c r="E8458" s="3">
        <v>720</v>
      </c>
      <c r="G8458" s="3">
        <v>1</v>
      </c>
      <c r="I8458" s="3">
        <f t="shared" si="921"/>
        <v>0.80965145449586262</v>
      </c>
      <c r="J8458" s="3">
        <f t="shared" si="922"/>
        <v>8.753050828547302E-3</v>
      </c>
      <c r="K8458" s="3">
        <f t="shared" si="923"/>
        <v>-0.2183414502652406</v>
      </c>
      <c r="L8458" s="3">
        <f t="shared" si="924"/>
        <v>0.78712581829455575</v>
      </c>
      <c r="N8458" s="3">
        <f t="shared" si="925"/>
        <v>1.8906777996922406</v>
      </c>
      <c r="O8458" s="3">
        <f t="shared" si="926"/>
        <v>0.86883279353345022</v>
      </c>
      <c r="P8458" s="3">
        <f t="shared" si="927"/>
        <v>-0.14060458473506615</v>
      </c>
    </row>
    <row r="8459" spans="1:16" x14ac:dyDescent="0.25">
      <c r="A8459" s="1">
        <v>17063</v>
      </c>
      <c r="B8459" s="3">
        <v>1</v>
      </c>
      <c r="C8459" s="3">
        <v>60</v>
      </c>
      <c r="D8459" s="3">
        <v>22.27</v>
      </c>
      <c r="E8459" s="3">
        <v>725</v>
      </c>
      <c r="G8459" s="3">
        <v>1</v>
      </c>
      <c r="I8459" s="3">
        <f t="shared" ref="I8459:I8522" si="928">(B8459-B$5)/B$6</f>
        <v>0.80965145449586262</v>
      </c>
      <c r="J8459" s="3">
        <f t="shared" ref="J8459:J8522" si="929">(C8459-C$5)/C$6</f>
        <v>-0.267334398437582</v>
      </c>
      <c r="K8459" s="3">
        <f t="shared" ref="K8459:K8522" si="930">(D8459-D$5)/D$6</f>
        <v>0.48038794060896239</v>
      </c>
      <c r="L8459" s="3">
        <f t="shared" ref="L8459:L8522" si="931">(E8459-E$5)/E$6</f>
        <v>0.94559689103354394</v>
      </c>
      <c r="N8459" s="3">
        <f t="shared" ref="N8459:N8522" si="932">$H$7+SUMPRODUCT($I$7:$L$7,I8459:L8459)</f>
        <v>1.7125646954740579</v>
      </c>
      <c r="O8459" s="3">
        <f t="shared" ref="O8459:O8522" si="933">IF(N8459&gt;-100, 1/(1+EXP(-N8459)),0.0001)</f>
        <v>0.84716864119134427</v>
      </c>
      <c r="P8459" s="3">
        <f t="shared" ref="P8459:P8522" si="934">IF(G8459=0,IF(O8459&lt;0.9999,LN(1-O8459),-9.21),LN(O8459))</f>
        <v>-0.16585550002666563</v>
      </c>
    </row>
    <row r="8460" spans="1:16" x14ac:dyDescent="0.25">
      <c r="A8460" s="1">
        <v>17064</v>
      </c>
      <c r="B8460" s="3">
        <v>1</v>
      </c>
      <c r="C8460" s="3">
        <v>60</v>
      </c>
      <c r="D8460" s="3">
        <v>11.04</v>
      </c>
      <c r="E8460" s="3">
        <v>705</v>
      </c>
      <c r="G8460" s="3">
        <v>1</v>
      </c>
      <c r="I8460" s="3">
        <f t="shared" si="928"/>
        <v>0.80965145449586262</v>
      </c>
      <c r="J8460" s="3">
        <f t="shared" si="929"/>
        <v>-0.267334398437582</v>
      </c>
      <c r="K8460" s="3">
        <f t="shared" si="930"/>
        <v>-0.78317583709108574</v>
      </c>
      <c r="L8460" s="3">
        <f t="shared" si="931"/>
        <v>0.311712600077591</v>
      </c>
      <c r="N8460" s="3">
        <f t="shared" si="932"/>
        <v>1.8917277701630428</v>
      </c>
      <c r="O8460" s="3">
        <f t="shared" si="933"/>
        <v>0.86895240432528043</v>
      </c>
      <c r="P8460" s="3">
        <f t="shared" si="934"/>
        <v>-0.14046692584354553</v>
      </c>
    </row>
    <row r="8461" spans="1:16" x14ac:dyDescent="0.25">
      <c r="A8461" s="1">
        <v>17065</v>
      </c>
      <c r="B8461" s="3">
        <v>0</v>
      </c>
      <c r="C8461" s="3">
        <v>90</v>
      </c>
      <c r="D8461" s="3">
        <v>13.47</v>
      </c>
      <c r="E8461" s="3">
        <v>670</v>
      </c>
      <c r="G8461" s="3">
        <v>1</v>
      </c>
      <c r="I8461" s="3">
        <f t="shared" si="928"/>
        <v>-1.2349229255441945</v>
      </c>
      <c r="J8461" s="3">
        <f t="shared" si="929"/>
        <v>0.28484050009467665</v>
      </c>
      <c r="K8461" s="3">
        <f t="shared" si="930"/>
        <v>-0.50975998848813664</v>
      </c>
      <c r="L8461" s="3">
        <f t="shared" si="931"/>
        <v>-0.79758490909532664</v>
      </c>
      <c r="N8461" s="3">
        <f t="shared" si="932"/>
        <v>1.1217904629387585</v>
      </c>
      <c r="O8461" s="3">
        <f t="shared" si="933"/>
        <v>0.75432067788886681</v>
      </c>
      <c r="P8461" s="3">
        <f t="shared" si="934"/>
        <v>-0.28193769914966721</v>
      </c>
    </row>
    <row r="8462" spans="1:16" x14ac:dyDescent="0.25">
      <c r="A8462" s="1">
        <v>17066</v>
      </c>
      <c r="B8462" s="3">
        <v>1</v>
      </c>
      <c r="C8462" s="3">
        <v>60</v>
      </c>
      <c r="D8462" s="3">
        <v>10.4</v>
      </c>
      <c r="E8462" s="3">
        <v>705</v>
      </c>
      <c r="G8462" s="3">
        <v>1</v>
      </c>
      <c r="I8462" s="3">
        <f t="shared" si="928"/>
        <v>0.80965145449586262</v>
      </c>
      <c r="J8462" s="3">
        <f t="shared" si="929"/>
        <v>-0.267334398437582</v>
      </c>
      <c r="K8462" s="3">
        <f t="shared" si="930"/>
        <v>-0.85518659557087462</v>
      </c>
      <c r="L8462" s="3">
        <f t="shared" si="931"/>
        <v>0.311712600077591</v>
      </c>
      <c r="N8462" s="3">
        <f t="shared" si="932"/>
        <v>1.9150573259635799</v>
      </c>
      <c r="O8462" s="3">
        <f t="shared" si="933"/>
        <v>0.87158624679367025</v>
      </c>
      <c r="P8462" s="3">
        <f t="shared" si="934"/>
        <v>-0.13744045529996804</v>
      </c>
    </row>
    <row r="8463" spans="1:16" x14ac:dyDescent="0.25">
      <c r="A8463" s="1">
        <v>17074</v>
      </c>
      <c r="B8463" s="3">
        <v>1</v>
      </c>
      <c r="C8463" s="3">
        <v>55</v>
      </c>
      <c r="D8463" s="3">
        <v>20.21</v>
      </c>
      <c r="E8463" s="3">
        <v>670</v>
      </c>
      <c r="G8463" s="3">
        <v>1</v>
      </c>
      <c r="I8463" s="3">
        <f t="shared" si="928"/>
        <v>0.80965145449586262</v>
      </c>
      <c r="J8463" s="3">
        <f t="shared" si="929"/>
        <v>-0.35936354819295846</v>
      </c>
      <c r="K8463" s="3">
        <f t="shared" si="930"/>
        <v>0.24860331175214159</v>
      </c>
      <c r="L8463" s="3">
        <f t="shared" si="931"/>
        <v>-0.79758490909532664</v>
      </c>
      <c r="N8463" s="3">
        <f t="shared" si="932"/>
        <v>1.1515153137224021</v>
      </c>
      <c r="O8463" s="3">
        <f t="shared" si="933"/>
        <v>0.75978758633848886</v>
      </c>
      <c r="P8463" s="3">
        <f t="shared" si="934"/>
        <v>-0.27471637642671642</v>
      </c>
    </row>
    <row r="8464" spans="1:16" x14ac:dyDescent="0.25">
      <c r="A8464" s="1">
        <v>17081</v>
      </c>
      <c r="B8464" s="3">
        <v>0</v>
      </c>
      <c r="C8464" s="3">
        <v>78</v>
      </c>
      <c r="D8464" s="3">
        <v>16.510000000000002</v>
      </c>
      <c r="E8464" s="3">
        <v>670</v>
      </c>
      <c r="G8464" s="3">
        <v>1</v>
      </c>
      <c r="I8464" s="3">
        <f t="shared" si="928"/>
        <v>-1.2349229255441945</v>
      </c>
      <c r="J8464" s="3">
        <f t="shared" si="929"/>
        <v>6.3970540681773172E-2</v>
      </c>
      <c r="K8464" s="3">
        <f t="shared" si="930"/>
        <v>-0.16770888570913864</v>
      </c>
      <c r="L8464" s="3">
        <f t="shared" si="931"/>
        <v>-0.79758490909532664</v>
      </c>
      <c r="N8464" s="3">
        <f t="shared" si="932"/>
        <v>1.0035407214636174</v>
      </c>
      <c r="O8464" s="3">
        <f t="shared" si="933"/>
        <v>0.73175415693295232</v>
      </c>
      <c r="P8464" s="3">
        <f t="shared" si="934"/>
        <v>-0.31231067261595669</v>
      </c>
    </row>
    <row r="8465" spans="1:16" x14ac:dyDescent="0.25">
      <c r="A8465" s="1">
        <v>17083</v>
      </c>
      <c r="B8465" s="3">
        <v>0</v>
      </c>
      <c r="C8465" s="3">
        <v>53.5</v>
      </c>
      <c r="D8465" s="3">
        <v>4.87</v>
      </c>
      <c r="E8465" s="3">
        <v>685</v>
      </c>
      <c r="G8465" s="3">
        <v>0</v>
      </c>
      <c r="I8465" s="3">
        <f t="shared" si="928"/>
        <v>-1.2349229255441945</v>
      </c>
      <c r="J8465" s="3">
        <f t="shared" si="929"/>
        <v>-0.38697229311957138</v>
      </c>
      <c r="K8465" s="3">
        <f t="shared" si="930"/>
        <v>-1.4774045555603017</v>
      </c>
      <c r="L8465" s="3">
        <f t="shared" si="931"/>
        <v>-0.32217169087836195</v>
      </c>
      <c r="N8465" s="3">
        <f t="shared" si="932"/>
        <v>1.5853168436595246</v>
      </c>
      <c r="O8465" s="3">
        <f t="shared" si="933"/>
        <v>0.82995619523964326</v>
      </c>
      <c r="P8465" s="3">
        <f t="shared" si="934"/>
        <v>-1.7716992000634699</v>
      </c>
    </row>
    <row r="8466" spans="1:16" x14ac:dyDescent="0.25">
      <c r="A8466" s="1">
        <v>17085</v>
      </c>
      <c r="B8466" s="3">
        <v>1</v>
      </c>
      <c r="C8466" s="3">
        <v>34.32</v>
      </c>
      <c r="D8466" s="3">
        <v>11.15</v>
      </c>
      <c r="E8466" s="3">
        <v>685</v>
      </c>
      <c r="G8466" s="3">
        <v>1</v>
      </c>
      <c r="I8466" s="3">
        <f t="shared" si="928"/>
        <v>0.80965145449586262</v>
      </c>
      <c r="J8466" s="3">
        <f t="shared" si="929"/>
        <v>-0.73999611158119538</v>
      </c>
      <c r="K8466" s="3">
        <f t="shared" si="930"/>
        <v>-0.7707989879773719</v>
      </c>
      <c r="L8466" s="3">
        <f t="shared" si="931"/>
        <v>-0.32217169087836195</v>
      </c>
      <c r="N8466" s="3">
        <f t="shared" si="932"/>
        <v>1.6416107659669184</v>
      </c>
      <c r="O8466" s="3">
        <f t="shared" si="933"/>
        <v>0.83775399546485796</v>
      </c>
      <c r="P8466" s="3">
        <f t="shared" si="934"/>
        <v>-0.17703078309544812</v>
      </c>
    </row>
    <row r="8467" spans="1:16" x14ac:dyDescent="0.25">
      <c r="A8467" s="1">
        <v>17086</v>
      </c>
      <c r="B8467" s="3">
        <v>0</v>
      </c>
      <c r="C8467" s="3">
        <v>76</v>
      </c>
      <c r="D8467" s="3">
        <v>0.24</v>
      </c>
      <c r="E8467" s="3">
        <v>675</v>
      </c>
      <c r="G8467" s="3">
        <v>1</v>
      </c>
      <c r="I8467" s="3">
        <f t="shared" si="928"/>
        <v>-1.2349229255441945</v>
      </c>
      <c r="J8467" s="3">
        <f t="shared" si="929"/>
        <v>2.7158880779622592E-2</v>
      </c>
      <c r="K8467" s="3">
        <f t="shared" si="930"/>
        <v>-1.9983573864375257</v>
      </c>
      <c r="L8467" s="3">
        <f t="shared" si="931"/>
        <v>-0.63911383635633834</v>
      </c>
      <c r="N8467" s="3">
        <f t="shared" si="932"/>
        <v>1.6529321454471082</v>
      </c>
      <c r="O8467" s="3">
        <f t="shared" si="933"/>
        <v>0.83928694457973629</v>
      </c>
      <c r="P8467" s="3">
        <f t="shared" si="934"/>
        <v>-0.17520262314392607</v>
      </c>
    </row>
    <row r="8468" spans="1:16" x14ac:dyDescent="0.25">
      <c r="A8468" s="1">
        <v>17087</v>
      </c>
      <c r="B8468" s="3">
        <v>0</v>
      </c>
      <c r="C8468" s="3">
        <v>102</v>
      </c>
      <c r="D8468" s="3">
        <v>19.47</v>
      </c>
      <c r="E8468" s="3">
        <v>675</v>
      </c>
      <c r="G8468" s="3">
        <v>1</v>
      </c>
      <c r="I8468" s="3">
        <f t="shared" si="928"/>
        <v>-1.2349229255441945</v>
      </c>
      <c r="J8468" s="3">
        <f t="shared" si="929"/>
        <v>0.50571045950758009</v>
      </c>
      <c r="K8468" s="3">
        <f t="shared" si="930"/>
        <v>0.16534087225988531</v>
      </c>
      <c r="L8468" s="3">
        <f t="shared" si="931"/>
        <v>-0.63911383635633834</v>
      </c>
      <c r="N8468" s="3">
        <f t="shared" si="932"/>
        <v>0.96805965991845366</v>
      </c>
      <c r="O8468" s="3">
        <f t="shared" si="933"/>
        <v>0.7247325779652003</v>
      </c>
      <c r="P8468" s="3">
        <f t="shared" si="934"/>
        <v>-0.32195255015133378</v>
      </c>
    </row>
    <row r="8469" spans="1:16" x14ac:dyDescent="0.25">
      <c r="A8469" s="1">
        <v>17089</v>
      </c>
      <c r="B8469" s="3">
        <v>0</v>
      </c>
      <c r="C8469" s="3">
        <v>54</v>
      </c>
      <c r="D8469" s="3">
        <v>25.73</v>
      </c>
      <c r="E8469" s="3">
        <v>680</v>
      </c>
      <c r="G8469" s="3">
        <v>1</v>
      </c>
      <c r="I8469" s="3">
        <f t="shared" si="928"/>
        <v>-1.2349229255441945</v>
      </c>
      <c r="J8469" s="3">
        <f t="shared" si="929"/>
        <v>-0.37776937814403377</v>
      </c>
      <c r="K8469" s="3">
        <f t="shared" si="930"/>
        <v>0.8696961036403219</v>
      </c>
      <c r="L8469" s="3">
        <f t="shared" si="931"/>
        <v>-0.48064276361735014</v>
      </c>
      <c r="N8469" s="3">
        <f t="shared" si="932"/>
        <v>0.76767946774123297</v>
      </c>
      <c r="O8469" s="3">
        <f t="shared" si="933"/>
        <v>0.68301870236787754</v>
      </c>
      <c r="P8469" s="3">
        <f t="shared" si="934"/>
        <v>-0.3812330371099974</v>
      </c>
    </row>
    <row r="8470" spans="1:16" x14ac:dyDescent="0.25">
      <c r="A8470" s="1">
        <v>17090</v>
      </c>
      <c r="B8470" s="3">
        <v>1</v>
      </c>
      <c r="C8470" s="3">
        <v>37</v>
      </c>
      <c r="D8470" s="3">
        <v>18.46</v>
      </c>
      <c r="E8470" s="3">
        <v>735</v>
      </c>
      <c r="G8470" s="3">
        <v>0</v>
      </c>
      <c r="I8470" s="3">
        <f t="shared" si="928"/>
        <v>0.80965145449586262</v>
      </c>
      <c r="J8470" s="3">
        <f t="shared" si="929"/>
        <v>-0.69066848731231367</v>
      </c>
      <c r="K8470" s="3">
        <f t="shared" si="930"/>
        <v>5.1698894033968476E-2</v>
      </c>
      <c r="L8470" s="3">
        <f t="shared" si="931"/>
        <v>1.2625390365115203</v>
      </c>
      <c r="N8470" s="3">
        <f t="shared" si="932"/>
        <v>1.9522981461634505</v>
      </c>
      <c r="O8470" s="3">
        <f t="shared" si="933"/>
        <v>0.87569701511452369</v>
      </c>
      <c r="P8470" s="3">
        <f t="shared" si="934"/>
        <v>-2.0850332671940475</v>
      </c>
    </row>
    <row r="8471" spans="1:16" x14ac:dyDescent="0.25">
      <c r="A8471" s="1">
        <v>17092</v>
      </c>
      <c r="B8471" s="3">
        <v>1</v>
      </c>
      <c r="C8471" s="3">
        <v>36</v>
      </c>
      <c r="D8471" s="3">
        <v>25.83</v>
      </c>
      <c r="E8471" s="3">
        <v>690</v>
      </c>
      <c r="G8471" s="3">
        <v>0</v>
      </c>
      <c r="I8471" s="3">
        <f t="shared" si="928"/>
        <v>0.80965145449586262</v>
      </c>
      <c r="J8471" s="3">
        <f t="shared" si="929"/>
        <v>-0.70907431726338899</v>
      </c>
      <c r="K8471" s="3">
        <f t="shared" si="930"/>
        <v>0.88094778465278867</v>
      </c>
      <c r="L8471" s="3">
        <f t="shared" si="931"/>
        <v>-0.1637006181393737</v>
      </c>
      <c r="N8471" s="3">
        <f t="shared" si="932"/>
        <v>1.1650793201784011</v>
      </c>
      <c r="O8471" s="3">
        <f t="shared" si="933"/>
        <v>0.76225442833626711</v>
      </c>
      <c r="P8471" s="3">
        <f t="shared" si="934"/>
        <v>-1.4365542037501549</v>
      </c>
    </row>
    <row r="8472" spans="1:16" x14ac:dyDescent="0.25">
      <c r="A8472" s="1">
        <v>17094</v>
      </c>
      <c r="B8472" s="3">
        <v>1</v>
      </c>
      <c r="C8472" s="3">
        <v>350</v>
      </c>
      <c r="D8472" s="3">
        <v>16.149999999999999</v>
      </c>
      <c r="E8472" s="3">
        <v>745</v>
      </c>
      <c r="G8472" s="3">
        <v>1</v>
      </c>
      <c r="I8472" s="3">
        <f t="shared" si="928"/>
        <v>0.80965145449586262</v>
      </c>
      <c r="J8472" s="3">
        <f t="shared" si="929"/>
        <v>5.0703562873742509</v>
      </c>
      <c r="K8472" s="3">
        <f t="shared" si="930"/>
        <v>-0.2082149373540203</v>
      </c>
      <c r="L8472" s="3">
        <f t="shared" si="931"/>
        <v>1.5794811819894969</v>
      </c>
      <c r="N8472" s="3">
        <f t="shared" si="932"/>
        <v>2.3455147902778393</v>
      </c>
      <c r="O8472" s="3">
        <f t="shared" si="933"/>
        <v>0.91257705829984848</v>
      </c>
      <c r="P8472" s="3">
        <f t="shared" si="934"/>
        <v>-9.1482749639087077E-2</v>
      </c>
    </row>
    <row r="8473" spans="1:16" x14ac:dyDescent="0.25">
      <c r="A8473" s="1">
        <v>17095</v>
      </c>
      <c r="B8473" s="3">
        <v>0</v>
      </c>
      <c r="C8473" s="3">
        <v>75</v>
      </c>
      <c r="D8473" s="3">
        <v>31.46</v>
      </c>
      <c r="E8473" s="3">
        <v>750</v>
      </c>
      <c r="G8473" s="3">
        <v>1</v>
      </c>
      <c r="I8473" s="3">
        <f t="shared" si="928"/>
        <v>-1.2349229255441945</v>
      </c>
      <c r="J8473" s="3">
        <f t="shared" si="929"/>
        <v>8.753050828547302E-3</v>
      </c>
      <c r="K8473" s="3">
        <f t="shared" si="930"/>
        <v>1.5144174256546832</v>
      </c>
      <c r="L8473" s="3">
        <f t="shared" si="931"/>
        <v>1.7379522547284851</v>
      </c>
      <c r="N8473" s="3">
        <f t="shared" si="932"/>
        <v>1.3775091900740604</v>
      </c>
      <c r="O8473" s="3">
        <f t="shared" si="933"/>
        <v>0.79859066732834882</v>
      </c>
      <c r="P8473" s="3">
        <f t="shared" si="934"/>
        <v>-0.22490677071187379</v>
      </c>
    </row>
    <row r="8474" spans="1:16" x14ac:dyDescent="0.25">
      <c r="A8474" s="1">
        <v>17099</v>
      </c>
      <c r="B8474" s="3">
        <v>1</v>
      </c>
      <c r="C8474" s="3">
        <v>32</v>
      </c>
      <c r="D8474" s="3">
        <v>21.6</v>
      </c>
      <c r="E8474" s="3">
        <v>685</v>
      </c>
      <c r="G8474" s="3">
        <v>1</v>
      </c>
      <c r="I8474" s="3">
        <f t="shared" si="928"/>
        <v>0.80965145449586262</v>
      </c>
      <c r="J8474" s="3">
        <f t="shared" si="929"/>
        <v>-0.78269763706769013</v>
      </c>
      <c r="K8474" s="3">
        <f t="shared" si="930"/>
        <v>0.40500167782543345</v>
      </c>
      <c r="L8474" s="3">
        <f t="shared" si="931"/>
        <v>-0.32217169087836195</v>
      </c>
      <c r="N8474" s="3">
        <f t="shared" si="932"/>
        <v>1.2592455547195716</v>
      </c>
      <c r="O8474" s="3">
        <f t="shared" si="933"/>
        <v>0.7788962068868921</v>
      </c>
      <c r="P8474" s="3">
        <f t="shared" si="934"/>
        <v>-0.24987748090132839</v>
      </c>
    </row>
    <row r="8475" spans="1:16" x14ac:dyDescent="0.25">
      <c r="A8475" s="1">
        <v>17105</v>
      </c>
      <c r="B8475" s="3">
        <v>1</v>
      </c>
      <c r="C8475" s="3">
        <v>85</v>
      </c>
      <c r="D8475" s="3">
        <v>20.71</v>
      </c>
      <c r="E8475" s="3">
        <v>660</v>
      </c>
      <c r="G8475" s="3">
        <v>1</v>
      </c>
      <c r="I8475" s="3">
        <f t="shared" si="928"/>
        <v>0.80965145449586262</v>
      </c>
      <c r="J8475" s="3">
        <f t="shared" si="929"/>
        <v>0.19281135033930019</v>
      </c>
      <c r="K8475" s="3">
        <f t="shared" si="930"/>
        <v>0.30486171681447677</v>
      </c>
      <c r="L8475" s="3">
        <f t="shared" si="931"/>
        <v>-1.114527054573303</v>
      </c>
      <c r="N8475" s="3">
        <f t="shared" si="932"/>
        <v>1.0367761144354235</v>
      </c>
      <c r="O8475" s="3">
        <f t="shared" si="933"/>
        <v>0.73822747636543617</v>
      </c>
      <c r="P8475" s="3">
        <f t="shared" si="934"/>
        <v>-0.30350326831836666</v>
      </c>
    </row>
    <row r="8476" spans="1:16" x14ac:dyDescent="0.25">
      <c r="A8476" s="1">
        <v>17106</v>
      </c>
      <c r="B8476" s="3">
        <v>1</v>
      </c>
      <c r="C8476" s="3">
        <v>84</v>
      </c>
      <c r="D8476" s="3">
        <v>1.89</v>
      </c>
      <c r="E8476" s="3">
        <v>665</v>
      </c>
      <c r="G8476" s="3">
        <v>1</v>
      </c>
      <c r="I8476" s="3">
        <f t="shared" si="928"/>
        <v>0.80965145449586262</v>
      </c>
      <c r="J8476" s="3">
        <f t="shared" si="929"/>
        <v>0.1744055203882249</v>
      </c>
      <c r="K8476" s="3">
        <f t="shared" si="930"/>
        <v>-1.8127046497318193</v>
      </c>
      <c r="L8476" s="3">
        <f t="shared" si="931"/>
        <v>-0.95605598183431484</v>
      </c>
      <c r="N8476" s="3">
        <f t="shared" si="932"/>
        <v>1.7797407665968952</v>
      </c>
      <c r="O8476" s="3">
        <f t="shared" si="933"/>
        <v>0.85566485288468086</v>
      </c>
      <c r="P8476" s="3">
        <f t="shared" si="934"/>
        <v>-0.15587650651098187</v>
      </c>
    </row>
    <row r="8477" spans="1:16" x14ac:dyDescent="0.25">
      <c r="A8477" s="1">
        <v>17110</v>
      </c>
      <c r="B8477" s="3">
        <v>1</v>
      </c>
      <c r="C8477" s="3">
        <v>110</v>
      </c>
      <c r="D8477" s="3">
        <v>9.02</v>
      </c>
      <c r="E8477" s="3">
        <v>750</v>
      </c>
      <c r="G8477" s="3">
        <v>1</v>
      </c>
      <c r="I8477" s="3">
        <f t="shared" si="928"/>
        <v>0.80965145449586262</v>
      </c>
      <c r="J8477" s="3">
        <f t="shared" si="929"/>
        <v>0.65295709911618238</v>
      </c>
      <c r="K8477" s="3">
        <f t="shared" si="930"/>
        <v>-1.0104597935429198</v>
      </c>
      <c r="L8477" s="3">
        <f t="shared" si="931"/>
        <v>1.7379522547284851</v>
      </c>
      <c r="N8477" s="3">
        <f t="shared" si="932"/>
        <v>2.5142830256035507</v>
      </c>
      <c r="O8477" s="3">
        <f t="shared" si="933"/>
        <v>0.92513706700272247</v>
      </c>
      <c r="P8477" s="3">
        <f t="shared" si="934"/>
        <v>-7.7813371903880407E-2</v>
      </c>
    </row>
    <row r="8478" spans="1:16" x14ac:dyDescent="0.25">
      <c r="A8478" s="1">
        <v>17112</v>
      </c>
      <c r="B8478" s="3">
        <v>1</v>
      </c>
      <c r="C8478" s="3">
        <v>105</v>
      </c>
      <c r="D8478" s="3">
        <v>8.4499999999999993</v>
      </c>
      <c r="E8478" s="3">
        <v>820</v>
      </c>
      <c r="G8478" s="3">
        <v>1</v>
      </c>
      <c r="I8478" s="3">
        <f t="shared" si="928"/>
        <v>0.80965145449586262</v>
      </c>
      <c r="J8478" s="3">
        <f t="shared" si="929"/>
        <v>0.56092794936080592</v>
      </c>
      <c r="K8478" s="3">
        <f t="shared" si="930"/>
        <v>-1.0745943753139819</v>
      </c>
      <c r="L8478" s="3">
        <f t="shared" si="931"/>
        <v>3.9565472730743205</v>
      </c>
      <c r="N8478" s="3">
        <f t="shared" si="932"/>
        <v>3.3376553014323052</v>
      </c>
      <c r="O8478" s="3">
        <f t="shared" si="933"/>
        <v>0.96569825860911085</v>
      </c>
      <c r="P8478" s="3">
        <f t="shared" si="934"/>
        <v>-3.4903855252983666E-2</v>
      </c>
    </row>
    <row r="8479" spans="1:16" x14ac:dyDescent="0.25">
      <c r="A8479" s="1">
        <v>17113</v>
      </c>
      <c r="B8479" s="3">
        <v>1</v>
      </c>
      <c r="C8479" s="3">
        <v>36.292999999999999</v>
      </c>
      <c r="D8479" s="3">
        <v>30.55</v>
      </c>
      <c r="E8479" s="3">
        <v>740</v>
      </c>
      <c r="G8479" s="3">
        <v>1</v>
      </c>
      <c r="I8479" s="3">
        <f t="shared" si="928"/>
        <v>0.80965145449586262</v>
      </c>
      <c r="J8479" s="3">
        <f t="shared" si="929"/>
        <v>-0.70368140908772392</v>
      </c>
      <c r="K8479" s="3">
        <f t="shared" si="930"/>
        <v>1.4120271284412331</v>
      </c>
      <c r="L8479" s="3">
        <f t="shared" si="931"/>
        <v>1.4210101092505085</v>
      </c>
      <c r="N8479" s="3">
        <f t="shared" si="932"/>
        <v>1.5686996801014219</v>
      </c>
      <c r="O8479" s="3">
        <f t="shared" si="933"/>
        <v>0.8275981583670694</v>
      </c>
      <c r="P8479" s="3">
        <f t="shared" si="934"/>
        <v>-0.18922755838259497</v>
      </c>
    </row>
    <row r="8480" spans="1:16" x14ac:dyDescent="0.25">
      <c r="A8480" s="1">
        <v>17116</v>
      </c>
      <c r="B8480" s="3">
        <v>1</v>
      </c>
      <c r="C8480" s="3">
        <v>20</v>
      </c>
      <c r="D8480" s="3">
        <v>10.14</v>
      </c>
      <c r="E8480" s="3">
        <v>660</v>
      </c>
      <c r="G8480" s="3">
        <v>0</v>
      </c>
      <c r="I8480" s="3">
        <f t="shared" si="928"/>
        <v>0.80965145449586262</v>
      </c>
      <c r="J8480" s="3">
        <f t="shared" si="929"/>
        <v>-1.0035675964805935</v>
      </c>
      <c r="K8480" s="3">
        <f t="shared" si="930"/>
        <v>-0.88444096620328894</v>
      </c>
      <c r="L8480" s="3">
        <f t="shared" si="931"/>
        <v>-1.114527054573303</v>
      </c>
      <c r="N8480" s="3">
        <f t="shared" si="932"/>
        <v>1.3818089059146437</v>
      </c>
      <c r="O8480" s="3">
        <f t="shared" si="933"/>
        <v>0.79928136134558825</v>
      </c>
      <c r="P8480" s="3">
        <f t="shared" si="934"/>
        <v>-1.6058511592585896</v>
      </c>
    </row>
    <row r="8481" spans="1:16" x14ac:dyDescent="0.25">
      <c r="A8481" s="1">
        <v>17119</v>
      </c>
      <c r="B8481" s="3">
        <v>1</v>
      </c>
      <c r="C8481" s="3">
        <v>85</v>
      </c>
      <c r="D8481" s="3">
        <v>23.68</v>
      </c>
      <c r="E8481" s="3">
        <v>695</v>
      </c>
      <c r="G8481" s="3">
        <v>1</v>
      </c>
      <c r="I8481" s="3">
        <f t="shared" si="928"/>
        <v>0.80965145449586262</v>
      </c>
      <c r="J8481" s="3">
        <f t="shared" si="929"/>
        <v>0.19281135033930019</v>
      </c>
      <c r="K8481" s="3">
        <f t="shared" si="930"/>
        <v>0.6390366428847476</v>
      </c>
      <c r="L8481" s="3">
        <f t="shared" si="931"/>
        <v>-5.2295454003854587E-3</v>
      </c>
      <c r="N8481" s="3">
        <f t="shared" si="932"/>
        <v>1.3313584128585456</v>
      </c>
      <c r="O8481" s="3">
        <f t="shared" si="933"/>
        <v>0.79106524342805062</v>
      </c>
      <c r="P8481" s="3">
        <f t="shared" si="934"/>
        <v>-0.23437483240602869</v>
      </c>
    </row>
    <row r="8482" spans="1:16" x14ac:dyDescent="0.25">
      <c r="A8482" s="1">
        <v>17123</v>
      </c>
      <c r="B8482" s="3">
        <v>0</v>
      </c>
      <c r="C8482" s="3">
        <v>20</v>
      </c>
      <c r="D8482" s="3">
        <v>22.93</v>
      </c>
      <c r="E8482" s="3">
        <v>680</v>
      </c>
      <c r="G8482" s="3">
        <v>0</v>
      </c>
      <c r="I8482" s="3">
        <f t="shared" si="928"/>
        <v>-1.2349229255441945</v>
      </c>
      <c r="J8482" s="3">
        <f t="shared" si="929"/>
        <v>-1.0035675964805935</v>
      </c>
      <c r="K8482" s="3">
        <f t="shared" si="930"/>
        <v>0.55464903529124487</v>
      </c>
      <c r="L8482" s="3">
        <f t="shared" si="931"/>
        <v>-0.48064276361735014</v>
      </c>
      <c r="N8482" s="3">
        <f t="shared" si="932"/>
        <v>0.84868227867124624</v>
      </c>
      <c r="O8482" s="3">
        <f t="shared" si="933"/>
        <v>0.70029064731773516</v>
      </c>
      <c r="P8482" s="3">
        <f t="shared" si="934"/>
        <v>-1.2049420983320782</v>
      </c>
    </row>
    <row r="8483" spans="1:16" x14ac:dyDescent="0.25">
      <c r="A8483" s="1">
        <v>17126</v>
      </c>
      <c r="B8483" s="3">
        <v>1</v>
      </c>
      <c r="C8483" s="3">
        <v>90</v>
      </c>
      <c r="D8483" s="3">
        <v>8.5299999999999994</v>
      </c>
      <c r="E8483" s="3">
        <v>665</v>
      </c>
      <c r="G8483" s="3">
        <v>1</v>
      </c>
      <c r="I8483" s="3">
        <f t="shared" si="928"/>
        <v>0.80965145449586262</v>
      </c>
      <c r="J8483" s="3">
        <f t="shared" si="929"/>
        <v>0.28484050009467665</v>
      </c>
      <c r="K8483" s="3">
        <f t="shared" si="930"/>
        <v>-1.0655930305040082</v>
      </c>
      <c r="L8483" s="3">
        <f t="shared" si="931"/>
        <v>-0.95605598183431484</v>
      </c>
      <c r="N8483" s="3">
        <f t="shared" si="932"/>
        <v>1.5414138008776168</v>
      </c>
      <c r="O8483" s="3">
        <f t="shared" si="933"/>
        <v>0.82367015628163798</v>
      </c>
      <c r="P8483" s="3">
        <f t="shared" si="934"/>
        <v>-0.19398512498711729</v>
      </c>
    </row>
    <row r="8484" spans="1:16" x14ac:dyDescent="0.25">
      <c r="A8484" s="1">
        <v>17130</v>
      </c>
      <c r="B8484" s="3">
        <v>0</v>
      </c>
      <c r="C8484" s="3">
        <v>47</v>
      </c>
      <c r="D8484" s="3">
        <v>16.62</v>
      </c>
      <c r="E8484" s="3">
        <v>710</v>
      </c>
      <c r="G8484" s="3">
        <v>1</v>
      </c>
      <c r="I8484" s="3">
        <f t="shared" si="928"/>
        <v>-1.2349229255441945</v>
      </c>
      <c r="J8484" s="3">
        <f t="shared" si="929"/>
        <v>-0.50661018780156075</v>
      </c>
      <c r="K8484" s="3">
        <f t="shared" si="930"/>
        <v>-0.15533203659542497</v>
      </c>
      <c r="L8484" s="3">
        <f t="shared" si="931"/>
        <v>0.47018367281657925</v>
      </c>
      <c r="N8484" s="3">
        <f t="shared" si="932"/>
        <v>1.4407209957158422</v>
      </c>
      <c r="O8484" s="3">
        <f t="shared" si="933"/>
        <v>0.80856627692527061</v>
      </c>
      <c r="P8484" s="3">
        <f t="shared" si="934"/>
        <v>-0.21249262815435346</v>
      </c>
    </row>
    <row r="8485" spans="1:16" x14ac:dyDescent="0.25">
      <c r="A8485" s="1">
        <v>17131</v>
      </c>
      <c r="B8485" s="3">
        <v>0</v>
      </c>
      <c r="C8485" s="3">
        <v>25</v>
      </c>
      <c r="D8485" s="3">
        <v>16.61</v>
      </c>
      <c r="E8485" s="3">
        <v>665</v>
      </c>
      <c r="G8485" s="3">
        <v>1</v>
      </c>
      <c r="I8485" s="3">
        <f t="shared" si="928"/>
        <v>-1.2349229255441945</v>
      </c>
      <c r="J8485" s="3">
        <f t="shared" si="929"/>
        <v>-0.91153844672521711</v>
      </c>
      <c r="K8485" s="3">
        <f t="shared" si="930"/>
        <v>-0.15645720469667185</v>
      </c>
      <c r="L8485" s="3">
        <f t="shared" si="931"/>
        <v>-0.95605598183431484</v>
      </c>
      <c r="N8485" s="3">
        <f t="shared" si="932"/>
        <v>0.90951099506620536</v>
      </c>
      <c r="O8485" s="3">
        <f t="shared" si="933"/>
        <v>0.71290008679584793</v>
      </c>
      <c r="P8485" s="3">
        <f t="shared" si="934"/>
        <v>-0.33841399910817882</v>
      </c>
    </row>
    <row r="8486" spans="1:16" x14ac:dyDescent="0.25">
      <c r="A8486" s="1">
        <v>17132</v>
      </c>
      <c r="B8486" s="3">
        <v>1</v>
      </c>
      <c r="C8486" s="3">
        <v>26</v>
      </c>
      <c r="D8486" s="3">
        <v>19.940000000000001</v>
      </c>
      <c r="E8486" s="3">
        <v>660</v>
      </c>
      <c r="G8486" s="3">
        <v>0</v>
      </c>
      <c r="I8486" s="3">
        <f t="shared" si="928"/>
        <v>0.80965145449586262</v>
      </c>
      <c r="J8486" s="3">
        <f t="shared" si="929"/>
        <v>-0.8931326167741418</v>
      </c>
      <c r="K8486" s="3">
        <f t="shared" si="930"/>
        <v>0.21822377301848064</v>
      </c>
      <c r="L8486" s="3">
        <f t="shared" si="931"/>
        <v>-1.114527054573303</v>
      </c>
      <c r="N8486" s="3">
        <f t="shared" si="932"/>
        <v>1.028292258430213</v>
      </c>
      <c r="O8486" s="3">
        <f t="shared" si="933"/>
        <v>0.7365846805832742</v>
      </c>
      <c r="P8486" s="3">
        <f t="shared" si="934"/>
        <v>-1.3340233310880956</v>
      </c>
    </row>
    <row r="8487" spans="1:16" x14ac:dyDescent="0.25">
      <c r="A8487" s="1">
        <v>17135</v>
      </c>
      <c r="B8487" s="3">
        <v>1</v>
      </c>
      <c r="C8487" s="3">
        <v>59</v>
      </c>
      <c r="D8487" s="3">
        <v>14.67</v>
      </c>
      <c r="E8487" s="3">
        <v>675</v>
      </c>
      <c r="G8487" s="3">
        <v>1</v>
      </c>
      <c r="I8487" s="3">
        <f t="shared" si="928"/>
        <v>0.80965145449586262</v>
      </c>
      <c r="J8487" s="3">
        <f t="shared" si="929"/>
        <v>-0.28574022838865731</v>
      </c>
      <c r="K8487" s="3">
        <f t="shared" si="930"/>
        <v>-0.37473981633853226</v>
      </c>
      <c r="L8487" s="3">
        <f t="shared" si="931"/>
        <v>-0.63911383635633834</v>
      </c>
      <c r="N8487" s="3">
        <f t="shared" si="932"/>
        <v>1.4134893294488067</v>
      </c>
      <c r="O8487" s="3">
        <f t="shared" si="933"/>
        <v>0.80431571920176148</v>
      </c>
      <c r="P8487" s="3">
        <f t="shared" si="934"/>
        <v>-0.21776340130964228</v>
      </c>
    </row>
    <row r="8488" spans="1:16" x14ac:dyDescent="0.25">
      <c r="A8488" s="1">
        <v>17138</v>
      </c>
      <c r="B8488" s="3">
        <v>1</v>
      </c>
      <c r="C8488" s="3">
        <v>100</v>
      </c>
      <c r="D8488" s="3">
        <v>32.1</v>
      </c>
      <c r="E8488" s="3">
        <v>675</v>
      </c>
      <c r="G8488" s="3">
        <v>0</v>
      </c>
      <c r="I8488" s="3">
        <f t="shared" si="928"/>
        <v>0.80965145449586262</v>
      </c>
      <c r="J8488" s="3">
        <f t="shared" si="929"/>
        <v>0.46889879960542952</v>
      </c>
      <c r="K8488" s="3">
        <f t="shared" si="930"/>
        <v>1.5864281841344723</v>
      </c>
      <c r="L8488" s="3">
        <f t="shared" si="931"/>
        <v>-0.63911383635633834</v>
      </c>
      <c r="N8488" s="3">
        <f t="shared" si="932"/>
        <v>0.8035241588873997</v>
      </c>
      <c r="O8488" s="3">
        <f t="shared" si="933"/>
        <v>0.69072782774026087</v>
      </c>
      <c r="P8488" s="3">
        <f t="shared" si="934"/>
        <v>-1.1735335734009344</v>
      </c>
    </row>
    <row r="8489" spans="1:16" x14ac:dyDescent="0.25">
      <c r="A8489" s="1">
        <v>17141</v>
      </c>
      <c r="B8489" s="3">
        <v>1</v>
      </c>
      <c r="C8489" s="3">
        <v>69</v>
      </c>
      <c r="D8489" s="3">
        <v>3.06</v>
      </c>
      <c r="E8489" s="3">
        <v>660</v>
      </c>
      <c r="G8489" s="3">
        <v>1</v>
      </c>
      <c r="I8489" s="3">
        <f t="shared" si="928"/>
        <v>0.80965145449586262</v>
      </c>
      <c r="J8489" s="3">
        <f t="shared" si="929"/>
        <v>-0.10168192887790443</v>
      </c>
      <c r="K8489" s="3">
        <f t="shared" si="930"/>
        <v>-1.6810599818859551</v>
      </c>
      <c r="L8489" s="3">
        <f t="shared" si="931"/>
        <v>-1.114527054573303</v>
      </c>
      <c r="N8489" s="3">
        <f t="shared" si="932"/>
        <v>1.6702490519336597</v>
      </c>
      <c r="O8489" s="3">
        <f t="shared" si="933"/>
        <v>0.84160902341809929</v>
      </c>
      <c r="P8489" s="3">
        <f t="shared" si="934"/>
        <v>-0.17243971531413096</v>
      </c>
    </row>
    <row r="8490" spans="1:16" x14ac:dyDescent="0.25">
      <c r="A8490" s="1">
        <v>17142</v>
      </c>
      <c r="B8490" s="3">
        <v>1</v>
      </c>
      <c r="C8490" s="3">
        <v>98.1</v>
      </c>
      <c r="D8490" s="3">
        <v>0.98</v>
      </c>
      <c r="E8490" s="3">
        <v>690</v>
      </c>
      <c r="G8490" s="3">
        <v>1</v>
      </c>
      <c r="I8490" s="3">
        <f t="shared" si="928"/>
        <v>0.80965145449586262</v>
      </c>
      <c r="J8490" s="3">
        <f t="shared" si="929"/>
        <v>0.43392772269838636</v>
      </c>
      <c r="K8490" s="3">
        <f t="shared" si="930"/>
        <v>-1.9150949469452694</v>
      </c>
      <c r="L8490" s="3">
        <f t="shared" si="931"/>
        <v>-0.1637006181393737</v>
      </c>
      <c r="N8490" s="3">
        <f t="shared" si="932"/>
        <v>2.1093949976080335</v>
      </c>
      <c r="O8490" s="3">
        <f t="shared" si="933"/>
        <v>0.89181297487411859</v>
      </c>
      <c r="P8490" s="3">
        <f t="shared" si="934"/>
        <v>-0.11449883780946807</v>
      </c>
    </row>
    <row r="8491" spans="1:16" x14ac:dyDescent="0.25">
      <c r="A8491" s="1">
        <v>17144</v>
      </c>
      <c r="B8491" s="3">
        <v>0</v>
      </c>
      <c r="C8491" s="3">
        <v>84</v>
      </c>
      <c r="D8491" s="3">
        <v>9.56</v>
      </c>
      <c r="E8491" s="3">
        <v>690</v>
      </c>
      <c r="G8491" s="3">
        <v>1</v>
      </c>
      <c r="I8491" s="3">
        <f t="shared" si="928"/>
        <v>-1.2349229255441945</v>
      </c>
      <c r="J8491" s="3">
        <f t="shared" si="929"/>
        <v>0.1744055203882249</v>
      </c>
      <c r="K8491" s="3">
        <f t="shared" si="930"/>
        <v>-0.9497007160755977</v>
      </c>
      <c r="L8491" s="3">
        <f t="shared" si="931"/>
        <v>-0.1637006181393737</v>
      </c>
      <c r="N8491" s="3">
        <f t="shared" si="932"/>
        <v>1.4908000169449362</v>
      </c>
      <c r="O8491" s="3">
        <f t="shared" si="933"/>
        <v>0.81619832038167284</v>
      </c>
      <c r="P8491" s="3">
        <f t="shared" si="934"/>
        <v>-0.20309791386396686</v>
      </c>
    </row>
    <row r="8492" spans="1:16" x14ac:dyDescent="0.25">
      <c r="A8492" s="1">
        <v>17145</v>
      </c>
      <c r="B8492" s="3">
        <v>1</v>
      </c>
      <c r="C8492" s="3">
        <v>68</v>
      </c>
      <c r="D8492" s="3">
        <v>22.2</v>
      </c>
      <c r="E8492" s="3">
        <v>685</v>
      </c>
      <c r="G8492" s="3">
        <v>1</v>
      </c>
      <c r="I8492" s="3">
        <f t="shared" si="928"/>
        <v>0.80965145449586262</v>
      </c>
      <c r="J8492" s="3">
        <f t="shared" si="929"/>
        <v>-0.12008775882897972</v>
      </c>
      <c r="K8492" s="3">
        <f t="shared" si="930"/>
        <v>0.47251176390023542</v>
      </c>
      <c r="L8492" s="3">
        <f t="shared" si="931"/>
        <v>-0.32217169087836195</v>
      </c>
      <c r="N8492" s="3">
        <f t="shared" si="932"/>
        <v>1.2596771504243365</v>
      </c>
      <c r="O8492" s="3">
        <f t="shared" si="933"/>
        <v>0.778970526016739</v>
      </c>
      <c r="P8492" s="3">
        <f t="shared" si="934"/>
        <v>-0.24978206949246576</v>
      </c>
    </row>
    <row r="8493" spans="1:16" x14ac:dyDescent="0.25">
      <c r="A8493" s="1">
        <v>17146</v>
      </c>
      <c r="B8493" s="3">
        <v>0</v>
      </c>
      <c r="C8493" s="3">
        <v>38.696400000000004</v>
      </c>
      <c r="D8493" s="3">
        <v>3.72</v>
      </c>
      <c r="E8493" s="3">
        <v>710</v>
      </c>
      <c r="G8493" s="3">
        <v>1</v>
      </c>
      <c r="I8493" s="3">
        <f t="shared" si="928"/>
        <v>-1.2349229255441945</v>
      </c>
      <c r="J8493" s="3">
        <f t="shared" si="929"/>
        <v>-0.6594448373833095</v>
      </c>
      <c r="K8493" s="3">
        <f t="shared" si="930"/>
        <v>-1.6067988872036725</v>
      </c>
      <c r="L8493" s="3">
        <f t="shared" si="931"/>
        <v>0.47018367281657925</v>
      </c>
      <c r="N8493" s="3">
        <f t="shared" si="932"/>
        <v>1.9058130314477015</v>
      </c>
      <c r="O8493" s="3">
        <f t="shared" si="933"/>
        <v>0.87054803257929936</v>
      </c>
      <c r="P8493" s="3">
        <f t="shared" si="934"/>
        <v>-0.13863234314646808</v>
      </c>
    </row>
    <row r="8494" spans="1:16" x14ac:dyDescent="0.25">
      <c r="A8494" s="1">
        <v>17148</v>
      </c>
      <c r="B8494" s="3">
        <v>0</v>
      </c>
      <c r="C8494" s="3">
        <v>50</v>
      </c>
      <c r="D8494" s="3">
        <v>33.44</v>
      </c>
      <c r="E8494" s="3">
        <v>705</v>
      </c>
      <c r="G8494" s="3">
        <v>1</v>
      </c>
      <c r="I8494" s="3">
        <f t="shared" si="928"/>
        <v>-1.2349229255441945</v>
      </c>
      <c r="J8494" s="3">
        <f t="shared" si="929"/>
        <v>-0.45139269794833492</v>
      </c>
      <c r="K8494" s="3">
        <f t="shared" si="930"/>
        <v>1.7372007097015301</v>
      </c>
      <c r="L8494" s="3">
        <f t="shared" si="931"/>
        <v>0.311712600077591</v>
      </c>
      <c r="N8494" s="3">
        <f t="shared" si="932"/>
        <v>0.77190026400148093</v>
      </c>
      <c r="O8494" s="3">
        <f t="shared" si="933"/>
        <v>0.68393181557233229</v>
      </c>
      <c r="P8494" s="3">
        <f t="shared" si="934"/>
        <v>-0.37989705116422157</v>
      </c>
    </row>
    <row r="8495" spans="1:16" x14ac:dyDescent="0.25">
      <c r="A8495" s="1">
        <v>17149</v>
      </c>
      <c r="B8495" s="3">
        <v>1</v>
      </c>
      <c r="C8495" s="3">
        <v>84</v>
      </c>
      <c r="D8495" s="3">
        <v>6.67</v>
      </c>
      <c r="E8495" s="3">
        <v>660</v>
      </c>
      <c r="G8495" s="3">
        <v>1</v>
      </c>
      <c r="I8495" s="3">
        <f t="shared" si="928"/>
        <v>0.80965145449586262</v>
      </c>
      <c r="J8495" s="3">
        <f t="shared" si="929"/>
        <v>0.1744055203882249</v>
      </c>
      <c r="K8495" s="3">
        <f t="shared" si="930"/>
        <v>-1.2748742973358951</v>
      </c>
      <c r="L8495" s="3">
        <f t="shared" si="931"/>
        <v>-1.114527054573303</v>
      </c>
      <c r="N8495" s="3">
        <f t="shared" si="932"/>
        <v>1.5479487155244915</v>
      </c>
      <c r="O8495" s="3">
        <f t="shared" si="933"/>
        <v>0.82461726514244227</v>
      </c>
      <c r="P8495" s="3">
        <f t="shared" si="934"/>
        <v>-0.19283592133157912</v>
      </c>
    </row>
    <row r="8496" spans="1:16" x14ac:dyDescent="0.25">
      <c r="A8496" s="1">
        <v>17152</v>
      </c>
      <c r="B8496" s="3">
        <v>1</v>
      </c>
      <c r="C8496" s="3">
        <v>55</v>
      </c>
      <c r="D8496" s="3">
        <v>18.72</v>
      </c>
      <c r="E8496" s="3">
        <v>680</v>
      </c>
      <c r="G8496" s="3">
        <v>1</v>
      </c>
      <c r="I8496" s="3">
        <f t="shared" si="928"/>
        <v>0.80965145449586262</v>
      </c>
      <c r="J8496" s="3">
        <f t="shared" si="929"/>
        <v>-0.35936354819295846</v>
      </c>
      <c r="K8496" s="3">
        <f t="shared" si="930"/>
        <v>8.0953264666382543E-2</v>
      </c>
      <c r="L8496" s="3">
        <f t="shared" si="931"/>
        <v>-0.48064276361735014</v>
      </c>
      <c r="N8496" s="3">
        <f t="shared" si="932"/>
        <v>1.3209282981948107</v>
      </c>
      <c r="O8496" s="3">
        <f t="shared" si="933"/>
        <v>0.78933610969085433</v>
      </c>
      <c r="P8496" s="3">
        <f t="shared" si="934"/>
        <v>-0.23656305430770394</v>
      </c>
    </row>
    <row r="8497" spans="1:16" x14ac:dyDescent="0.25">
      <c r="A8497" s="1">
        <v>17153</v>
      </c>
      <c r="B8497" s="3">
        <v>1</v>
      </c>
      <c r="C8497" s="3">
        <v>50</v>
      </c>
      <c r="D8497" s="3">
        <v>8.2100000000000009</v>
      </c>
      <c r="E8497" s="3">
        <v>660</v>
      </c>
      <c r="G8497" s="3">
        <v>1</v>
      </c>
      <c r="I8497" s="3">
        <f t="shared" si="928"/>
        <v>0.80965145449586262</v>
      </c>
      <c r="J8497" s="3">
        <f t="shared" si="929"/>
        <v>-0.45139269794833492</v>
      </c>
      <c r="K8497" s="3">
        <f t="shared" si="930"/>
        <v>-1.1015984097439027</v>
      </c>
      <c r="L8497" s="3">
        <f t="shared" si="931"/>
        <v>-1.114527054573303</v>
      </c>
      <c r="N8497" s="3">
        <f t="shared" si="932"/>
        <v>1.4707479761821123</v>
      </c>
      <c r="O8497" s="3">
        <f t="shared" si="933"/>
        <v>0.81317104810604401</v>
      </c>
      <c r="P8497" s="3">
        <f t="shared" si="934"/>
        <v>-0.20681380028911994</v>
      </c>
    </row>
    <row r="8498" spans="1:16" x14ac:dyDescent="0.25">
      <c r="A8498" s="1">
        <v>17154</v>
      </c>
      <c r="B8498" s="3">
        <v>0</v>
      </c>
      <c r="C8498" s="3">
        <v>45</v>
      </c>
      <c r="D8498" s="3">
        <v>24.64</v>
      </c>
      <c r="E8498" s="3">
        <v>720</v>
      </c>
      <c r="G8498" s="3">
        <v>1</v>
      </c>
      <c r="I8498" s="3">
        <f t="shared" si="928"/>
        <v>-1.2349229255441945</v>
      </c>
      <c r="J8498" s="3">
        <f t="shared" si="929"/>
        <v>-0.54342184770371138</v>
      </c>
      <c r="K8498" s="3">
        <f t="shared" si="930"/>
        <v>0.74705278060443125</v>
      </c>
      <c r="L8498" s="3">
        <f t="shared" si="931"/>
        <v>0.78712581829455575</v>
      </c>
      <c r="N8498" s="3">
        <f t="shared" si="932"/>
        <v>1.2622323033942122</v>
      </c>
      <c r="O8498" s="3">
        <f t="shared" si="933"/>
        <v>0.77941014701147349</v>
      </c>
      <c r="P8498" s="3">
        <f t="shared" si="934"/>
        <v>-0.2492178671585879</v>
      </c>
    </row>
    <row r="8499" spans="1:16" x14ac:dyDescent="0.25">
      <c r="A8499" s="1">
        <v>17155</v>
      </c>
      <c r="B8499" s="3">
        <v>0</v>
      </c>
      <c r="C8499" s="3">
        <v>68</v>
      </c>
      <c r="D8499" s="3">
        <v>33.67</v>
      </c>
      <c r="E8499" s="3">
        <v>690</v>
      </c>
      <c r="G8499" s="3">
        <v>1</v>
      </c>
      <c r="I8499" s="3">
        <f t="shared" si="928"/>
        <v>-1.2349229255441945</v>
      </c>
      <c r="J8499" s="3">
        <f t="shared" si="929"/>
        <v>-0.12008775882897972</v>
      </c>
      <c r="K8499" s="3">
        <f t="shared" si="930"/>
        <v>1.7630795760302047</v>
      </c>
      <c r="L8499" s="3">
        <f t="shared" si="931"/>
        <v>-0.1637006181393737</v>
      </c>
      <c r="N8499" s="3">
        <f t="shared" si="932"/>
        <v>0.60201943845812256</v>
      </c>
      <c r="O8499" s="3">
        <f t="shared" si="933"/>
        <v>0.64611818590350767</v>
      </c>
      <c r="P8499" s="3">
        <f t="shared" si="934"/>
        <v>-0.43677284161787583</v>
      </c>
    </row>
    <row r="8500" spans="1:16" x14ac:dyDescent="0.25">
      <c r="A8500" s="1">
        <v>17156</v>
      </c>
      <c r="B8500" s="3">
        <v>0</v>
      </c>
      <c r="C8500" s="3">
        <v>48</v>
      </c>
      <c r="D8500" s="3">
        <v>13.37</v>
      </c>
      <c r="E8500" s="3">
        <v>700</v>
      </c>
      <c r="G8500" s="3">
        <v>0</v>
      </c>
      <c r="I8500" s="3">
        <f t="shared" si="928"/>
        <v>-1.2349229255441945</v>
      </c>
      <c r="J8500" s="3">
        <f t="shared" si="929"/>
        <v>-0.48820435785048549</v>
      </c>
      <c r="K8500" s="3">
        <f t="shared" si="930"/>
        <v>-0.52101166950060385</v>
      </c>
      <c r="L8500" s="3">
        <f t="shared" si="931"/>
        <v>0.15324152733860277</v>
      </c>
      <c r="N8500" s="3">
        <f t="shared" si="932"/>
        <v>1.4447120631763779</v>
      </c>
      <c r="O8500" s="3">
        <f t="shared" si="933"/>
        <v>0.80918328103157267</v>
      </c>
      <c r="P8500" s="3">
        <f t="shared" si="934"/>
        <v>-1.6564418981861631</v>
      </c>
    </row>
    <row r="8501" spans="1:16" x14ac:dyDescent="0.25">
      <c r="A8501" s="1">
        <v>17159</v>
      </c>
      <c r="B8501" s="3">
        <v>1</v>
      </c>
      <c r="C8501" s="3">
        <v>85</v>
      </c>
      <c r="D8501" s="3">
        <v>19.13</v>
      </c>
      <c r="E8501" s="3">
        <v>680</v>
      </c>
      <c r="G8501" s="3">
        <v>1</v>
      </c>
      <c r="I8501" s="3">
        <f t="shared" si="928"/>
        <v>0.80965145449586262</v>
      </c>
      <c r="J8501" s="3">
        <f t="shared" si="929"/>
        <v>0.19281135033930019</v>
      </c>
      <c r="K8501" s="3">
        <f t="shared" si="930"/>
        <v>0.12708515681749741</v>
      </c>
      <c r="L8501" s="3">
        <f t="shared" si="931"/>
        <v>-0.48064276361735014</v>
      </c>
      <c r="N8501" s="3">
        <f t="shared" si="932"/>
        <v>1.3245686800665653</v>
      </c>
      <c r="O8501" s="3">
        <f t="shared" si="933"/>
        <v>0.78994081159448637</v>
      </c>
      <c r="P8501" s="3">
        <f t="shared" si="934"/>
        <v>-0.23579725836016127</v>
      </c>
    </row>
    <row r="8502" spans="1:16" x14ac:dyDescent="0.25">
      <c r="A8502" s="1">
        <v>17162</v>
      </c>
      <c r="B8502" s="3">
        <v>1</v>
      </c>
      <c r="C8502" s="3">
        <v>11</v>
      </c>
      <c r="D8502" s="3">
        <v>24.98</v>
      </c>
      <c r="E8502" s="3">
        <v>725</v>
      </c>
      <c r="G8502" s="3">
        <v>1</v>
      </c>
      <c r="I8502" s="3">
        <f t="shared" si="928"/>
        <v>0.80965145449586262</v>
      </c>
      <c r="J8502" s="3">
        <f t="shared" si="929"/>
        <v>-1.1692200660402712</v>
      </c>
      <c r="K8502" s="3">
        <f t="shared" si="930"/>
        <v>0.78530849604681918</v>
      </c>
      <c r="L8502" s="3">
        <f t="shared" si="931"/>
        <v>0.94559689103354394</v>
      </c>
      <c r="N8502" s="3">
        <f t="shared" si="932"/>
        <v>1.5834216726555848</v>
      </c>
      <c r="O8502" s="3">
        <f t="shared" si="933"/>
        <v>0.82968856454743167</v>
      </c>
      <c r="P8502" s="3">
        <f t="shared" si="934"/>
        <v>-0.18670487204225106</v>
      </c>
    </row>
    <row r="8503" spans="1:16" x14ac:dyDescent="0.25">
      <c r="A8503" s="1">
        <v>17165</v>
      </c>
      <c r="B8503" s="3">
        <v>1</v>
      </c>
      <c r="C8503" s="3">
        <v>65.727999999999994</v>
      </c>
      <c r="D8503" s="3">
        <v>8.42</v>
      </c>
      <c r="E8503" s="3">
        <v>740</v>
      </c>
      <c r="G8503" s="3">
        <v>1</v>
      </c>
      <c r="I8503" s="3">
        <f t="shared" si="928"/>
        <v>0.80965145449586262</v>
      </c>
      <c r="J8503" s="3">
        <f t="shared" si="929"/>
        <v>-0.16190580447782288</v>
      </c>
      <c r="K8503" s="3">
        <f t="shared" si="930"/>
        <v>-1.0779698796177219</v>
      </c>
      <c r="L8503" s="3">
        <f t="shared" si="931"/>
        <v>1.4210101092505085</v>
      </c>
      <c r="N8503" s="3">
        <f t="shared" si="932"/>
        <v>2.3936278212771978</v>
      </c>
      <c r="O8503" s="3">
        <f t="shared" si="933"/>
        <v>0.91634010061350524</v>
      </c>
      <c r="P8503" s="3">
        <f t="shared" si="934"/>
        <v>-8.7367694339293575E-2</v>
      </c>
    </row>
    <row r="8504" spans="1:16" x14ac:dyDescent="0.25">
      <c r="A8504" s="1">
        <v>17166</v>
      </c>
      <c r="B8504" s="3">
        <v>0</v>
      </c>
      <c r="C8504" s="3">
        <v>57</v>
      </c>
      <c r="D8504" s="3">
        <v>17.100000000000001</v>
      </c>
      <c r="E8504" s="3">
        <v>660</v>
      </c>
      <c r="G8504" s="3">
        <v>1</v>
      </c>
      <c r="I8504" s="3">
        <f t="shared" si="928"/>
        <v>-1.2349229255441945</v>
      </c>
      <c r="J8504" s="3">
        <f t="shared" si="929"/>
        <v>-0.32255188829080789</v>
      </c>
      <c r="K8504" s="3">
        <f t="shared" si="930"/>
        <v>-0.10132396773558314</v>
      </c>
      <c r="L8504" s="3">
        <f t="shared" si="931"/>
        <v>-1.114527054573303</v>
      </c>
      <c r="N8504" s="3">
        <f t="shared" si="932"/>
        <v>0.85392480984618291</v>
      </c>
      <c r="O8504" s="3">
        <f t="shared" si="933"/>
        <v>0.70138981225696972</v>
      </c>
      <c r="P8504" s="3">
        <f t="shared" si="934"/>
        <v>-0.35469146625042319</v>
      </c>
    </row>
    <row r="8505" spans="1:16" x14ac:dyDescent="0.25">
      <c r="A8505" s="1">
        <v>17167</v>
      </c>
      <c r="B8505" s="3">
        <v>1</v>
      </c>
      <c r="C8505" s="3">
        <v>54</v>
      </c>
      <c r="D8505" s="3">
        <v>11.4</v>
      </c>
      <c r="E8505" s="3">
        <v>690</v>
      </c>
      <c r="G8505" s="3">
        <v>1</v>
      </c>
      <c r="I8505" s="3">
        <f t="shared" si="928"/>
        <v>0.80965145449586262</v>
      </c>
      <c r="J8505" s="3">
        <f t="shared" si="929"/>
        <v>-0.37776937814403377</v>
      </c>
      <c r="K8505" s="3">
        <f t="shared" si="930"/>
        <v>-0.74266978544620432</v>
      </c>
      <c r="L8505" s="3">
        <f t="shared" si="931"/>
        <v>-0.1637006181393737</v>
      </c>
      <c r="N8505" s="3">
        <f t="shared" si="932"/>
        <v>1.7022394257525215</v>
      </c>
      <c r="O8505" s="3">
        <f t="shared" si="933"/>
        <v>0.84582699052030341</v>
      </c>
      <c r="P8505" s="3">
        <f t="shared" si="934"/>
        <v>-0.16744044322057292</v>
      </c>
    </row>
    <row r="8506" spans="1:16" x14ac:dyDescent="0.25">
      <c r="A8506" s="1">
        <v>17168</v>
      </c>
      <c r="B8506" s="3">
        <v>1</v>
      </c>
      <c r="C8506" s="3">
        <v>50</v>
      </c>
      <c r="D8506" s="3">
        <v>15.96</v>
      </c>
      <c r="E8506" s="3">
        <v>700</v>
      </c>
      <c r="G8506" s="3">
        <v>0</v>
      </c>
      <c r="I8506" s="3">
        <f t="shared" si="928"/>
        <v>0.80965145449586262</v>
      </c>
      <c r="J8506" s="3">
        <f t="shared" si="929"/>
        <v>-0.45139269794833492</v>
      </c>
      <c r="K8506" s="3">
        <f t="shared" si="930"/>
        <v>-0.22959313127770742</v>
      </c>
      <c r="L8506" s="3">
        <f t="shared" si="931"/>
        <v>0.15324152733860277</v>
      </c>
      <c r="N8506" s="3">
        <f t="shared" si="932"/>
        <v>1.648637085907114</v>
      </c>
      <c r="O8506" s="3">
        <f t="shared" si="933"/>
        <v>0.83870676360159835</v>
      </c>
      <c r="P8506" s="3">
        <f t="shared" si="934"/>
        <v>-1.8245312265441378</v>
      </c>
    </row>
    <row r="8507" spans="1:16" x14ac:dyDescent="0.25">
      <c r="A8507" s="1">
        <v>17174</v>
      </c>
      <c r="B8507" s="3">
        <v>1</v>
      </c>
      <c r="C8507" s="3">
        <v>64</v>
      </c>
      <c r="D8507" s="3">
        <v>18.920000000000002</v>
      </c>
      <c r="E8507" s="3">
        <v>690</v>
      </c>
      <c r="G8507" s="3">
        <v>1</v>
      </c>
      <c r="I8507" s="3">
        <f t="shared" si="928"/>
        <v>0.80965145449586262</v>
      </c>
      <c r="J8507" s="3">
        <f t="shared" si="929"/>
        <v>-0.19371107863328088</v>
      </c>
      <c r="K8507" s="3">
        <f t="shared" si="930"/>
        <v>0.10345662669131694</v>
      </c>
      <c r="L8507" s="3">
        <f t="shared" si="931"/>
        <v>-0.1637006181393737</v>
      </c>
      <c r="N8507" s="3">
        <f t="shared" si="932"/>
        <v>1.4343124379483678</v>
      </c>
      <c r="O8507" s="3">
        <f t="shared" si="933"/>
        <v>0.80757235439264452</v>
      </c>
      <c r="P8507" s="3">
        <f t="shared" si="934"/>
        <v>-0.2137226249364039</v>
      </c>
    </row>
    <row r="8508" spans="1:16" x14ac:dyDescent="0.25">
      <c r="A8508" s="1">
        <v>17175</v>
      </c>
      <c r="B8508" s="3">
        <v>1</v>
      </c>
      <c r="C8508" s="3">
        <v>60</v>
      </c>
      <c r="D8508" s="3">
        <v>26.22</v>
      </c>
      <c r="E8508" s="3">
        <v>700</v>
      </c>
      <c r="G8508" s="3">
        <v>0</v>
      </c>
      <c r="I8508" s="3">
        <f t="shared" si="928"/>
        <v>0.80965145449586262</v>
      </c>
      <c r="J8508" s="3">
        <f t="shared" si="929"/>
        <v>-0.267334398437582</v>
      </c>
      <c r="K8508" s="3">
        <f t="shared" si="930"/>
        <v>0.9248293406014102</v>
      </c>
      <c r="L8508" s="3">
        <f t="shared" si="931"/>
        <v>0.15324152733860277</v>
      </c>
      <c r="N8508" s="3">
        <f t="shared" si="932"/>
        <v>1.2808304373319106</v>
      </c>
      <c r="O8508" s="3">
        <f t="shared" si="933"/>
        <v>0.78259110207241256</v>
      </c>
      <c r="P8508" s="3">
        <f t="shared" si="934"/>
        <v>-1.5259753763028407</v>
      </c>
    </row>
    <row r="8509" spans="1:16" x14ac:dyDescent="0.25">
      <c r="A8509" s="1">
        <v>17176</v>
      </c>
      <c r="B8509" s="3">
        <v>0</v>
      </c>
      <c r="C8509" s="3">
        <v>135</v>
      </c>
      <c r="D8509" s="3">
        <v>13.3</v>
      </c>
      <c r="E8509" s="3">
        <v>670</v>
      </c>
      <c r="G8509" s="3">
        <v>1</v>
      </c>
      <c r="I8509" s="3">
        <f t="shared" si="928"/>
        <v>-1.2349229255441945</v>
      </c>
      <c r="J8509" s="3">
        <f t="shared" si="929"/>
        <v>1.1131028478930647</v>
      </c>
      <c r="K8509" s="3">
        <f t="shared" si="930"/>
        <v>-0.5288878462093306</v>
      </c>
      <c r="L8509" s="3">
        <f t="shared" si="931"/>
        <v>-0.79758490909532664</v>
      </c>
      <c r="N8509" s="3">
        <f t="shared" si="932"/>
        <v>1.1558661940329868</v>
      </c>
      <c r="O8509" s="3">
        <f t="shared" si="933"/>
        <v>0.76058076949786169</v>
      </c>
      <c r="P8509" s="3">
        <f t="shared" si="934"/>
        <v>-0.27367296713936878</v>
      </c>
    </row>
    <row r="8510" spans="1:16" x14ac:dyDescent="0.25">
      <c r="A8510" s="1">
        <v>17177</v>
      </c>
      <c r="B8510" s="3">
        <v>1</v>
      </c>
      <c r="C8510" s="3">
        <v>152.5</v>
      </c>
      <c r="D8510" s="3">
        <v>16.34</v>
      </c>
      <c r="E8510" s="3">
        <v>685</v>
      </c>
      <c r="G8510" s="3">
        <v>1</v>
      </c>
      <c r="I8510" s="3">
        <f t="shared" si="928"/>
        <v>0.80965145449586262</v>
      </c>
      <c r="J8510" s="3">
        <f t="shared" si="929"/>
        <v>1.4352048720368822</v>
      </c>
      <c r="K8510" s="3">
        <f t="shared" si="930"/>
        <v>-0.1868367434303328</v>
      </c>
      <c r="L8510" s="3">
        <f t="shared" si="931"/>
        <v>-0.32217169087836195</v>
      </c>
      <c r="N8510" s="3">
        <f t="shared" si="932"/>
        <v>1.5256386203237393</v>
      </c>
      <c r="O8510" s="3">
        <f t="shared" si="933"/>
        <v>0.82136729590098356</v>
      </c>
      <c r="P8510" s="3">
        <f t="shared" si="934"/>
        <v>-0.19678489332295096</v>
      </c>
    </row>
    <row r="8511" spans="1:16" x14ac:dyDescent="0.25">
      <c r="A8511" s="1">
        <v>17178</v>
      </c>
      <c r="B8511" s="3">
        <v>1</v>
      </c>
      <c r="C8511" s="3">
        <v>115</v>
      </c>
      <c r="D8511" s="3">
        <v>9.41</v>
      </c>
      <c r="E8511" s="3">
        <v>675</v>
      </c>
      <c r="G8511" s="3">
        <v>1</v>
      </c>
      <c r="I8511" s="3">
        <f t="shared" si="928"/>
        <v>0.80965145449586262</v>
      </c>
      <c r="J8511" s="3">
        <f t="shared" si="929"/>
        <v>0.74498624887155884</v>
      </c>
      <c r="K8511" s="3">
        <f t="shared" si="930"/>
        <v>-0.96657823759429828</v>
      </c>
      <c r="L8511" s="3">
        <f t="shared" si="931"/>
        <v>-0.63911383635633834</v>
      </c>
      <c r="N8511" s="3">
        <f t="shared" si="932"/>
        <v>1.6399227561565557</v>
      </c>
      <c r="O8511" s="3">
        <f t="shared" si="933"/>
        <v>0.83752442656266335</v>
      </c>
      <c r="P8511" s="3">
        <f t="shared" si="934"/>
        <v>-0.17730484966326521</v>
      </c>
    </row>
    <row r="8512" spans="1:16" x14ac:dyDescent="0.25">
      <c r="A8512" s="1">
        <v>17179</v>
      </c>
      <c r="B8512" s="3">
        <v>0</v>
      </c>
      <c r="C8512" s="3">
        <v>26.312000000000001</v>
      </c>
      <c r="D8512" s="3">
        <v>29.15</v>
      </c>
      <c r="E8512" s="3">
        <v>670</v>
      </c>
      <c r="G8512" s="3">
        <v>1</v>
      </c>
      <c r="I8512" s="3">
        <f t="shared" si="928"/>
        <v>-1.2349229255441945</v>
      </c>
      <c r="J8512" s="3">
        <f t="shared" si="929"/>
        <v>-0.88738999782940642</v>
      </c>
      <c r="K8512" s="3">
        <f t="shared" si="930"/>
        <v>1.2545035942666942</v>
      </c>
      <c r="L8512" s="3">
        <f t="shared" si="931"/>
        <v>-0.79758490909532664</v>
      </c>
      <c r="N8512" s="3">
        <f t="shared" si="932"/>
        <v>0.51075976470877493</v>
      </c>
      <c r="O8512" s="3">
        <f t="shared" si="933"/>
        <v>0.62498456415639692</v>
      </c>
      <c r="P8512" s="3">
        <f t="shared" si="934"/>
        <v>-0.47002832690048507</v>
      </c>
    </row>
    <row r="8513" spans="1:16" x14ac:dyDescent="0.25">
      <c r="A8513" s="1">
        <v>17181</v>
      </c>
      <c r="B8513" s="3">
        <v>1</v>
      </c>
      <c r="C8513" s="3">
        <v>61</v>
      </c>
      <c r="D8513" s="3">
        <v>20.62</v>
      </c>
      <c r="E8513" s="3">
        <v>660</v>
      </c>
      <c r="G8513" s="3">
        <v>0</v>
      </c>
      <c r="I8513" s="3">
        <f t="shared" si="928"/>
        <v>0.80965145449586262</v>
      </c>
      <c r="J8513" s="3">
        <f t="shared" si="929"/>
        <v>-0.24892856848650674</v>
      </c>
      <c r="K8513" s="3">
        <f t="shared" si="930"/>
        <v>0.29473520390325647</v>
      </c>
      <c r="L8513" s="3">
        <f t="shared" si="931"/>
        <v>-1.114527054573303</v>
      </c>
      <c r="N8513" s="3">
        <f t="shared" si="932"/>
        <v>1.025188130374695</v>
      </c>
      <c r="O8513" s="3">
        <f t="shared" si="933"/>
        <v>0.73598195163694746</v>
      </c>
      <c r="P8513" s="3">
        <f t="shared" si="934"/>
        <v>-1.3317378131610391</v>
      </c>
    </row>
    <row r="8514" spans="1:16" x14ac:dyDescent="0.25">
      <c r="A8514" s="1">
        <v>17183</v>
      </c>
      <c r="B8514" s="3">
        <v>0</v>
      </c>
      <c r="C8514" s="3">
        <v>30</v>
      </c>
      <c r="D8514" s="3">
        <v>2.12</v>
      </c>
      <c r="E8514" s="3">
        <v>695</v>
      </c>
      <c r="G8514" s="3">
        <v>1</v>
      </c>
      <c r="I8514" s="3">
        <f t="shared" si="928"/>
        <v>-1.2349229255441945</v>
      </c>
      <c r="J8514" s="3">
        <f t="shared" si="929"/>
        <v>-0.81950929696984065</v>
      </c>
      <c r="K8514" s="3">
        <f t="shared" si="930"/>
        <v>-1.7868257834031451</v>
      </c>
      <c r="L8514" s="3">
        <f t="shared" si="931"/>
        <v>-5.2295454003854587E-3</v>
      </c>
      <c r="N8514" s="3">
        <f t="shared" si="932"/>
        <v>1.7861009529116696</v>
      </c>
      <c r="O8514" s="3">
        <f t="shared" si="933"/>
        <v>0.85644857637532468</v>
      </c>
      <c r="P8514" s="3">
        <f t="shared" si="934"/>
        <v>-0.15496100227862242</v>
      </c>
    </row>
    <row r="8515" spans="1:16" x14ac:dyDescent="0.25">
      <c r="A8515" s="1">
        <v>17185</v>
      </c>
      <c r="B8515" s="3">
        <v>0</v>
      </c>
      <c r="C8515" s="3">
        <v>70</v>
      </c>
      <c r="D8515" s="3">
        <v>24.66</v>
      </c>
      <c r="E8515" s="3">
        <v>695</v>
      </c>
      <c r="G8515" s="3">
        <v>1</v>
      </c>
      <c r="I8515" s="3">
        <f t="shared" si="928"/>
        <v>-1.2349229255441945</v>
      </c>
      <c r="J8515" s="3">
        <f t="shared" si="929"/>
        <v>-8.3276098926829134E-2</v>
      </c>
      <c r="K8515" s="3">
        <f t="shared" si="930"/>
        <v>0.74930311680692463</v>
      </c>
      <c r="L8515" s="3">
        <f t="shared" si="931"/>
        <v>-5.2295454003854587E-3</v>
      </c>
      <c r="N8515" s="3">
        <f t="shared" si="932"/>
        <v>0.98924433097013287</v>
      </c>
      <c r="O8515" s="3">
        <f t="shared" si="933"/>
        <v>0.72893863773063616</v>
      </c>
      <c r="P8515" s="3">
        <f t="shared" si="934"/>
        <v>-0.31616572372524615</v>
      </c>
    </row>
    <row r="8516" spans="1:16" x14ac:dyDescent="0.25">
      <c r="A8516" s="1">
        <v>17187</v>
      </c>
      <c r="B8516" s="3">
        <v>1</v>
      </c>
      <c r="C8516" s="3">
        <v>30</v>
      </c>
      <c r="D8516" s="3">
        <v>25.4</v>
      </c>
      <c r="E8516" s="3">
        <v>695</v>
      </c>
      <c r="G8516" s="3">
        <v>1</v>
      </c>
      <c r="I8516" s="3">
        <f t="shared" si="928"/>
        <v>0.80965145449586262</v>
      </c>
      <c r="J8516" s="3">
        <f t="shared" si="929"/>
        <v>-0.81950929696984065</v>
      </c>
      <c r="K8516" s="3">
        <f t="shared" si="930"/>
        <v>0.8325655562991805</v>
      </c>
      <c r="L8516" s="3">
        <f t="shared" si="931"/>
        <v>-5.2295454003854587E-3</v>
      </c>
      <c r="N8516" s="3">
        <f t="shared" si="932"/>
        <v>1.2345861209577336</v>
      </c>
      <c r="O8516" s="3">
        <f t="shared" si="933"/>
        <v>0.7746202445843211</v>
      </c>
      <c r="P8516" s="3">
        <f t="shared" si="934"/>
        <v>-0.25538237670941938</v>
      </c>
    </row>
    <row r="8517" spans="1:16" x14ac:dyDescent="0.25">
      <c r="A8517" s="1">
        <v>17188</v>
      </c>
      <c r="B8517" s="3">
        <v>1</v>
      </c>
      <c r="C8517" s="3">
        <v>72</v>
      </c>
      <c r="D8517" s="3">
        <v>26.58</v>
      </c>
      <c r="E8517" s="3">
        <v>765</v>
      </c>
      <c r="G8517" s="3">
        <v>1</v>
      </c>
      <c r="I8517" s="3">
        <f t="shared" si="928"/>
        <v>0.80965145449586262</v>
      </c>
      <c r="J8517" s="3">
        <f t="shared" si="929"/>
        <v>-4.6464439024678561E-2</v>
      </c>
      <c r="K8517" s="3">
        <f t="shared" si="930"/>
        <v>0.9653353922462915</v>
      </c>
      <c r="L8517" s="3">
        <f t="shared" si="931"/>
        <v>2.2133654729454499</v>
      </c>
      <c r="N8517" s="3">
        <f t="shared" si="932"/>
        <v>2.0232845190495365</v>
      </c>
      <c r="O8517" s="3">
        <f t="shared" si="933"/>
        <v>0.88322020852402228</v>
      </c>
      <c r="P8517" s="3">
        <f t="shared" si="934"/>
        <v>-0.12418072269296798</v>
      </c>
    </row>
    <row r="8518" spans="1:16" x14ac:dyDescent="0.25">
      <c r="A8518" s="1">
        <v>17189</v>
      </c>
      <c r="B8518" s="3">
        <v>1</v>
      </c>
      <c r="C8518" s="3">
        <v>53</v>
      </c>
      <c r="D8518" s="3">
        <v>10.62</v>
      </c>
      <c r="E8518" s="3">
        <v>700</v>
      </c>
      <c r="G8518" s="3">
        <v>1</v>
      </c>
      <c r="I8518" s="3">
        <f t="shared" si="928"/>
        <v>0.80965145449586262</v>
      </c>
      <c r="J8518" s="3">
        <f t="shared" si="929"/>
        <v>-0.39617520809510903</v>
      </c>
      <c r="K8518" s="3">
        <f t="shared" si="930"/>
        <v>-0.83043289734344727</v>
      </c>
      <c r="L8518" s="3">
        <f t="shared" si="931"/>
        <v>0.15324152733860277</v>
      </c>
      <c r="N8518" s="3">
        <f t="shared" si="932"/>
        <v>1.8451516549734934</v>
      </c>
      <c r="O8518" s="3">
        <f t="shared" si="933"/>
        <v>0.86355684613506067</v>
      </c>
      <c r="P8518" s="3">
        <f t="shared" si="934"/>
        <v>-0.14669555132709025</v>
      </c>
    </row>
    <row r="8519" spans="1:16" x14ac:dyDescent="0.25">
      <c r="A8519" s="1">
        <v>17191</v>
      </c>
      <c r="B8519" s="3">
        <v>1</v>
      </c>
      <c r="C8519" s="3">
        <v>31</v>
      </c>
      <c r="D8519" s="3">
        <v>22.45</v>
      </c>
      <c r="E8519" s="3">
        <v>685</v>
      </c>
      <c r="G8519" s="3">
        <v>1</v>
      </c>
      <c r="I8519" s="3">
        <f t="shared" si="928"/>
        <v>0.80965145449586262</v>
      </c>
      <c r="J8519" s="3">
        <f t="shared" si="929"/>
        <v>-0.80110346701876534</v>
      </c>
      <c r="K8519" s="3">
        <f t="shared" si="930"/>
        <v>0.50064096643140299</v>
      </c>
      <c r="L8519" s="3">
        <f t="shared" si="931"/>
        <v>-0.32217169087836195</v>
      </c>
      <c r="N8519" s="3">
        <f t="shared" si="932"/>
        <v>1.2276414591367675</v>
      </c>
      <c r="O8519" s="3">
        <f t="shared" si="933"/>
        <v>0.77340550788405615</v>
      </c>
      <c r="P8519" s="3">
        <f t="shared" si="934"/>
        <v>-0.25695177818436882</v>
      </c>
    </row>
    <row r="8520" spans="1:16" x14ac:dyDescent="0.25">
      <c r="A8520" s="1">
        <v>17193</v>
      </c>
      <c r="B8520" s="3">
        <v>1</v>
      </c>
      <c r="C8520" s="3">
        <v>104</v>
      </c>
      <c r="D8520" s="3">
        <v>12.67</v>
      </c>
      <c r="E8520" s="3">
        <v>675</v>
      </c>
      <c r="G8520" s="3">
        <v>1</v>
      </c>
      <c r="I8520" s="3">
        <f t="shared" si="928"/>
        <v>0.80965145449586262</v>
      </c>
      <c r="J8520" s="3">
        <f t="shared" si="929"/>
        <v>0.54252211940973072</v>
      </c>
      <c r="K8520" s="3">
        <f t="shared" si="930"/>
        <v>-0.59977343658787297</v>
      </c>
      <c r="L8520" s="3">
        <f t="shared" si="931"/>
        <v>-0.63911383635633834</v>
      </c>
      <c r="N8520" s="3">
        <f t="shared" si="932"/>
        <v>1.5142730091601959</v>
      </c>
      <c r="O8520" s="3">
        <f t="shared" si="933"/>
        <v>0.81969360343484043</v>
      </c>
      <c r="P8520" s="3">
        <f t="shared" si="934"/>
        <v>-0.19882466289777406</v>
      </c>
    </row>
    <row r="8521" spans="1:16" x14ac:dyDescent="0.25">
      <c r="A8521" s="1">
        <v>17195</v>
      </c>
      <c r="B8521" s="3">
        <v>1</v>
      </c>
      <c r="C8521" s="3">
        <v>85</v>
      </c>
      <c r="D8521" s="3">
        <v>29.07</v>
      </c>
      <c r="E8521" s="3">
        <v>665</v>
      </c>
      <c r="G8521" s="3">
        <v>0</v>
      </c>
      <c r="I8521" s="3">
        <f t="shared" si="928"/>
        <v>0.80965145449586262</v>
      </c>
      <c r="J8521" s="3">
        <f t="shared" si="929"/>
        <v>0.19281135033930019</v>
      </c>
      <c r="K8521" s="3">
        <f t="shared" si="930"/>
        <v>1.2455022494567209</v>
      </c>
      <c r="L8521" s="3">
        <f t="shared" si="931"/>
        <v>-0.95605598183431484</v>
      </c>
      <c r="N8521" s="3">
        <f t="shared" si="932"/>
        <v>0.78958322297804817</v>
      </c>
      <c r="O8521" s="3">
        <f t="shared" si="933"/>
        <v>0.68774183346952211</v>
      </c>
      <c r="P8521" s="3">
        <f t="shared" si="934"/>
        <v>-1.1639249764978694</v>
      </c>
    </row>
    <row r="8522" spans="1:16" x14ac:dyDescent="0.25">
      <c r="A8522" s="1">
        <v>17198</v>
      </c>
      <c r="B8522" s="3">
        <v>1</v>
      </c>
      <c r="C8522" s="3">
        <v>60</v>
      </c>
      <c r="D8522" s="3">
        <v>24.5</v>
      </c>
      <c r="E8522" s="3">
        <v>695</v>
      </c>
      <c r="G8522" s="3">
        <v>0</v>
      </c>
      <c r="I8522" s="3">
        <f t="shared" si="928"/>
        <v>0.80965145449586262</v>
      </c>
      <c r="J8522" s="3">
        <f t="shared" si="929"/>
        <v>-0.267334398437582</v>
      </c>
      <c r="K8522" s="3">
        <f t="shared" si="930"/>
        <v>0.7313004271869773</v>
      </c>
      <c r="L8522" s="3">
        <f t="shared" si="931"/>
        <v>-5.2295454003854587E-3</v>
      </c>
      <c r="N8522" s="3">
        <f t="shared" si="932"/>
        <v>1.2859791873587127</v>
      </c>
      <c r="O8522" s="3">
        <f t="shared" si="933"/>
        <v>0.78346584740566971</v>
      </c>
      <c r="P8522" s="3">
        <f t="shared" si="934"/>
        <v>-1.5300069952770068</v>
      </c>
    </row>
    <row r="8523" spans="1:16" x14ac:dyDescent="0.25">
      <c r="A8523" s="1">
        <v>17199</v>
      </c>
      <c r="B8523" s="3">
        <v>1</v>
      </c>
      <c r="C8523" s="3">
        <v>42</v>
      </c>
      <c r="D8523" s="3">
        <v>20.63</v>
      </c>
      <c r="E8523" s="3">
        <v>690</v>
      </c>
      <c r="G8523" s="3">
        <v>1</v>
      </c>
      <c r="I8523" s="3">
        <f t="shared" ref="I8523:I8586" si="935">(B8523-B$5)/B$6</f>
        <v>0.80965145449586262</v>
      </c>
      <c r="J8523" s="3">
        <f t="shared" ref="J8523:J8586" si="936">(C8523-C$5)/C$6</f>
        <v>-0.59863933755693721</v>
      </c>
      <c r="K8523" s="3">
        <f t="shared" ref="K8523:K8586" si="937">(D8523-D$5)/D$6</f>
        <v>0.29586037200450294</v>
      </c>
      <c r="L8523" s="3">
        <f t="shared" ref="L8523:L8586" si="938">(E8523-E$5)/E$6</f>
        <v>-0.1637006181393737</v>
      </c>
      <c r="N8523" s="3">
        <f t="shared" ref="N8523:N8586" si="939">$H$7+SUMPRODUCT($I$7:$L$7,I8523:L8523)</f>
        <v>1.3583491367690603</v>
      </c>
      <c r="O8523" s="3">
        <f t="shared" ref="O8523:O8586" si="940">IF(N8523&gt;-100, 1/(1+EXP(-N8523)),0.0001)</f>
        <v>0.79549125817926858</v>
      </c>
      <c r="P8523" s="3">
        <f t="shared" ref="P8523:P8586" si="941">IF(G8523=0,IF(O8523&lt;0.9999,LN(1-O8523),-9.21),LN(O8523))</f>
        <v>-0.22879542035421893</v>
      </c>
    </row>
    <row r="8524" spans="1:16" x14ac:dyDescent="0.25">
      <c r="A8524" s="1">
        <v>17201</v>
      </c>
      <c r="B8524" s="3">
        <v>0</v>
      </c>
      <c r="C8524" s="3">
        <v>58</v>
      </c>
      <c r="D8524" s="3">
        <v>28.44</v>
      </c>
      <c r="E8524" s="3">
        <v>680</v>
      </c>
      <c r="G8524" s="3">
        <v>1</v>
      </c>
      <c r="I8524" s="3">
        <f t="shared" si="935"/>
        <v>-1.2349229255441945</v>
      </c>
      <c r="J8524" s="3">
        <f t="shared" si="936"/>
        <v>-0.30414605833973263</v>
      </c>
      <c r="K8524" s="3">
        <f t="shared" si="937"/>
        <v>1.1746166590781786</v>
      </c>
      <c r="L8524" s="3">
        <f t="shared" si="938"/>
        <v>-0.48064276361735014</v>
      </c>
      <c r="N8524" s="3">
        <f t="shared" si="939"/>
        <v>0.67137149703919663</v>
      </c>
      <c r="O8524" s="3">
        <f t="shared" si="940"/>
        <v>0.66181019227828786</v>
      </c>
      <c r="P8524" s="3">
        <f t="shared" si="941"/>
        <v>-0.41277648276962703</v>
      </c>
    </row>
    <row r="8525" spans="1:16" x14ac:dyDescent="0.25">
      <c r="A8525" s="1">
        <v>17207</v>
      </c>
      <c r="B8525" s="3">
        <v>1</v>
      </c>
      <c r="C8525" s="3">
        <v>60</v>
      </c>
      <c r="D8525" s="3">
        <v>16.809999999999999</v>
      </c>
      <c r="E8525" s="3">
        <v>695</v>
      </c>
      <c r="G8525" s="3">
        <v>1</v>
      </c>
      <c r="I8525" s="3">
        <f t="shared" si="935"/>
        <v>0.80965145449586262</v>
      </c>
      <c r="J8525" s="3">
        <f t="shared" si="936"/>
        <v>-0.267334398437582</v>
      </c>
      <c r="K8525" s="3">
        <f t="shared" si="937"/>
        <v>-0.13395384267173785</v>
      </c>
      <c r="L8525" s="3">
        <f t="shared" si="938"/>
        <v>-5.2295454003854587E-3</v>
      </c>
      <c r="N8525" s="3">
        <f t="shared" si="939"/>
        <v>1.5662983812745421</v>
      </c>
      <c r="O8525" s="3">
        <f t="shared" si="940"/>
        <v>0.82725527280928857</v>
      </c>
      <c r="P8525" s="3">
        <f t="shared" si="941"/>
        <v>-0.18964195830010791</v>
      </c>
    </row>
    <row r="8526" spans="1:16" x14ac:dyDescent="0.25">
      <c r="A8526" s="1">
        <v>17210</v>
      </c>
      <c r="B8526" s="3">
        <v>1</v>
      </c>
      <c r="C8526" s="3">
        <v>70</v>
      </c>
      <c r="D8526" s="3">
        <v>15.84</v>
      </c>
      <c r="E8526" s="3">
        <v>665</v>
      </c>
      <c r="G8526" s="3">
        <v>1</v>
      </c>
      <c r="I8526" s="3">
        <f t="shared" si="935"/>
        <v>0.80965145449586262</v>
      </c>
      <c r="J8526" s="3">
        <f t="shared" si="936"/>
        <v>-8.3276098926829134E-2</v>
      </c>
      <c r="K8526" s="3">
        <f t="shared" si="937"/>
        <v>-0.24309514849266797</v>
      </c>
      <c r="L8526" s="3">
        <f t="shared" si="938"/>
        <v>-0.95605598183431484</v>
      </c>
      <c r="N8526" s="3">
        <f t="shared" si="939"/>
        <v>1.2625559450140404</v>
      </c>
      <c r="O8526" s="3">
        <f t="shared" si="940"/>
        <v>0.77946578567355906</v>
      </c>
      <c r="P8526" s="3">
        <f t="shared" si="941"/>
        <v>-0.24914648410501369</v>
      </c>
    </row>
    <row r="8527" spans="1:16" x14ac:dyDescent="0.25">
      <c r="A8527" s="1">
        <v>17212</v>
      </c>
      <c r="B8527" s="3">
        <v>1</v>
      </c>
      <c r="C8527" s="3">
        <v>105</v>
      </c>
      <c r="D8527" s="3">
        <v>20.05</v>
      </c>
      <c r="E8527" s="3">
        <v>695</v>
      </c>
      <c r="G8527" s="3">
        <v>1</v>
      </c>
      <c r="I8527" s="3">
        <f t="shared" si="935"/>
        <v>0.80965145449586262</v>
      </c>
      <c r="J8527" s="3">
        <f t="shared" si="936"/>
        <v>0.56092794936080592</v>
      </c>
      <c r="K8527" s="3">
        <f t="shared" si="937"/>
        <v>0.23060062213219432</v>
      </c>
      <c r="L8527" s="3">
        <f t="shared" si="938"/>
        <v>-5.2295454003854587E-3</v>
      </c>
      <c r="N8527" s="3">
        <f t="shared" si="939"/>
        <v>1.4760713228690332</v>
      </c>
      <c r="O8527" s="3">
        <f t="shared" si="940"/>
        <v>0.81397844373667327</v>
      </c>
      <c r="P8527" s="3">
        <f t="shared" si="941"/>
        <v>-0.20582139522622714</v>
      </c>
    </row>
    <row r="8528" spans="1:16" x14ac:dyDescent="0.25">
      <c r="A8528" s="1">
        <v>17217</v>
      </c>
      <c r="B8528" s="3">
        <v>1</v>
      </c>
      <c r="C8528" s="3">
        <v>87</v>
      </c>
      <c r="D8528" s="3">
        <v>6.61</v>
      </c>
      <c r="E8528" s="3">
        <v>675</v>
      </c>
      <c r="G8528" s="3">
        <v>1</v>
      </c>
      <c r="I8528" s="3">
        <f t="shared" si="935"/>
        <v>0.80965145449586262</v>
      </c>
      <c r="J8528" s="3">
        <f t="shared" si="936"/>
        <v>0.22962301024145076</v>
      </c>
      <c r="K8528" s="3">
        <f t="shared" si="937"/>
        <v>-1.2816253059433753</v>
      </c>
      <c r="L8528" s="3">
        <f t="shared" si="938"/>
        <v>-0.63911383635633834</v>
      </c>
      <c r="N8528" s="3">
        <f t="shared" si="939"/>
        <v>1.7246427427978637</v>
      </c>
      <c r="O8528" s="3">
        <f t="shared" si="940"/>
        <v>0.84872588486112299</v>
      </c>
      <c r="P8528" s="3">
        <f t="shared" si="941"/>
        <v>-0.16401901304763425</v>
      </c>
    </row>
    <row r="8529" spans="1:16" x14ac:dyDescent="0.25">
      <c r="A8529" s="1">
        <v>17219</v>
      </c>
      <c r="B8529" s="3">
        <v>1</v>
      </c>
      <c r="C8529" s="3">
        <v>85</v>
      </c>
      <c r="D8529" s="3">
        <v>18.059999999999999</v>
      </c>
      <c r="E8529" s="3">
        <v>795</v>
      </c>
      <c r="G8529" s="3">
        <v>0</v>
      </c>
      <c r="I8529" s="3">
        <f t="shared" si="935"/>
        <v>0.80965145449586262</v>
      </c>
      <c r="J8529" s="3">
        <f t="shared" si="936"/>
        <v>0.19281135033930019</v>
      </c>
      <c r="K8529" s="3">
        <f t="shared" si="937"/>
        <v>6.692169984100097E-3</v>
      </c>
      <c r="L8529" s="3">
        <f t="shared" si="938"/>
        <v>3.1641919093793791</v>
      </c>
      <c r="N8529" s="3">
        <f t="shared" si="939"/>
        <v>2.6872096984748417</v>
      </c>
      <c r="O8529" s="3">
        <f t="shared" si="940"/>
        <v>0.93626768550268202</v>
      </c>
      <c r="P8529" s="3">
        <f t="shared" si="941"/>
        <v>-2.7530635530814651</v>
      </c>
    </row>
    <row r="8530" spans="1:16" x14ac:dyDescent="0.25">
      <c r="A8530" s="1">
        <v>17220</v>
      </c>
      <c r="B8530" s="3">
        <v>0</v>
      </c>
      <c r="C8530" s="3">
        <v>29</v>
      </c>
      <c r="D8530" s="3">
        <v>22.75</v>
      </c>
      <c r="E8530" s="3">
        <v>695</v>
      </c>
      <c r="G8530" s="3">
        <v>1</v>
      </c>
      <c r="I8530" s="3">
        <f t="shared" si="935"/>
        <v>-1.2349229255441945</v>
      </c>
      <c r="J8530" s="3">
        <f t="shared" si="936"/>
        <v>-0.83791512692091596</v>
      </c>
      <c r="K8530" s="3">
        <f t="shared" si="937"/>
        <v>0.53439600946880417</v>
      </c>
      <c r="L8530" s="3">
        <f t="shared" si="938"/>
        <v>-5.2295454003854587E-3</v>
      </c>
      <c r="N8530" s="3">
        <f t="shared" si="939"/>
        <v>1.0334677733685138</v>
      </c>
      <c r="O8530" s="3">
        <f t="shared" si="940"/>
        <v>0.73758764347146366</v>
      </c>
      <c r="P8530" s="3">
        <f t="shared" si="941"/>
        <v>-0.30437035922353539</v>
      </c>
    </row>
    <row r="8531" spans="1:16" x14ac:dyDescent="0.25">
      <c r="A8531" s="1">
        <v>17221</v>
      </c>
      <c r="B8531" s="3">
        <v>0</v>
      </c>
      <c r="C8531" s="3">
        <v>85</v>
      </c>
      <c r="D8531" s="3">
        <v>21.83</v>
      </c>
      <c r="E8531" s="3">
        <v>680</v>
      </c>
      <c r="G8531" s="3">
        <v>0</v>
      </c>
      <c r="I8531" s="3">
        <f t="shared" si="935"/>
        <v>-1.2349229255441945</v>
      </c>
      <c r="J8531" s="3">
        <f t="shared" si="936"/>
        <v>0.19281135033930019</v>
      </c>
      <c r="K8531" s="3">
        <f t="shared" si="937"/>
        <v>0.43088054415410731</v>
      </c>
      <c r="L8531" s="3">
        <f t="shared" si="938"/>
        <v>-0.48064276361735014</v>
      </c>
      <c r="N8531" s="3">
        <f t="shared" si="939"/>
        <v>0.92904935624244578</v>
      </c>
      <c r="O8531" s="3">
        <f t="shared" si="940"/>
        <v>0.71688238069056309</v>
      </c>
      <c r="P8531" s="3">
        <f t="shared" si="941"/>
        <v>-1.2618928517488726</v>
      </c>
    </row>
    <row r="8532" spans="1:16" x14ac:dyDescent="0.25">
      <c r="A8532" s="1">
        <v>17223</v>
      </c>
      <c r="B8532" s="3">
        <v>1</v>
      </c>
      <c r="C8532" s="3">
        <v>125</v>
      </c>
      <c r="D8532" s="3">
        <v>6.65</v>
      </c>
      <c r="E8532" s="3">
        <v>665</v>
      </c>
      <c r="G8532" s="3">
        <v>1</v>
      </c>
      <c r="I8532" s="3">
        <f t="shared" si="935"/>
        <v>0.80965145449586262</v>
      </c>
      <c r="J8532" s="3">
        <f t="shared" si="936"/>
        <v>0.92904454838231176</v>
      </c>
      <c r="K8532" s="3">
        <f t="shared" si="937"/>
        <v>-1.2771246335383886</v>
      </c>
      <c r="L8532" s="3">
        <f t="shared" si="938"/>
        <v>-0.95605598183431484</v>
      </c>
      <c r="N8532" s="3">
        <f t="shared" si="939"/>
        <v>1.6316278960242474</v>
      </c>
      <c r="O8532" s="3">
        <f t="shared" si="940"/>
        <v>0.83639252218862614</v>
      </c>
      <c r="P8532" s="3">
        <f t="shared" si="941"/>
        <v>-0.17865725194033386</v>
      </c>
    </row>
    <row r="8533" spans="1:16" x14ac:dyDescent="0.25">
      <c r="A8533" s="1">
        <v>17226</v>
      </c>
      <c r="B8533" s="3">
        <v>0</v>
      </c>
      <c r="C8533" s="3">
        <v>73.900000000000006</v>
      </c>
      <c r="D8533" s="3">
        <v>26.52</v>
      </c>
      <c r="E8533" s="3">
        <v>735</v>
      </c>
      <c r="G8533" s="3">
        <v>1</v>
      </c>
      <c r="I8533" s="3">
        <f t="shared" si="935"/>
        <v>-1.2349229255441945</v>
      </c>
      <c r="J8533" s="3">
        <f t="shared" si="936"/>
        <v>-1.149336211763541E-2</v>
      </c>
      <c r="K8533" s="3">
        <f t="shared" si="937"/>
        <v>0.95858438363881138</v>
      </c>
      <c r="L8533" s="3">
        <f t="shared" si="938"/>
        <v>1.2625390365115203</v>
      </c>
      <c r="N8533" s="3">
        <f t="shared" si="939"/>
        <v>1.384254423134295</v>
      </c>
      <c r="O8533" s="3">
        <f t="shared" si="940"/>
        <v>0.79967341016865834</v>
      </c>
      <c r="P8533" s="3">
        <f t="shared" si="941"/>
        <v>-0.22355187195491455</v>
      </c>
    </row>
    <row r="8534" spans="1:16" x14ac:dyDescent="0.25">
      <c r="A8534" s="1">
        <v>17227</v>
      </c>
      <c r="B8534" s="3">
        <v>1</v>
      </c>
      <c r="C8534" s="3">
        <v>60</v>
      </c>
      <c r="D8534" s="3">
        <v>10.32</v>
      </c>
      <c r="E8534" s="3">
        <v>820</v>
      </c>
      <c r="G8534" s="3">
        <v>1</v>
      </c>
      <c r="I8534" s="3">
        <f t="shared" si="935"/>
        <v>0.80965145449586262</v>
      </c>
      <c r="J8534" s="3">
        <f t="shared" si="936"/>
        <v>-0.267334398437582</v>
      </c>
      <c r="K8534" s="3">
        <f t="shared" si="937"/>
        <v>-0.86418794038084823</v>
      </c>
      <c r="L8534" s="3">
        <f t="shared" si="938"/>
        <v>3.9565472730743205</v>
      </c>
      <c r="N8534" s="3">
        <f t="shared" si="939"/>
        <v>3.2416104377429003</v>
      </c>
      <c r="O8534" s="3">
        <f t="shared" si="940"/>
        <v>0.96237047259844444</v>
      </c>
      <c r="P8534" s="3">
        <f t="shared" si="941"/>
        <v>-3.8355795799774786E-2</v>
      </c>
    </row>
    <row r="8535" spans="1:16" x14ac:dyDescent="0.25">
      <c r="A8535" s="1">
        <v>17230</v>
      </c>
      <c r="B8535" s="3">
        <v>1</v>
      </c>
      <c r="C8535" s="3">
        <v>95</v>
      </c>
      <c r="D8535" s="3">
        <v>27.27</v>
      </c>
      <c r="E8535" s="3">
        <v>670</v>
      </c>
      <c r="G8535" s="3">
        <v>0</v>
      </c>
      <c r="I8535" s="3">
        <f t="shared" si="935"/>
        <v>0.80965145449586262</v>
      </c>
      <c r="J8535" s="3">
        <f t="shared" si="936"/>
        <v>0.37686964985005306</v>
      </c>
      <c r="K8535" s="3">
        <f t="shared" si="937"/>
        <v>1.0429719912323141</v>
      </c>
      <c r="L8535" s="3">
        <f t="shared" si="938"/>
        <v>-0.79758490909532664</v>
      </c>
      <c r="N8535" s="3">
        <f t="shared" si="939"/>
        <v>0.91894232270635823</v>
      </c>
      <c r="O8535" s="3">
        <f t="shared" si="940"/>
        <v>0.71482654765454023</v>
      </c>
      <c r="P8535" s="3">
        <f t="shared" si="941"/>
        <v>-1.2546576791173201</v>
      </c>
    </row>
    <row r="8536" spans="1:16" x14ac:dyDescent="0.25">
      <c r="A8536" s="1">
        <v>17231</v>
      </c>
      <c r="B8536" s="3">
        <v>1</v>
      </c>
      <c r="C8536" s="3">
        <v>75</v>
      </c>
      <c r="D8536" s="3">
        <v>22.98</v>
      </c>
      <c r="E8536" s="3">
        <v>690</v>
      </c>
      <c r="G8536" s="3">
        <v>1</v>
      </c>
      <c r="I8536" s="3">
        <f t="shared" si="935"/>
        <v>0.80965145449586262</v>
      </c>
      <c r="J8536" s="3">
        <f t="shared" si="936"/>
        <v>8.753050828547302E-3</v>
      </c>
      <c r="K8536" s="3">
        <f t="shared" si="937"/>
        <v>0.56027487579747848</v>
      </c>
      <c r="L8536" s="3">
        <f t="shared" si="938"/>
        <v>-0.1637006181393737</v>
      </c>
      <c r="N8536" s="3">
        <f t="shared" si="939"/>
        <v>1.2931303904760838</v>
      </c>
      <c r="O8536" s="3">
        <f t="shared" si="940"/>
        <v>0.78467656893182458</v>
      </c>
      <c r="P8536" s="3">
        <f t="shared" si="941"/>
        <v>-0.24248366020044537</v>
      </c>
    </row>
    <row r="8537" spans="1:16" x14ac:dyDescent="0.25">
      <c r="A8537" s="1">
        <v>17233</v>
      </c>
      <c r="B8537" s="3">
        <v>0</v>
      </c>
      <c r="C8537" s="3">
        <v>73.400000000000006</v>
      </c>
      <c r="D8537" s="3">
        <v>13.55</v>
      </c>
      <c r="E8537" s="3">
        <v>680</v>
      </c>
      <c r="G8537" s="3">
        <v>0</v>
      </c>
      <c r="I8537" s="3">
        <f t="shared" si="935"/>
        <v>-1.2349229255441945</v>
      </c>
      <c r="J8537" s="3">
        <f t="shared" si="936"/>
        <v>-2.0696277093173055E-2</v>
      </c>
      <c r="K8537" s="3">
        <f t="shared" si="937"/>
        <v>-0.50075864367816303</v>
      </c>
      <c r="L8537" s="3">
        <f t="shared" si="938"/>
        <v>-0.48064276361735014</v>
      </c>
      <c r="N8537" s="3">
        <f t="shared" si="939"/>
        <v>1.2236889447033921</v>
      </c>
      <c r="O8537" s="3">
        <f t="shared" si="940"/>
        <v>0.77271208355063903</v>
      </c>
      <c r="P8537" s="3">
        <f t="shared" si="941"/>
        <v>-1.481537710780211</v>
      </c>
    </row>
    <row r="8538" spans="1:16" x14ac:dyDescent="0.25">
      <c r="A8538" s="1">
        <v>17235</v>
      </c>
      <c r="B8538" s="3">
        <v>1</v>
      </c>
      <c r="C8538" s="3">
        <v>96</v>
      </c>
      <c r="D8538" s="3">
        <v>20.440000000000001</v>
      </c>
      <c r="E8538" s="3">
        <v>670</v>
      </c>
      <c r="G8538" s="3">
        <v>1</v>
      </c>
      <c r="I8538" s="3">
        <f t="shared" si="935"/>
        <v>0.80965145449586262</v>
      </c>
      <c r="J8538" s="3">
        <f t="shared" si="936"/>
        <v>0.39527547980112837</v>
      </c>
      <c r="K8538" s="3">
        <f t="shared" si="937"/>
        <v>0.27448217808081582</v>
      </c>
      <c r="L8538" s="3">
        <f t="shared" si="938"/>
        <v>-0.79758490909532664</v>
      </c>
      <c r="N8538" s="3">
        <f t="shared" si="939"/>
        <v>1.1685319553004314</v>
      </c>
      <c r="O8538" s="3">
        <f t="shared" si="940"/>
        <v>0.7628795572453424</v>
      </c>
      <c r="P8538" s="3">
        <f t="shared" si="941"/>
        <v>-0.27065511435804107</v>
      </c>
    </row>
    <row r="8539" spans="1:16" x14ac:dyDescent="0.25">
      <c r="A8539" s="1">
        <v>17236</v>
      </c>
      <c r="B8539" s="3">
        <v>0</v>
      </c>
      <c r="C8539" s="3">
        <v>110</v>
      </c>
      <c r="D8539" s="3">
        <v>16.350000000000001</v>
      </c>
      <c r="E8539" s="3">
        <v>700</v>
      </c>
      <c r="G8539" s="3">
        <v>1</v>
      </c>
      <c r="I8539" s="3">
        <f t="shared" si="935"/>
        <v>-1.2349229255441945</v>
      </c>
      <c r="J8539" s="3">
        <f t="shared" si="936"/>
        <v>0.65295709911618238</v>
      </c>
      <c r="K8539" s="3">
        <f t="shared" si="937"/>
        <v>-0.18571157532908592</v>
      </c>
      <c r="L8539" s="3">
        <f t="shared" si="938"/>
        <v>0.15324152733860277</v>
      </c>
      <c r="N8539" s="3">
        <f t="shared" si="939"/>
        <v>1.3744946346635056</v>
      </c>
      <c r="O8539" s="3">
        <f t="shared" si="940"/>
        <v>0.79810535887596157</v>
      </c>
      <c r="P8539" s="3">
        <f t="shared" si="941"/>
        <v>-0.22551466158072711</v>
      </c>
    </row>
    <row r="8540" spans="1:16" x14ac:dyDescent="0.25">
      <c r="A8540" s="1">
        <v>17237</v>
      </c>
      <c r="B8540" s="3">
        <v>0</v>
      </c>
      <c r="C8540" s="3">
        <v>44</v>
      </c>
      <c r="D8540" s="3">
        <v>32.17</v>
      </c>
      <c r="E8540" s="3">
        <v>710</v>
      </c>
      <c r="G8540" s="3">
        <v>1</v>
      </c>
      <c r="I8540" s="3">
        <f t="shared" si="935"/>
        <v>-1.2349229255441945</v>
      </c>
      <c r="J8540" s="3">
        <f t="shared" si="936"/>
        <v>-0.56182767765478669</v>
      </c>
      <c r="K8540" s="3">
        <f t="shared" si="937"/>
        <v>1.594304360843199</v>
      </c>
      <c r="L8540" s="3">
        <f t="shared" si="938"/>
        <v>0.47018367281657925</v>
      </c>
      <c r="N8540" s="3">
        <f t="shared" si="939"/>
        <v>0.8720271067690184</v>
      </c>
      <c r="O8540" s="3">
        <f t="shared" si="940"/>
        <v>0.70516732161555351</v>
      </c>
      <c r="P8540" s="3">
        <f t="shared" si="941"/>
        <v>-0.3493201687046138</v>
      </c>
    </row>
    <row r="8541" spans="1:16" x14ac:dyDescent="0.25">
      <c r="A8541" s="1">
        <v>17238</v>
      </c>
      <c r="B8541" s="3">
        <v>1</v>
      </c>
      <c r="C8541" s="3">
        <v>98.6</v>
      </c>
      <c r="D8541" s="3">
        <v>11.61</v>
      </c>
      <c r="E8541" s="3">
        <v>690</v>
      </c>
      <c r="G8541" s="3">
        <v>1</v>
      </c>
      <c r="I8541" s="3">
        <f t="shared" si="935"/>
        <v>0.80965145449586262</v>
      </c>
      <c r="J8541" s="3">
        <f t="shared" si="936"/>
        <v>0.44313063767392402</v>
      </c>
      <c r="K8541" s="3">
        <f t="shared" si="937"/>
        <v>-0.71904125532002361</v>
      </c>
      <c r="L8541" s="3">
        <f t="shared" si="938"/>
        <v>-0.1637006181393737</v>
      </c>
      <c r="N8541" s="3">
        <f t="shared" si="939"/>
        <v>1.7222154213760947</v>
      </c>
      <c r="O8541" s="3">
        <f t="shared" si="940"/>
        <v>0.84841397657160078</v>
      </c>
      <c r="P8541" s="3">
        <f t="shared" si="941"/>
        <v>-0.16438658239194351</v>
      </c>
    </row>
    <row r="8542" spans="1:16" x14ac:dyDescent="0.25">
      <c r="A8542" s="1">
        <v>17239</v>
      </c>
      <c r="B8542" s="3">
        <v>1</v>
      </c>
      <c r="C8542" s="3">
        <v>62.548000000000002</v>
      </c>
      <c r="D8542" s="3">
        <v>14.83</v>
      </c>
      <c r="E8542" s="3">
        <v>690</v>
      </c>
      <c r="G8542" s="3">
        <v>1</v>
      </c>
      <c r="I8542" s="3">
        <f t="shared" si="935"/>
        <v>0.80965145449586262</v>
      </c>
      <c r="J8542" s="3">
        <f t="shared" si="936"/>
        <v>-0.22043634372224216</v>
      </c>
      <c r="K8542" s="3">
        <f t="shared" si="937"/>
        <v>-0.35673712671858498</v>
      </c>
      <c r="L8542" s="3">
        <f t="shared" si="938"/>
        <v>-0.1637006181393737</v>
      </c>
      <c r="N8542" s="3">
        <f t="shared" si="939"/>
        <v>1.5825033239640423</v>
      </c>
      <c r="O8542" s="3">
        <f t="shared" si="940"/>
        <v>0.8295587575795319</v>
      </c>
      <c r="P8542" s="3">
        <f t="shared" si="941"/>
        <v>-0.18686133692416895</v>
      </c>
    </row>
    <row r="8543" spans="1:16" x14ac:dyDescent="0.25">
      <c r="A8543" s="1">
        <v>17242</v>
      </c>
      <c r="B8543" s="3">
        <v>1</v>
      </c>
      <c r="C8543" s="3">
        <v>77</v>
      </c>
      <c r="D8543" s="3">
        <v>19.510000000000002</v>
      </c>
      <c r="E8543" s="3">
        <v>670</v>
      </c>
      <c r="G8543" s="3">
        <v>0</v>
      </c>
      <c r="I8543" s="3">
        <f t="shared" si="935"/>
        <v>0.80965145449586262</v>
      </c>
      <c r="J8543" s="3">
        <f t="shared" si="936"/>
        <v>4.5564710730697879E-2</v>
      </c>
      <c r="K8543" s="3">
        <f t="shared" si="937"/>
        <v>0.16984154466487242</v>
      </c>
      <c r="L8543" s="3">
        <f t="shared" si="938"/>
        <v>-0.79758490909532664</v>
      </c>
      <c r="N8543" s="3">
        <f t="shared" si="939"/>
        <v>1.190661659653987</v>
      </c>
      <c r="O8543" s="3">
        <f t="shared" si="940"/>
        <v>0.7668593806452163</v>
      </c>
      <c r="P8543" s="3">
        <f t="shared" si="941"/>
        <v>-1.4561134909151698</v>
      </c>
    </row>
    <row r="8544" spans="1:16" x14ac:dyDescent="0.25">
      <c r="A8544" s="1">
        <v>17248</v>
      </c>
      <c r="B8544" s="3">
        <v>1</v>
      </c>
      <c r="C8544" s="3">
        <v>64</v>
      </c>
      <c r="D8544" s="3">
        <v>8.89</v>
      </c>
      <c r="E8544" s="3">
        <v>670</v>
      </c>
      <c r="G8544" s="3">
        <v>1</v>
      </c>
      <c r="I8544" s="3">
        <f t="shared" si="935"/>
        <v>0.80965145449586262</v>
      </c>
      <c r="J8544" s="3">
        <f t="shared" si="936"/>
        <v>-0.19371107863328088</v>
      </c>
      <c r="K8544" s="3">
        <f t="shared" si="937"/>
        <v>-1.0250869788591268</v>
      </c>
      <c r="L8544" s="3">
        <f t="shared" si="938"/>
        <v>-0.79758490909532664</v>
      </c>
      <c r="N8544" s="3">
        <f t="shared" si="939"/>
        <v>1.5697325955113455</v>
      </c>
      <c r="O8544" s="3">
        <f t="shared" si="940"/>
        <v>0.82774548430075467</v>
      </c>
      <c r="P8544" s="3">
        <f t="shared" si="941"/>
        <v>-0.18904955795987088</v>
      </c>
    </row>
    <row r="8545" spans="1:16" x14ac:dyDescent="0.25">
      <c r="A8545" s="1">
        <v>17250</v>
      </c>
      <c r="B8545" s="3">
        <v>0</v>
      </c>
      <c r="C8545" s="3">
        <v>32</v>
      </c>
      <c r="D8545" s="3">
        <v>15.94</v>
      </c>
      <c r="E8545" s="3">
        <v>670</v>
      </c>
      <c r="G8545" s="3">
        <v>0</v>
      </c>
      <c r="I8545" s="3">
        <f t="shared" si="935"/>
        <v>-1.2349229255441945</v>
      </c>
      <c r="J8545" s="3">
        <f t="shared" si="936"/>
        <v>-0.78269763706769013</v>
      </c>
      <c r="K8545" s="3">
        <f t="shared" si="937"/>
        <v>-0.23184346748020096</v>
      </c>
      <c r="L8545" s="3">
        <f t="shared" si="938"/>
        <v>-0.79758490909532664</v>
      </c>
      <c r="N8545" s="3">
        <f t="shared" si="939"/>
        <v>0.99582025997854462</v>
      </c>
      <c r="O8545" s="3">
        <f t="shared" si="940"/>
        <v>0.73023599864270694</v>
      </c>
      <c r="P8545" s="3">
        <f t="shared" si="941"/>
        <v>-1.3102077712519158</v>
      </c>
    </row>
    <row r="8546" spans="1:16" x14ac:dyDescent="0.25">
      <c r="A8546" s="1">
        <v>17253</v>
      </c>
      <c r="B8546" s="3">
        <v>0</v>
      </c>
      <c r="C8546" s="3">
        <v>55</v>
      </c>
      <c r="D8546" s="3">
        <v>2.95</v>
      </c>
      <c r="E8546" s="3">
        <v>790</v>
      </c>
      <c r="G8546" s="3">
        <v>1</v>
      </c>
      <c r="I8546" s="3">
        <f t="shared" si="935"/>
        <v>-1.2349229255441945</v>
      </c>
      <c r="J8546" s="3">
        <f t="shared" si="936"/>
        <v>-0.35936354819295846</v>
      </c>
      <c r="K8546" s="3">
        <f t="shared" si="937"/>
        <v>-1.6934368309996688</v>
      </c>
      <c r="L8546" s="3">
        <f t="shared" si="938"/>
        <v>3.0057208366403909</v>
      </c>
      <c r="N8546" s="3">
        <f t="shared" si="939"/>
        <v>2.8647728599189302</v>
      </c>
      <c r="O8546" s="3">
        <f t="shared" si="940"/>
        <v>0.94607730618639596</v>
      </c>
      <c r="P8546" s="3">
        <f t="shared" si="941"/>
        <v>-5.543099425597188E-2</v>
      </c>
    </row>
    <row r="8547" spans="1:16" x14ac:dyDescent="0.25">
      <c r="A8547" s="1">
        <v>17257</v>
      </c>
      <c r="B8547" s="3">
        <v>0</v>
      </c>
      <c r="C8547" s="3">
        <v>150</v>
      </c>
      <c r="D8547" s="3">
        <v>17.399999999999999</v>
      </c>
      <c r="E8547" s="3">
        <v>690</v>
      </c>
      <c r="G8547" s="3">
        <v>1</v>
      </c>
      <c r="I8547" s="3">
        <f t="shared" si="935"/>
        <v>-1.2349229255441945</v>
      </c>
      <c r="J8547" s="3">
        <f t="shared" si="936"/>
        <v>1.3891902971591938</v>
      </c>
      <c r="K8547" s="3">
        <f t="shared" si="937"/>
        <v>-6.7568924698182348E-2</v>
      </c>
      <c r="L8547" s="3">
        <f t="shared" si="938"/>
        <v>-0.1637006181393737</v>
      </c>
      <c r="N8547" s="3">
        <f t="shared" si="939"/>
        <v>1.2459018912125983</v>
      </c>
      <c r="O8547" s="3">
        <f t="shared" si="940"/>
        <v>0.77658965283563552</v>
      </c>
      <c r="P8547" s="3">
        <f t="shared" si="941"/>
        <v>-0.25284318544621859</v>
      </c>
    </row>
    <row r="8548" spans="1:16" x14ac:dyDescent="0.25">
      <c r="A8548" s="1">
        <v>17258</v>
      </c>
      <c r="B8548" s="3">
        <v>0</v>
      </c>
      <c r="C8548" s="3">
        <v>42</v>
      </c>
      <c r="D8548" s="3">
        <v>10.43</v>
      </c>
      <c r="E8548" s="3">
        <v>660</v>
      </c>
      <c r="G8548" s="3">
        <v>0</v>
      </c>
      <c r="I8548" s="3">
        <f t="shared" si="935"/>
        <v>-1.2349229255441945</v>
      </c>
      <c r="J8548" s="3">
        <f t="shared" si="936"/>
        <v>-0.59863933755693721</v>
      </c>
      <c r="K8548" s="3">
        <f t="shared" si="937"/>
        <v>-0.85181109126713461</v>
      </c>
      <c r="L8548" s="3">
        <f t="shared" si="938"/>
        <v>-1.114527054573303</v>
      </c>
      <c r="N8548" s="3">
        <f t="shared" si="939"/>
        <v>1.0877695849266693</v>
      </c>
      <c r="O8548" s="3">
        <f t="shared" si="940"/>
        <v>0.74796148727239342</v>
      </c>
      <c r="P8548" s="3">
        <f t="shared" si="941"/>
        <v>-1.3781733748636131</v>
      </c>
    </row>
    <row r="8549" spans="1:16" x14ac:dyDescent="0.25">
      <c r="A8549" s="1">
        <v>17260</v>
      </c>
      <c r="B8549" s="3">
        <v>0</v>
      </c>
      <c r="C8549" s="3">
        <v>38.375999999999998</v>
      </c>
      <c r="D8549" s="3">
        <v>23.08</v>
      </c>
      <c r="E8549" s="3">
        <v>720</v>
      </c>
      <c r="G8549" s="3">
        <v>1</v>
      </c>
      <c r="I8549" s="3">
        <f t="shared" si="935"/>
        <v>-1.2349229255441945</v>
      </c>
      <c r="J8549" s="3">
        <f t="shared" si="936"/>
        <v>-0.66534206529963413</v>
      </c>
      <c r="K8549" s="3">
        <f t="shared" si="937"/>
        <v>0.57152655680994524</v>
      </c>
      <c r="L8549" s="3">
        <f t="shared" si="938"/>
        <v>0.78712581829455575</v>
      </c>
      <c r="N8549" s="3">
        <f t="shared" si="939"/>
        <v>1.3149943336727521</v>
      </c>
      <c r="O8549" s="3">
        <f t="shared" si="940"/>
        <v>0.78834768855115145</v>
      </c>
      <c r="P8549" s="3">
        <f t="shared" si="941"/>
        <v>-0.23781605731137814</v>
      </c>
    </row>
    <row r="8550" spans="1:16" x14ac:dyDescent="0.25">
      <c r="A8550" s="1">
        <v>17261</v>
      </c>
      <c r="B8550" s="3">
        <v>1</v>
      </c>
      <c r="C8550" s="3">
        <v>45.7</v>
      </c>
      <c r="D8550" s="3">
        <v>22.3</v>
      </c>
      <c r="E8550" s="3">
        <v>660</v>
      </c>
      <c r="G8550" s="3">
        <v>0</v>
      </c>
      <c r="I8550" s="3">
        <f t="shared" si="935"/>
        <v>0.80965145449586262</v>
      </c>
      <c r="J8550" s="3">
        <f t="shared" si="936"/>
        <v>-0.5305377667379586</v>
      </c>
      <c r="K8550" s="3">
        <f t="shared" si="937"/>
        <v>0.48376344491270262</v>
      </c>
      <c r="L8550" s="3">
        <f t="shared" si="938"/>
        <v>-1.114527054573303</v>
      </c>
      <c r="N8550" s="3">
        <f t="shared" si="939"/>
        <v>0.95446924833448332</v>
      </c>
      <c r="O8550" s="3">
        <f t="shared" si="940"/>
        <v>0.72201309113666334</v>
      </c>
      <c r="P8550" s="3">
        <f t="shared" si="941"/>
        <v>-1.2801812568199409</v>
      </c>
    </row>
    <row r="8551" spans="1:16" x14ac:dyDescent="0.25">
      <c r="A8551" s="1">
        <v>17262</v>
      </c>
      <c r="B8551" s="3">
        <v>1</v>
      </c>
      <c r="C8551" s="3">
        <v>52</v>
      </c>
      <c r="D8551" s="3">
        <v>24.37</v>
      </c>
      <c r="E8551" s="3">
        <v>695</v>
      </c>
      <c r="G8551" s="3">
        <v>1</v>
      </c>
      <c r="I8551" s="3">
        <f t="shared" si="935"/>
        <v>0.80965145449586262</v>
      </c>
      <c r="J8551" s="3">
        <f t="shared" si="936"/>
        <v>-0.41458103804618435</v>
      </c>
      <c r="K8551" s="3">
        <f t="shared" si="937"/>
        <v>0.71667324187077031</v>
      </c>
      <c r="L8551" s="3">
        <f t="shared" si="938"/>
        <v>-5.2295454003854587E-3</v>
      </c>
      <c r="N8551" s="3">
        <f t="shared" si="939"/>
        <v>1.2857617690989704</v>
      </c>
      <c r="O8551" s="3">
        <f t="shared" si="940"/>
        <v>0.78342896075231072</v>
      </c>
      <c r="P8551" s="3">
        <f t="shared" si="941"/>
        <v>-0.24407489040675923</v>
      </c>
    </row>
    <row r="8552" spans="1:16" x14ac:dyDescent="0.25">
      <c r="A8552" s="1">
        <v>17263</v>
      </c>
      <c r="B8552" s="3">
        <v>1</v>
      </c>
      <c r="C8552" s="3">
        <v>101</v>
      </c>
      <c r="D8552" s="3">
        <v>16.2</v>
      </c>
      <c r="E8552" s="3">
        <v>660</v>
      </c>
      <c r="G8552" s="3">
        <v>0</v>
      </c>
      <c r="I8552" s="3">
        <f t="shared" si="935"/>
        <v>0.80965145449586262</v>
      </c>
      <c r="J8552" s="3">
        <f t="shared" si="936"/>
        <v>0.48730462955650478</v>
      </c>
      <c r="K8552" s="3">
        <f t="shared" si="937"/>
        <v>-0.2025890968477867</v>
      </c>
      <c r="L8552" s="3">
        <f t="shared" si="938"/>
        <v>-1.114527054573303</v>
      </c>
      <c r="N8552" s="3">
        <f t="shared" si="939"/>
        <v>1.2110890465307864</v>
      </c>
      <c r="O8552" s="3">
        <f t="shared" si="940"/>
        <v>0.770491586557004</v>
      </c>
      <c r="P8552" s="3">
        <f t="shared" si="941"/>
        <v>-1.4718155902711587</v>
      </c>
    </row>
    <row r="8553" spans="1:16" x14ac:dyDescent="0.25">
      <c r="A8553" s="1">
        <v>17264</v>
      </c>
      <c r="B8553" s="3">
        <v>1</v>
      </c>
      <c r="C8553" s="3">
        <v>35</v>
      </c>
      <c r="D8553" s="3">
        <v>5.25</v>
      </c>
      <c r="E8553" s="3">
        <v>700</v>
      </c>
      <c r="G8553" s="3">
        <v>1</v>
      </c>
      <c r="I8553" s="3">
        <f t="shared" si="935"/>
        <v>0.80965145449586262</v>
      </c>
      <c r="J8553" s="3">
        <f t="shared" si="936"/>
        <v>-0.72748014721446419</v>
      </c>
      <c r="K8553" s="3">
        <f t="shared" si="937"/>
        <v>-1.434648167712927</v>
      </c>
      <c r="L8553" s="3">
        <f t="shared" si="938"/>
        <v>0.15324152733860277</v>
      </c>
      <c r="N8553" s="3">
        <f t="shared" si="939"/>
        <v>2.0297496819784913</v>
      </c>
      <c r="O8553" s="3">
        <f t="shared" si="940"/>
        <v>0.88388538975853559</v>
      </c>
      <c r="P8553" s="3">
        <f t="shared" si="941"/>
        <v>-0.12342787434414554</v>
      </c>
    </row>
    <row r="8554" spans="1:16" x14ac:dyDescent="0.25">
      <c r="A8554" s="1">
        <v>17266</v>
      </c>
      <c r="B8554" s="3">
        <v>1</v>
      </c>
      <c r="C8554" s="3">
        <v>73.736999999999995</v>
      </c>
      <c r="D8554" s="3">
        <v>13.85</v>
      </c>
      <c r="E8554" s="3">
        <v>705</v>
      </c>
      <c r="G8554" s="3">
        <v>1</v>
      </c>
      <c r="I8554" s="3">
        <f t="shared" si="935"/>
        <v>0.80965145449586262</v>
      </c>
      <c r="J8554" s="3">
        <f t="shared" si="936"/>
        <v>-1.4493512399660883E-2</v>
      </c>
      <c r="K8554" s="3">
        <f t="shared" si="937"/>
        <v>-0.46700360064076202</v>
      </c>
      <c r="L8554" s="3">
        <f t="shared" si="938"/>
        <v>0.311712600077591</v>
      </c>
      <c r="N8554" s="3">
        <f t="shared" si="939"/>
        <v>1.7978069130173187</v>
      </c>
      <c r="O8554" s="3">
        <f t="shared" si="940"/>
        <v>0.85788176232367264</v>
      </c>
      <c r="P8554" s="3">
        <f t="shared" si="941"/>
        <v>-0.15328899513988031</v>
      </c>
    </row>
    <row r="8555" spans="1:16" x14ac:dyDescent="0.25">
      <c r="A8555" s="1">
        <v>17268</v>
      </c>
      <c r="B8555" s="3">
        <v>0</v>
      </c>
      <c r="C8555" s="3">
        <v>102</v>
      </c>
      <c r="D8555" s="3">
        <v>15.81</v>
      </c>
      <c r="E8555" s="3">
        <v>735</v>
      </c>
      <c r="G8555" s="3">
        <v>1</v>
      </c>
      <c r="I8555" s="3">
        <f t="shared" si="935"/>
        <v>-1.2349229255441945</v>
      </c>
      <c r="J8555" s="3">
        <f t="shared" si="936"/>
        <v>0.50571045950758009</v>
      </c>
      <c r="K8555" s="3">
        <f t="shared" si="937"/>
        <v>-0.24647065279640801</v>
      </c>
      <c r="L8555" s="3">
        <f t="shared" si="938"/>
        <v>1.2625390365115203</v>
      </c>
      <c r="N8555" s="3">
        <f t="shared" si="939"/>
        <v>1.7920687313984727</v>
      </c>
      <c r="O8555" s="3">
        <f t="shared" si="940"/>
        <v>0.85718072179756877</v>
      </c>
      <c r="P8555" s="3">
        <f t="shared" si="941"/>
        <v>-0.15410650537246701</v>
      </c>
    </row>
    <row r="8556" spans="1:16" x14ac:dyDescent="0.25">
      <c r="A8556" s="1">
        <v>17269</v>
      </c>
      <c r="B8556" s="3">
        <v>1</v>
      </c>
      <c r="C8556" s="3">
        <v>65</v>
      </c>
      <c r="D8556" s="3">
        <v>26.2</v>
      </c>
      <c r="E8556" s="3">
        <v>715</v>
      </c>
      <c r="G8556" s="3">
        <v>1</v>
      </c>
      <c r="I8556" s="3">
        <f t="shared" si="935"/>
        <v>0.80965145449586262</v>
      </c>
      <c r="J8556" s="3">
        <f t="shared" si="936"/>
        <v>-0.17530524868220559</v>
      </c>
      <c r="K8556" s="3">
        <f t="shared" si="937"/>
        <v>0.92257900439891682</v>
      </c>
      <c r="L8556" s="3">
        <f t="shared" si="938"/>
        <v>0.62865474555556744</v>
      </c>
      <c r="N8556" s="3">
        <f t="shared" si="939"/>
        <v>1.4573054259381806</v>
      </c>
      <c r="O8556" s="3">
        <f t="shared" si="940"/>
        <v>0.81112020070850599</v>
      </c>
      <c r="P8556" s="3">
        <f t="shared" si="941"/>
        <v>-0.20933902289171205</v>
      </c>
    </row>
    <row r="8557" spans="1:16" x14ac:dyDescent="0.25">
      <c r="A8557" s="1">
        <v>17273</v>
      </c>
      <c r="B8557" s="3">
        <v>1</v>
      </c>
      <c r="C8557" s="3">
        <v>150</v>
      </c>
      <c r="D8557" s="3">
        <v>16.37</v>
      </c>
      <c r="E8557" s="3">
        <v>715</v>
      </c>
      <c r="G8557" s="3">
        <v>0</v>
      </c>
      <c r="I8557" s="3">
        <f t="shared" si="935"/>
        <v>0.80965145449586262</v>
      </c>
      <c r="J8557" s="3">
        <f t="shared" si="936"/>
        <v>1.3891902971591938</v>
      </c>
      <c r="K8557" s="3">
        <f t="shared" si="937"/>
        <v>-0.18346123912659254</v>
      </c>
      <c r="L8557" s="3">
        <f t="shared" si="938"/>
        <v>0.62865474555556744</v>
      </c>
      <c r="N8557" s="3">
        <f t="shared" si="939"/>
        <v>1.8682928113053983</v>
      </c>
      <c r="O8557" s="3">
        <f t="shared" si="940"/>
        <v>0.86626061790197306</v>
      </c>
      <c r="P8557" s="3">
        <f t="shared" si="941"/>
        <v>-2.011862282540247</v>
      </c>
    </row>
    <row r="8558" spans="1:16" x14ac:dyDescent="0.25">
      <c r="A8558" s="1">
        <v>17274</v>
      </c>
      <c r="B8558" s="3">
        <v>0</v>
      </c>
      <c r="C8558" s="3">
        <v>90</v>
      </c>
      <c r="D8558" s="3">
        <v>13.81</v>
      </c>
      <c r="E8558" s="3">
        <v>690</v>
      </c>
      <c r="G8558" s="3">
        <v>1</v>
      </c>
      <c r="I8558" s="3">
        <f t="shared" si="935"/>
        <v>-1.2349229255441945</v>
      </c>
      <c r="J8558" s="3">
        <f t="shared" si="936"/>
        <v>0.28484050009467665</v>
      </c>
      <c r="K8558" s="3">
        <f t="shared" si="937"/>
        <v>-0.47150427304574871</v>
      </c>
      <c r="L8558" s="3">
        <f t="shared" si="938"/>
        <v>-0.1637006181393737</v>
      </c>
      <c r="N8558" s="3">
        <f t="shared" si="939"/>
        <v>1.339594361168289</v>
      </c>
      <c r="O8558" s="3">
        <f t="shared" si="940"/>
        <v>0.79242322636837648</v>
      </c>
      <c r="P8558" s="3">
        <f t="shared" si="941"/>
        <v>-0.23265965316836182</v>
      </c>
    </row>
    <row r="8559" spans="1:16" x14ac:dyDescent="0.25">
      <c r="A8559" s="1">
        <v>17277</v>
      </c>
      <c r="B8559" s="3">
        <v>1</v>
      </c>
      <c r="C8559" s="3">
        <v>46</v>
      </c>
      <c r="D8559" s="3">
        <v>27.23</v>
      </c>
      <c r="E8559" s="3">
        <v>685</v>
      </c>
      <c r="G8559" s="3">
        <v>1</v>
      </c>
      <c r="I8559" s="3">
        <f t="shared" si="935"/>
        <v>0.80965145449586262</v>
      </c>
      <c r="J8559" s="3">
        <f t="shared" si="936"/>
        <v>-0.52501601775263607</v>
      </c>
      <c r="K8559" s="3">
        <f t="shared" si="937"/>
        <v>1.0384713188273273</v>
      </c>
      <c r="L8559" s="3">
        <f t="shared" si="938"/>
        <v>-0.32217169087836195</v>
      </c>
      <c r="N8559" s="3">
        <f t="shared" si="939"/>
        <v>1.0626917785297425</v>
      </c>
      <c r="O8559" s="3">
        <f t="shared" si="940"/>
        <v>0.74320461154289652</v>
      </c>
      <c r="P8559" s="3">
        <f t="shared" si="941"/>
        <v>-0.29678388651939025</v>
      </c>
    </row>
    <row r="8560" spans="1:16" x14ac:dyDescent="0.25">
      <c r="A8560" s="1">
        <v>17278</v>
      </c>
      <c r="B8560" s="3">
        <v>1</v>
      </c>
      <c r="C8560" s="3">
        <v>67.472999999999999</v>
      </c>
      <c r="D8560" s="3">
        <v>17.09</v>
      </c>
      <c r="E8560" s="3">
        <v>690</v>
      </c>
      <c r="G8560" s="3">
        <v>1</v>
      </c>
      <c r="I8560" s="3">
        <f t="shared" si="935"/>
        <v>0.80965145449586262</v>
      </c>
      <c r="J8560" s="3">
        <f t="shared" si="936"/>
        <v>-0.12978763121319642</v>
      </c>
      <c r="K8560" s="3">
        <f t="shared" si="937"/>
        <v>-0.10244913583683002</v>
      </c>
      <c r="L8560" s="3">
        <f t="shared" si="938"/>
        <v>-0.1637006181393737</v>
      </c>
      <c r="N8560" s="3">
        <f t="shared" si="939"/>
        <v>1.5031720117730831</v>
      </c>
      <c r="O8560" s="3">
        <f t="shared" si="940"/>
        <v>0.81804709400770359</v>
      </c>
      <c r="P8560" s="3">
        <f t="shared" si="941"/>
        <v>-0.20083537190004488</v>
      </c>
    </row>
    <row r="8561" spans="1:16" x14ac:dyDescent="0.25">
      <c r="A8561" s="1">
        <v>17282</v>
      </c>
      <c r="B8561" s="3">
        <v>1</v>
      </c>
      <c r="C8561" s="3">
        <v>57</v>
      </c>
      <c r="D8561" s="3">
        <v>28.53</v>
      </c>
      <c r="E8561" s="3">
        <v>695</v>
      </c>
      <c r="G8561" s="3">
        <v>0</v>
      </c>
      <c r="I8561" s="3">
        <f t="shared" si="935"/>
        <v>0.80965145449586262</v>
      </c>
      <c r="J8561" s="3">
        <f t="shared" si="936"/>
        <v>-0.32255188829080789</v>
      </c>
      <c r="K8561" s="3">
        <f t="shared" si="937"/>
        <v>1.184743171989399</v>
      </c>
      <c r="L8561" s="3">
        <f t="shared" si="938"/>
        <v>-5.2295454003854587E-3</v>
      </c>
      <c r="N8561" s="3">
        <f t="shared" si="939"/>
        <v>1.1372173028215578</v>
      </c>
      <c r="O8561" s="3">
        <f t="shared" si="940"/>
        <v>0.75716836617696548</v>
      </c>
      <c r="P8561" s="3">
        <f t="shared" si="941"/>
        <v>-1.4153869407092055</v>
      </c>
    </row>
    <row r="8562" spans="1:16" x14ac:dyDescent="0.25">
      <c r="A8562" s="1">
        <v>17284</v>
      </c>
      <c r="B8562" s="3">
        <v>1</v>
      </c>
      <c r="C8562" s="3">
        <v>80</v>
      </c>
      <c r="D8562" s="3">
        <v>18.54</v>
      </c>
      <c r="E8562" s="3">
        <v>665</v>
      </c>
      <c r="G8562" s="3">
        <v>0</v>
      </c>
      <c r="I8562" s="3">
        <f t="shared" si="935"/>
        <v>0.80965145449586262</v>
      </c>
      <c r="J8562" s="3">
        <f t="shared" si="936"/>
        <v>0.10078220058392375</v>
      </c>
      <c r="K8562" s="3">
        <f t="shared" si="937"/>
        <v>6.0700238843941913E-2</v>
      </c>
      <c r="L8562" s="3">
        <f t="shared" si="938"/>
        <v>-0.95605598183431484</v>
      </c>
      <c r="N8562" s="3">
        <f t="shared" si="939"/>
        <v>1.1703296743326823</v>
      </c>
      <c r="O8562" s="3">
        <f t="shared" si="940"/>
        <v>0.76320460074251895</v>
      </c>
      <c r="P8562" s="3">
        <f t="shared" si="941"/>
        <v>-1.4405588049723415</v>
      </c>
    </row>
    <row r="8563" spans="1:16" x14ac:dyDescent="0.25">
      <c r="A8563" s="1">
        <v>17285</v>
      </c>
      <c r="B8563" s="3">
        <v>0</v>
      </c>
      <c r="C8563" s="3">
        <v>45.76</v>
      </c>
      <c r="D8563" s="3">
        <v>10.25</v>
      </c>
      <c r="E8563" s="3">
        <v>710</v>
      </c>
      <c r="G8563" s="3">
        <v>1</v>
      </c>
      <c r="I8563" s="3">
        <f t="shared" si="935"/>
        <v>-1.2349229255441945</v>
      </c>
      <c r="J8563" s="3">
        <f t="shared" si="936"/>
        <v>-0.52943341694089419</v>
      </c>
      <c r="K8563" s="3">
        <f t="shared" si="937"/>
        <v>-0.87206411708957521</v>
      </c>
      <c r="L8563" s="3">
        <f t="shared" si="938"/>
        <v>0.47018367281657925</v>
      </c>
      <c r="N8563" s="3">
        <f t="shared" si="939"/>
        <v>1.6721547644793961</v>
      </c>
      <c r="O8563" s="3">
        <f t="shared" si="940"/>
        <v>0.84186289579194962</v>
      </c>
      <c r="P8563" s="3">
        <f t="shared" si="941"/>
        <v>-0.17213810959932471</v>
      </c>
    </row>
    <row r="8564" spans="1:16" x14ac:dyDescent="0.25">
      <c r="A8564" s="1">
        <v>17293</v>
      </c>
      <c r="B8564" s="3">
        <v>1</v>
      </c>
      <c r="C8564" s="3">
        <v>42</v>
      </c>
      <c r="D8564" s="3">
        <v>17.03</v>
      </c>
      <c r="E8564" s="3">
        <v>675</v>
      </c>
      <c r="G8564" s="3">
        <v>1</v>
      </c>
      <c r="I8564" s="3">
        <f t="shared" si="935"/>
        <v>0.80965145449586262</v>
      </c>
      <c r="J8564" s="3">
        <f t="shared" si="936"/>
        <v>-0.59863933755693721</v>
      </c>
      <c r="K8564" s="3">
        <f t="shared" si="937"/>
        <v>-0.1092001444443101</v>
      </c>
      <c r="L8564" s="3">
        <f t="shared" si="938"/>
        <v>-0.63911383635633834</v>
      </c>
      <c r="N8564" s="3">
        <f t="shared" si="939"/>
        <v>1.3169295945856574</v>
      </c>
      <c r="O8564" s="3">
        <f t="shared" si="940"/>
        <v>0.78867041749974709</v>
      </c>
      <c r="P8564" s="3">
        <f t="shared" si="941"/>
        <v>-0.2374067672063849</v>
      </c>
    </row>
    <row r="8565" spans="1:16" x14ac:dyDescent="0.25">
      <c r="A8565" s="1">
        <v>17297</v>
      </c>
      <c r="B8565" s="3">
        <v>1</v>
      </c>
      <c r="C8565" s="3">
        <v>45.613999999999997</v>
      </c>
      <c r="D8565" s="3">
        <v>3.05</v>
      </c>
      <c r="E8565" s="3">
        <v>700</v>
      </c>
      <c r="G8565" s="3">
        <v>1</v>
      </c>
      <c r="I8565" s="3">
        <f t="shared" si="935"/>
        <v>0.80965145449586262</v>
      </c>
      <c r="J8565" s="3">
        <f t="shared" si="936"/>
        <v>-0.53212066811375114</v>
      </c>
      <c r="K8565" s="3">
        <f t="shared" si="937"/>
        <v>-1.6821851499872018</v>
      </c>
      <c r="L8565" s="3">
        <f t="shared" si="938"/>
        <v>0.15324152733860277</v>
      </c>
      <c r="N8565" s="3">
        <f t="shared" si="939"/>
        <v>2.1165207138761182</v>
      </c>
      <c r="O8565" s="3">
        <f t="shared" si="940"/>
        <v>0.89249856542048667</v>
      </c>
      <c r="P8565" s="3">
        <f t="shared" si="941"/>
        <v>-0.11373037270163847</v>
      </c>
    </row>
    <row r="8566" spans="1:16" x14ac:dyDescent="0.25">
      <c r="A8566" s="1">
        <v>17299</v>
      </c>
      <c r="B8566" s="3">
        <v>1</v>
      </c>
      <c r="C8566" s="3">
        <v>38</v>
      </c>
      <c r="D8566" s="3">
        <v>9.57</v>
      </c>
      <c r="E8566" s="3">
        <v>660</v>
      </c>
      <c r="G8566" s="3">
        <v>1</v>
      </c>
      <c r="I8566" s="3">
        <f t="shared" si="935"/>
        <v>0.80965145449586262</v>
      </c>
      <c r="J8566" s="3">
        <f t="shared" si="936"/>
        <v>-0.67226265736123836</v>
      </c>
      <c r="K8566" s="3">
        <f t="shared" si="937"/>
        <v>-0.94857554797435106</v>
      </c>
      <c r="L8566" s="3">
        <f t="shared" si="938"/>
        <v>-1.114527054573303</v>
      </c>
      <c r="N8566" s="3">
        <f t="shared" si="939"/>
        <v>1.4137383186833814</v>
      </c>
      <c r="O8566" s="3">
        <f t="shared" si="940"/>
        <v>0.80435490513181607</v>
      </c>
      <c r="P8566" s="3">
        <f t="shared" si="941"/>
        <v>-0.21771468290890866</v>
      </c>
    </row>
    <row r="8567" spans="1:16" x14ac:dyDescent="0.25">
      <c r="A8567" s="1">
        <v>17300</v>
      </c>
      <c r="B8567" s="3">
        <v>0</v>
      </c>
      <c r="C8567" s="3">
        <v>84.4</v>
      </c>
      <c r="D8567" s="3">
        <v>17.36</v>
      </c>
      <c r="E8567" s="3">
        <v>675</v>
      </c>
      <c r="G8567" s="3">
        <v>0</v>
      </c>
      <c r="I8567" s="3">
        <f t="shared" si="935"/>
        <v>-1.2349229255441945</v>
      </c>
      <c r="J8567" s="3">
        <f t="shared" si="936"/>
        <v>0.18176785236865511</v>
      </c>
      <c r="K8567" s="3">
        <f t="shared" si="937"/>
        <v>-7.206959710316907E-2</v>
      </c>
      <c r="L8567" s="3">
        <f t="shared" si="938"/>
        <v>-0.63911383635633834</v>
      </c>
      <c r="N8567" s="3">
        <f t="shared" si="939"/>
        <v>1.0340705737785516</v>
      </c>
      <c r="O8567" s="3">
        <f t="shared" si="940"/>
        <v>0.73770430005289533</v>
      </c>
      <c r="P8567" s="3">
        <f t="shared" si="941"/>
        <v>-1.3382827858879689</v>
      </c>
    </row>
    <row r="8568" spans="1:16" x14ac:dyDescent="0.25">
      <c r="A8568" s="1">
        <v>17304</v>
      </c>
      <c r="B8568" s="3">
        <v>0</v>
      </c>
      <c r="C8568" s="3">
        <v>21.513999999999999</v>
      </c>
      <c r="D8568" s="3">
        <v>15.51</v>
      </c>
      <c r="E8568" s="3">
        <v>700</v>
      </c>
      <c r="G8568" s="3">
        <v>1</v>
      </c>
      <c r="I8568" s="3">
        <f t="shared" si="935"/>
        <v>-1.2349229255441945</v>
      </c>
      <c r="J8568" s="3">
        <f t="shared" si="936"/>
        <v>-0.9757011699346656</v>
      </c>
      <c r="K8568" s="3">
        <f t="shared" si="937"/>
        <v>-0.28022569583380919</v>
      </c>
      <c r="L8568" s="3">
        <f t="shared" si="938"/>
        <v>0.15324152733860277</v>
      </c>
      <c r="N8568" s="3">
        <f t="shared" si="939"/>
        <v>1.3502950083201064</v>
      </c>
      <c r="O8568" s="3">
        <f t="shared" si="940"/>
        <v>0.79417785426406529</v>
      </c>
      <c r="P8568" s="3">
        <f t="shared" si="941"/>
        <v>-0.23044784500508161</v>
      </c>
    </row>
    <row r="8569" spans="1:16" x14ac:dyDescent="0.25">
      <c r="A8569" s="1">
        <v>17305</v>
      </c>
      <c r="B8569" s="3">
        <v>1</v>
      </c>
      <c r="C8569" s="3">
        <v>38.9</v>
      </c>
      <c r="D8569" s="3">
        <v>10.06</v>
      </c>
      <c r="E8569" s="3">
        <v>695</v>
      </c>
      <c r="G8569" s="3">
        <v>1</v>
      </c>
      <c r="I8569" s="3">
        <f t="shared" si="935"/>
        <v>0.80965145449586262</v>
      </c>
      <c r="J8569" s="3">
        <f t="shared" si="936"/>
        <v>-0.65569741040527063</v>
      </c>
      <c r="K8569" s="3">
        <f t="shared" si="937"/>
        <v>-0.89344231101326255</v>
      </c>
      <c r="L8569" s="3">
        <f t="shared" si="938"/>
        <v>-5.2295454003854587E-3</v>
      </c>
      <c r="N8569" s="3">
        <f t="shared" si="939"/>
        <v>1.7992802221902793</v>
      </c>
      <c r="O8569" s="3">
        <f t="shared" si="940"/>
        <v>0.8580612944326832</v>
      </c>
      <c r="P8569" s="3">
        <f t="shared" si="941"/>
        <v>-0.15307974331306851</v>
      </c>
    </row>
    <row r="8570" spans="1:16" x14ac:dyDescent="0.25">
      <c r="A8570" s="1">
        <v>17306</v>
      </c>
      <c r="B8570" s="3">
        <v>1</v>
      </c>
      <c r="C8570" s="3">
        <v>55</v>
      </c>
      <c r="D8570" s="3">
        <v>32.75</v>
      </c>
      <c r="E8570" s="3">
        <v>680</v>
      </c>
      <c r="G8570" s="3">
        <v>0</v>
      </c>
      <c r="I8570" s="3">
        <f t="shared" si="935"/>
        <v>0.80965145449586262</v>
      </c>
      <c r="J8570" s="3">
        <f t="shared" si="936"/>
        <v>-0.35936354819295846</v>
      </c>
      <c r="K8570" s="3">
        <f t="shared" si="937"/>
        <v>1.6595641107155077</v>
      </c>
      <c r="L8570" s="3">
        <f t="shared" si="938"/>
        <v>-0.48064276361735014</v>
      </c>
      <c r="N8570" s="3">
        <f t="shared" si="939"/>
        <v>0.80950069212991016</v>
      </c>
      <c r="O8570" s="3">
        <f t="shared" si="940"/>
        <v>0.69200309461650167</v>
      </c>
      <c r="P8570" s="3">
        <f t="shared" si="941"/>
        <v>-1.1776655435152128</v>
      </c>
    </row>
    <row r="8571" spans="1:16" x14ac:dyDescent="0.25">
      <c r="A8571" s="1">
        <v>17313</v>
      </c>
      <c r="B8571" s="3">
        <v>0</v>
      </c>
      <c r="C8571" s="3">
        <v>26</v>
      </c>
      <c r="D8571" s="3">
        <v>17.5</v>
      </c>
      <c r="E8571" s="3">
        <v>670</v>
      </c>
      <c r="G8571" s="3">
        <v>0</v>
      </c>
      <c r="I8571" s="3">
        <f t="shared" si="935"/>
        <v>-1.2349229255441945</v>
      </c>
      <c r="J8571" s="3">
        <f t="shared" si="936"/>
        <v>-0.8931326167741418</v>
      </c>
      <c r="K8571" s="3">
        <f t="shared" si="937"/>
        <v>-5.6317243685715154E-2</v>
      </c>
      <c r="L8571" s="3">
        <f t="shared" si="938"/>
        <v>-0.79758490909532664</v>
      </c>
      <c r="N8571" s="3">
        <f t="shared" si="939"/>
        <v>0.93523729200344052</v>
      </c>
      <c r="O8571" s="3">
        <f t="shared" si="940"/>
        <v>0.71813660946721714</v>
      </c>
      <c r="P8571" s="3">
        <f t="shared" si="941"/>
        <v>-1.2663327561533124</v>
      </c>
    </row>
    <row r="8572" spans="1:16" x14ac:dyDescent="0.25">
      <c r="A8572" s="1">
        <v>17315</v>
      </c>
      <c r="B8572" s="3">
        <v>1</v>
      </c>
      <c r="C8572" s="3">
        <v>97.25</v>
      </c>
      <c r="D8572" s="3">
        <v>17.440000000000001</v>
      </c>
      <c r="E8572" s="3">
        <v>685</v>
      </c>
      <c r="G8572" s="3">
        <v>1</v>
      </c>
      <c r="I8572" s="3">
        <f t="shared" si="935"/>
        <v>0.80965145449586262</v>
      </c>
      <c r="J8572" s="3">
        <f t="shared" si="936"/>
        <v>0.41828276723997249</v>
      </c>
      <c r="K8572" s="3">
        <f t="shared" si="937"/>
        <v>-6.3068252293195237E-2</v>
      </c>
      <c r="L8572" s="3">
        <f t="shared" si="938"/>
        <v>-0.32217169087836195</v>
      </c>
      <c r="N8572" s="3">
        <f t="shared" si="939"/>
        <v>1.4513119532833936</v>
      </c>
      <c r="O8572" s="3">
        <f t="shared" si="940"/>
        <v>0.8102002627554028</v>
      </c>
      <c r="P8572" s="3">
        <f t="shared" si="941"/>
        <v>-0.21047382390428965</v>
      </c>
    </row>
    <row r="8573" spans="1:16" x14ac:dyDescent="0.25">
      <c r="A8573" s="1">
        <v>17316</v>
      </c>
      <c r="B8573" s="3">
        <v>1</v>
      </c>
      <c r="C8573" s="3">
        <v>300</v>
      </c>
      <c r="D8573" s="3">
        <v>16.29</v>
      </c>
      <c r="E8573" s="3">
        <v>710</v>
      </c>
      <c r="G8573" s="3">
        <v>0</v>
      </c>
      <c r="I8573" s="3">
        <f t="shared" si="935"/>
        <v>0.80965145449586262</v>
      </c>
      <c r="J8573" s="3">
        <f t="shared" si="936"/>
        <v>4.1500647898204868</v>
      </c>
      <c r="K8573" s="3">
        <f t="shared" si="937"/>
        <v>-0.19246258393656637</v>
      </c>
      <c r="L8573" s="3">
        <f t="shared" si="938"/>
        <v>0.47018367281657925</v>
      </c>
      <c r="N8573" s="3">
        <f t="shared" si="939"/>
        <v>1.9065889673756924</v>
      </c>
      <c r="O8573" s="3">
        <f t="shared" si="940"/>
        <v>0.8706354508844355</v>
      </c>
      <c r="P8573" s="3">
        <f t="shared" si="941"/>
        <v>-2.0451208980084421</v>
      </c>
    </row>
    <row r="8574" spans="1:16" x14ac:dyDescent="0.25">
      <c r="A8574" s="1">
        <v>17318</v>
      </c>
      <c r="B8574" s="3">
        <v>0</v>
      </c>
      <c r="C8574" s="3">
        <v>40</v>
      </c>
      <c r="D8574" s="3">
        <v>13.89</v>
      </c>
      <c r="E8574" s="3">
        <v>675</v>
      </c>
      <c r="G8574" s="3">
        <v>1</v>
      </c>
      <c r="I8574" s="3">
        <f t="shared" si="935"/>
        <v>-1.2349229255441945</v>
      </c>
      <c r="J8574" s="3">
        <f t="shared" si="936"/>
        <v>-0.63545099745908784</v>
      </c>
      <c r="K8574" s="3">
        <f t="shared" si="937"/>
        <v>-0.4625029282357751</v>
      </c>
      <c r="L8574" s="3">
        <f t="shared" si="938"/>
        <v>-0.63911383635633834</v>
      </c>
      <c r="N8574" s="3">
        <f t="shared" si="939"/>
        <v>1.133053408871008</v>
      </c>
      <c r="O8574" s="3">
        <f t="shared" si="940"/>
        <v>0.75640195460029025</v>
      </c>
      <c r="P8574" s="3">
        <f t="shared" si="941"/>
        <v>-0.27918235811829362</v>
      </c>
    </row>
    <row r="8575" spans="1:16" x14ac:dyDescent="0.25">
      <c r="A8575" s="1">
        <v>17319</v>
      </c>
      <c r="B8575" s="3">
        <v>0</v>
      </c>
      <c r="C8575" s="3">
        <v>15</v>
      </c>
      <c r="D8575" s="3">
        <v>10.24</v>
      </c>
      <c r="E8575" s="3">
        <v>720</v>
      </c>
      <c r="G8575" s="3">
        <v>1</v>
      </c>
      <c r="I8575" s="3">
        <f t="shared" si="935"/>
        <v>-1.2349229255441945</v>
      </c>
      <c r="J8575" s="3">
        <f t="shared" si="936"/>
        <v>-1.0955967462359699</v>
      </c>
      <c r="K8575" s="3">
        <f t="shared" si="937"/>
        <v>-0.87318928519082195</v>
      </c>
      <c r="L8575" s="3">
        <f t="shared" si="938"/>
        <v>0.78712581829455575</v>
      </c>
      <c r="N8575" s="3">
        <f t="shared" si="939"/>
        <v>1.7685614303498247</v>
      </c>
      <c r="O8575" s="3">
        <f t="shared" si="940"/>
        <v>0.85427867964841298</v>
      </c>
      <c r="P8575" s="3">
        <f t="shared" si="941"/>
        <v>-0.15749781565194593</v>
      </c>
    </row>
    <row r="8576" spans="1:16" x14ac:dyDescent="0.25">
      <c r="A8576" s="1">
        <v>17320</v>
      </c>
      <c r="B8576" s="3">
        <v>1</v>
      </c>
      <c r="C8576" s="3">
        <v>50</v>
      </c>
      <c r="D8576" s="3">
        <v>30.34</v>
      </c>
      <c r="E8576" s="3">
        <v>730</v>
      </c>
      <c r="G8576" s="3">
        <v>1</v>
      </c>
      <c r="I8576" s="3">
        <f t="shared" si="935"/>
        <v>0.80965145449586262</v>
      </c>
      <c r="J8576" s="3">
        <f t="shared" si="936"/>
        <v>-0.45139269794833492</v>
      </c>
      <c r="K8576" s="3">
        <f t="shared" si="937"/>
        <v>1.3883985983150522</v>
      </c>
      <c r="L8576" s="3">
        <f t="shared" si="938"/>
        <v>1.1040679637725321</v>
      </c>
      <c r="N8576" s="3">
        <f t="shared" si="939"/>
        <v>1.4697477161366432</v>
      </c>
      <c r="O8576" s="3">
        <f t="shared" si="940"/>
        <v>0.81301903709914369</v>
      </c>
      <c r="P8576" s="3">
        <f t="shared" si="941"/>
        <v>-0.20700075384236816</v>
      </c>
    </row>
    <row r="8577" spans="1:16" x14ac:dyDescent="0.25">
      <c r="A8577" s="1">
        <v>17323</v>
      </c>
      <c r="B8577" s="3">
        <v>1</v>
      </c>
      <c r="C8577" s="3">
        <v>67</v>
      </c>
      <c r="D8577" s="3">
        <v>12.17</v>
      </c>
      <c r="E8577" s="3">
        <v>660</v>
      </c>
      <c r="G8577" s="3">
        <v>1</v>
      </c>
      <c r="I8577" s="3">
        <f t="shared" si="935"/>
        <v>0.80965145449586262</v>
      </c>
      <c r="J8577" s="3">
        <f t="shared" si="936"/>
        <v>-0.13849358878005499</v>
      </c>
      <c r="K8577" s="3">
        <f t="shared" si="937"/>
        <v>-0.65603184165020811</v>
      </c>
      <c r="L8577" s="3">
        <f t="shared" si="938"/>
        <v>-1.114527054573303</v>
      </c>
      <c r="N8577" s="3">
        <f t="shared" si="939"/>
        <v>1.3369283475149569</v>
      </c>
      <c r="O8577" s="3">
        <f t="shared" si="940"/>
        <v>0.79198435547815349</v>
      </c>
      <c r="P8577" s="3">
        <f t="shared" si="941"/>
        <v>-0.23321364054695753</v>
      </c>
    </row>
    <row r="8578" spans="1:16" x14ac:dyDescent="0.25">
      <c r="A8578" s="1">
        <v>17324</v>
      </c>
      <c r="B8578" s="3">
        <v>0</v>
      </c>
      <c r="C8578" s="3">
        <v>40</v>
      </c>
      <c r="D8578" s="3">
        <v>33.15</v>
      </c>
      <c r="E8578" s="3">
        <v>685</v>
      </c>
      <c r="G8578" s="3">
        <v>1</v>
      </c>
      <c r="I8578" s="3">
        <f t="shared" si="935"/>
        <v>-1.2349229255441945</v>
      </c>
      <c r="J8578" s="3">
        <f t="shared" si="936"/>
        <v>-0.63545099745908784</v>
      </c>
      <c r="K8578" s="3">
        <f t="shared" si="937"/>
        <v>1.7045708347653756</v>
      </c>
      <c r="L8578" s="3">
        <f t="shared" si="938"/>
        <v>-0.32217169087836195</v>
      </c>
      <c r="N8578" s="3">
        <f t="shared" si="939"/>
        <v>0.5460784513728757</v>
      </c>
      <c r="O8578" s="3">
        <f t="shared" si="940"/>
        <v>0.63322528408367129</v>
      </c>
      <c r="P8578" s="3">
        <f t="shared" si="941"/>
        <v>-0.45692902112865985</v>
      </c>
    </row>
    <row r="8579" spans="1:16" x14ac:dyDescent="0.25">
      <c r="A8579" s="1">
        <v>17326</v>
      </c>
      <c r="B8579" s="3">
        <v>0</v>
      </c>
      <c r="C8579" s="3">
        <v>55</v>
      </c>
      <c r="D8579" s="3">
        <v>5.44</v>
      </c>
      <c r="E8579" s="3">
        <v>660</v>
      </c>
      <c r="G8579" s="3">
        <v>1</v>
      </c>
      <c r="I8579" s="3">
        <f t="shared" si="935"/>
        <v>-1.2349229255441945</v>
      </c>
      <c r="J8579" s="3">
        <f t="shared" si="936"/>
        <v>-0.35936354819295846</v>
      </c>
      <c r="K8579" s="3">
        <f t="shared" si="937"/>
        <v>-1.4132699737892396</v>
      </c>
      <c r="L8579" s="3">
        <f t="shared" si="938"/>
        <v>-1.114527054573303</v>
      </c>
      <c r="N8579" s="3">
        <f t="shared" si="939"/>
        <v>1.2777210960167877</v>
      </c>
      <c r="O8579" s="3">
        <f t="shared" si="940"/>
        <v>0.78206160685974957</v>
      </c>
      <c r="P8579" s="3">
        <f t="shared" si="941"/>
        <v>-0.24582176038932294</v>
      </c>
    </row>
    <row r="8580" spans="1:16" x14ac:dyDescent="0.25">
      <c r="A8580" s="1">
        <v>17327</v>
      </c>
      <c r="B8580" s="3">
        <v>0</v>
      </c>
      <c r="C8580" s="3">
        <v>49</v>
      </c>
      <c r="D8580" s="3">
        <v>12.76</v>
      </c>
      <c r="E8580" s="3">
        <v>710</v>
      </c>
      <c r="G8580" s="3">
        <v>1</v>
      </c>
      <c r="I8580" s="3">
        <f t="shared" si="935"/>
        <v>-1.2349229255441945</v>
      </c>
      <c r="J8580" s="3">
        <f t="shared" si="936"/>
        <v>-0.46979852789941018</v>
      </c>
      <c r="K8580" s="3">
        <f t="shared" si="937"/>
        <v>-0.58964692367665261</v>
      </c>
      <c r="L8580" s="3">
        <f t="shared" si="938"/>
        <v>0.47018367281657925</v>
      </c>
      <c r="N8580" s="3">
        <f t="shared" si="939"/>
        <v>1.5826664377082635</v>
      </c>
      <c r="O8580" s="3">
        <f t="shared" si="940"/>
        <v>0.82958181915932894</v>
      </c>
      <c r="P8580" s="3">
        <f t="shared" si="941"/>
        <v>-0.18683353749581208</v>
      </c>
    </row>
    <row r="8581" spans="1:16" x14ac:dyDescent="0.25">
      <c r="A8581" s="1">
        <v>17328</v>
      </c>
      <c r="B8581" s="3">
        <v>1</v>
      </c>
      <c r="C8581" s="3">
        <v>150</v>
      </c>
      <c r="D8581" s="3">
        <v>21.61</v>
      </c>
      <c r="E8581" s="3">
        <v>690</v>
      </c>
      <c r="G8581" s="3">
        <v>1</v>
      </c>
      <c r="I8581" s="3">
        <f t="shared" si="935"/>
        <v>0.80965145449586262</v>
      </c>
      <c r="J8581" s="3">
        <f t="shared" si="936"/>
        <v>1.3891902971591938</v>
      </c>
      <c r="K8581" s="3">
        <f t="shared" si="937"/>
        <v>0.40612684592667991</v>
      </c>
      <c r="L8581" s="3">
        <f t="shared" si="938"/>
        <v>-0.1637006181393737</v>
      </c>
      <c r="N8581" s="3">
        <f t="shared" si="939"/>
        <v>1.3895349172527931</v>
      </c>
      <c r="O8581" s="3">
        <f t="shared" si="940"/>
        <v>0.8005179849601739</v>
      </c>
      <c r="P8581" s="3">
        <f t="shared" si="941"/>
        <v>-0.22249627963950702</v>
      </c>
    </row>
    <row r="8582" spans="1:16" x14ac:dyDescent="0.25">
      <c r="A8582" s="1">
        <v>17329</v>
      </c>
      <c r="B8582" s="3">
        <v>0</v>
      </c>
      <c r="C8582" s="3">
        <v>21.466000000000001</v>
      </c>
      <c r="D8582" s="3">
        <v>34.340000000000003</v>
      </c>
      <c r="E8582" s="3">
        <v>800</v>
      </c>
      <c r="G8582" s="3">
        <v>1</v>
      </c>
      <c r="I8582" s="3">
        <f t="shared" si="935"/>
        <v>-1.2349229255441945</v>
      </c>
      <c r="J8582" s="3">
        <f t="shared" si="936"/>
        <v>-0.97658464977231718</v>
      </c>
      <c r="K8582" s="3">
        <f t="shared" si="937"/>
        <v>1.838465838813734</v>
      </c>
      <c r="L8582" s="3">
        <f t="shared" si="938"/>
        <v>3.3226629821183673</v>
      </c>
      <c r="N8582" s="3">
        <f t="shared" si="939"/>
        <v>1.8148546200883153</v>
      </c>
      <c r="O8582" s="3">
        <f t="shared" si="940"/>
        <v>0.85994757606008665</v>
      </c>
      <c r="P8582" s="3">
        <f t="shared" si="941"/>
        <v>-0.15088384966226895</v>
      </c>
    </row>
    <row r="8583" spans="1:16" x14ac:dyDescent="0.25">
      <c r="A8583" s="1">
        <v>17334</v>
      </c>
      <c r="B8583" s="3">
        <v>0</v>
      </c>
      <c r="C8583" s="3">
        <v>70</v>
      </c>
      <c r="D8583" s="3">
        <v>11.55</v>
      </c>
      <c r="E8583" s="3">
        <v>695</v>
      </c>
      <c r="G8583" s="3">
        <v>1</v>
      </c>
      <c r="I8583" s="3">
        <f t="shared" si="935"/>
        <v>-1.2349229255441945</v>
      </c>
      <c r="J8583" s="3">
        <f t="shared" si="936"/>
        <v>-8.3276098926829134E-2</v>
      </c>
      <c r="K8583" s="3">
        <f t="shared" si="937"/>
        <v>-0.72579226392750373</v>
      </c>
      <c r="L8583" s="3">
        <f t="shared" si="938"/>
        <v>-5.2295454003854587E-3</v>
      </c>
      <c r="N8583" s="3">
        <f t="shared" si="939"/>
        <v>1.4671357005717613</v>
      </c>
      <c r="O8583" s="3">
        <f t="shared" si="940"/>
        <v>0.81262163619647432</v>
      </c>
      <c r="P8583" s="3">
        <f t="shared" si="941"/>
        <v>-0.20748966989511422</v>
      </c>
    </row>
    <row r="8584" spans="1:16" x14ac:dyDescent="0.25">
      <c r="A8584" s="1">
        <v>17336</v>
      </c>
      <c r="B8584" s="3">
        <v>1</v>
      </c>
      <c r="C8584" s="3">
        <v>35</v>
      </c>
      <c r="D8584" s="3">
        <v>30.32</v>
      </c>
      <c r="E8584" s="3">
        <v>660</v>
      </c>
      <c r="G8584" s="3">
        <v>1</v>
      </c>
      <c r="I8584" s="3">
        <f t="shared" si="935"/>
        <v>0.80965145449586262</v>
      </c>
      <c r="J8584" s="3">
        <f t="shared" si="936"/>
        <v>-0.72748014721446419</v>
      </c>
      <c r="K8584" s="3">
        <f t="shared" si="937"/>
        <v>1.3861482621125589</v>
      </c>
      <c r="L8584" s="3">
        <f t="shared" si="938"/>
        <v>-1.114527054573303</v>
      </c>
      <c r="N8584" s="3">
        <f t="shared" si="939"/>
        <v>0.65549178885719295</v>
      </c>
      <c r="O8584" s="3">
        <f t="shared" si="940"/>
        <v>0.65824695544537104</v>
      </c>
      <c r="P8584" s="3">
        <f t="shared" si="941"/>
        <v>-0.41817510584182893</v>
      </c>
    </row>
    <row r="8585" spans="1:16" x14ac:dyDescent="0.25">
      <c r="A8585" s="1">
        <v>17337</v>
      </c>
      <c r="B8585" s="3">
        <v>1</v>
      </c>
      <c r="C8585" s="3">
        <v>47.753</v>
      </c>
      <c r="D8585" s="3">
        <v>28.83</v>
      </c>
      <c r="E8585" s="3">
        <v>720</v>
      </c>
      <c r="G8585" s="3">
        <v>1</v>
      </c>
      <c r="I8585" s="3">
        <f t="shared" si="935"/>
        <v>0.80965145449586262</v>
      </c>
      <c r="J8585" s="3">
        <f t="shared" si="936"/>
        <v>-0.49275059784840108</v>
      </c>
      <c r="K8585" s="3">
        <f t="shared" si="937"/>
        <v>1.2184982150267998</v>
      </c>
      <c r="L8585" s="3">
        <f t="shared" si="938"/>
        <v>0.78712581829455575</v>
      </c>
      <c r="N8585" s="3">
        <f t="shared" si="939"/>
        <v>1.4082999421753728</v>
      </c>
      <c r="O8585" s="3">
        <f t="shared" si="940"/>
        <v>0.80349766140462497</v>
      </c>
      <c r="P8585" s="3">
        <f t="shared" si="941"/>
        <v>-0.21878100431953965</v>
      </c>
    </row>
    <row r="8586" spans="1:16" x14ac:dyDescent="0.25">
      <c r="A8586" s="1">
        <v>17340</v>
      </c>
      <c r="B8586" s="3">
        <v>1</v>
      </c>
      <c r="C8586" s="3">
        <v>55</v>
      </c>
      <c r="D8586" s="3">
        <v>6.24</v>
      </c>
      <c r="E8586" s="3">
        <v>805</v>
      </c>
      <c r="G8586" s="3">
        <v>1</v>
      </c>
      <c r="I8586" s="3">
        <f t="shared" si="935"/>
        <v>0.80965145449586262</v>
      </c>
      <c r="J8586" s="3">
        <f t="shared" si="936"/>
        <v>-0.35936354819295846</v>
      </c>
      <c r="K8586" s="3">
        <f t="shared" si="937"/>
        <v>-1.3232565256895032</v>
      </c>
      <c r="L8586" s="3">
        <f t="shared" si="938"/>
        <v>3.4811340548573555</v>
      </c>
      <c r="N8586" s="3">
        <f t="shared" si="939"/>
        <v>3.214590415983821</v>
      </c>
      <c r="O8586" s="3">
        <f t="shared" si="940"/>
        <v>0.96137966364176353</v>
      </c>
      <c r="P8586" s="3">
        <f t="shared" si="941"/>
        <v>-3.9385876604579165E-2</v>
      </c>
    </row>
    <row r="8587" spans="1:16" x14ac:dyDescent="0.25">
      <c r="A8587" s="1">
        <v>17342</v>
      </c>
      <c r="B8587" s="3">
        <v>1</v>
      </c>
      <c r="C8587" s="3">
        <v>90</v>
      </c>
      <c r="D8587" s="3">
        <v>6.48</v>
      </c>
      <c r="E8587" s="3">
        <v>790</v>
      </c>
      <c r="G8587" s="3">
        <v>1</v>
      </c>
      <c r="I8587" s="3">
        <f t="shared" ref="I8587:I8650" si="942">(B8587-B$5)/B$6</f>
        <v>0.80965145449586262</v>
      </c>
      <c r="J8587" s="3">
        <f t="shared" ref="J8587:J8650" si="943">(C8587-C$5)/C$6</f>
        <v>0.28484050009467665</v>
      </c>
      <c r="K8587" s="3">
        <f t="shared" ref="K8587:K8650" si="944">(D8587-D$5)/D$6</f>
        <v>-1.2962524912595825</v>
      </c>
      <c r="L8587" s="3">
        <f t="shared" ref="L8587:L8650" si="945">(E8587-E$5)/E$6</f>
        <v>3.0057208366403909</v>
      </c>
      <c r="N8587" s="3">
        <f t="shared" ref="N8587:N8650" si="946">$H$7+SUMPRODUCT($I$7:$L$7,I8587:L8587)</f>
        <v>3.054877063979748</v>
      </c>
      <c r="O8587" s="3">
        <f t="shared" ref="O8587:O8650" si="947">IF(N8587&gt;-100, 1/(1+EXP(-N8587)),0.0001)</f>
        <v>0.95499261688818204</v>
      </c>
      <c r="P8587" s="3">
        <f t="shared" ref="P8587:P8650" si="948">IF(G8587=0,IF(O8587&lt;0.9999,LN(1-O8587),-9.21),LN(O8587))</f>
        <v>-4.6051669538430415E-2</v>
      </c>
    </row>
    <row r="8588" spans="1:16" x14ac:dyDescent="0.25">
      <c r="A8588" s="1">
        <v>17343</v>
      </c>
      <c r="B8588" s="3">
        <v>0</v>
      </c>
      <c r="C8588" s="3">
        <v>85</v>
      </c>
      <c r="D8588" s="3">
        <v>22.92</v>
      </c>
      <c r="E8588" s="3">
        <v>670</v>
      </c>
      <c r="G8588" s="3">
        <v>1</v>
      </c>
      <c r="I8588" s="3">
        <f t="shared" si="942"/>
        <v>-1.2349229255441945</v>
      </c>
      <c r="J8588" s="3">
        <f t="shared" si="943"/>
        <v>0.19281135033930019</v>
      </c>
      <c r="K8588" s="3">
        <f t="shared" si="944"/>
        <v>0.55352386718999835</v>
      </c>
      <c r="L8588" s="3">
        <f t="shared" si="945"/>
        <v>-0.79758490909532664</v>
      </c>
      <c r="N8588" s="3">
        <f t="shared" si="946"/>
        <v>0.77421734414537302</v>
      </c>
      <c r="O8588" s="3">
        <f t="shared" si="947"/>
        <v>0.68443248307119597</v>
      </c>
      <c r="P8588" s="3">
        <f t="shared" si="948"/>
        <v>-0.37916527597584215</v>
      </c>
    </row>
    <row r="8589" spans="1:16" x14ac:dyDescent="0.25">
      <c r="A8589" s="1">
        <v>17345</v>
      </c>
      <c r="B8589" s="3">
        <v>1</v>
      </c>
      <c r="C8589" s="3">
        <v>135.69999999999999</v>
      </c>
      <c r="D8589" s="3">
        <v>20.61</v>
      </c>
      <c r="E8589" s="3">
        <v>720</v>
      </c>
      <c r="G8589" s="3">
        <v>1</v>
      </c>
      <c r="I8589" s="3">
        <f t="shared" si="942"/>
        <v>0.80965145449586262</v>
      </c>
      <c r="J8589" s="3">
        <f t="shared" si="943"/>
        <v>1.1259869288588171</v>
      </c>
      <c r="K8589" s="3">
        <f t="shared" si="944"/>
        <v>0.29361003580200956</v>
      </c>
      <c r="L8589" s="3">
        <f t="shared" si="945"/>
        <v>0.78712581829455575</v>
      </c>
      <c r="N8589" s="3">
        <f t="shared" si="946"/>
        <v>1.7624246665353951</v>
      </c>
      <c r="O8589" s="3">
        <f t="shared" si="947"/>
        <v>0.85351307255845354</v>
      </c>
      <c r="P8589" s="3">
        <f t="shared" si="948"/>
        <v>-0.15839442045198596</v>
      </c>
    </row>
    <row r="8590" spans="1:16" x14ac:dyDescent="0.25">
      <c r="A8590" s="1">
        <v>17346</v>
      </c>
      <c r="B8590" s="3">
        <v>0</v>
      </c>
      <c r="C8590" s="3">
        <v>110</v>
      </c>
      <c r="D8590" s="3">
        <v>17.14</v>
      </c>
      <c r="E8590" s="3">
        <v>720</v>
      </c>
      <c r="G8590" s="3">
        <v>1</v>
      </c>
      <c r="I8590" s="3">
        <f t="shared" si="942"/>
        <v>-1.2349229255441945</v>
      </c>
      <c r="J8590" s="3">
        <f t="shared" si="943"/>
        <v>0.65295709911618238</v>
      </c>
      <c r="K8590" s="3">
        <f t="shared" si="944"/>
        <v>-9.6823295330596415E-2</v>
      </c>
      <c r="L8590" s="3">
        <f t="shared" si="945"/>
        <v>0.78712581829455575</v>
      </c>
      <c r="N8590" s="3">
        <f t="shared" si="946"/>
        <v>1.5758949389707835</v>
      </c>
      <c r="O8590" s="3">
        <f t="shared" si="947"/>
        <v>0.82862235531276895</v>
      </c>
      <c r="P8590" s="3">
        <f t="shared" si="948"/>
        <v>-0.18799077008321716</v>
      </c>
    </row>
    <row r="8591" spans="1:16" x14ac:dyDescent="0.25">
      <c r="A8591" s="1">
        <v>17349</v>
      </c>
      <c r="B8591" s="3">
        <v>0</v>
      </c>
      <c r="C8591" s="3">
        <v>38</v>
      </c>
      <c r="D8591" s="3">
        <v>29.82</v>
      </c>
      <c r="E8591" s="3">
        <v>675</v>
      </c>
      <c r="G8591" s="3">
        <v>0</v>
      </c>
      <c r="I8591" s="3">
        <f t="shared" si="942"/>
        <v>-1.2349229255441945</v>
      </c>
      <c r="J8591" s="3">
        <f t="shared" si="943"/>
        <v>-0.67226265736123836</v>
      </c>
      <c r="K8591" s="3">
        <f t="shared" si="944"/>
        <v>1.3298898570502236</v>
      </c>
      <c r="L8591" s="3">
        <f t="shared" si="945"/>
        <v>-0.63911383635633834</v>
      </c>
      <c r="N8591" s="3">
        <f t="shared" si="946"/>
        <v>0.55112712545283105</v>
      </c>
      <c r="O8591" s="3">
        <f t="shared" si="947"/>
        <v>0.63439705317320272</v>
      </c>
      <c r="P8591" s="3">
        <f t="shared" si="948"/>
        <v>-1.0062073791862742</v>
      </c>
    </row>
    <row r="8592" spans="1:16" x14ac:dyDescent="0.25">
      <c r="A8592" s="1">
        <v>17352</v>
      </c>
      <c r="B8592" s="3">
        <v>0</v>
      </c>
      <c r="C8592" s="3">
        <v>42.5</v>
      </c>
      <c r="D8592" s="3">
        <v>11.27</v>
      </c>
      <c r="E8592" s="3">
        <v>700</v>
      </c>
      <c r="G8592" s="3">
        <v>1</v>
      </c>
      <c r="I8592" s="3">
        <f t="shared" si="942"/>
        <v>-1.2349229255441945</v>
      </c>
      <c r="J8592" s="3">
        <f t="shared" si="943"/>
        <v>-0.58943642258139961</v>
      </c>
      <c r="K8592" s="3">
        <f t="shared" si="944"/>
        <v>-0.75729697076241154</v>
      </c>
      <c r="L8592" s="3">
        <f t="shared" si="945"/>
        <v>0.15324152733860277</v>
      </c>
      <c r="N8592" s="3">
        <f t="shared" si="946"/>
        <v>1.5178547570782037</v>
      </c>
      <c r="O8592" s="3">
        <f t="shared" si="947"/>
        <v>0.82022236541936522</v>
      </c>
      <c r="P8592" s="3">
        <f t="shared" si="948"/>
        <v>-0.19817979814507816</v>
      </c>
    </row>
    <row r="8593" spans="1:16" x14ac:dyDescent="0.25">
      <c r="A8593" s="1">
        <v>17353</v>
      </c>
      <c r="B8593" s="3">
        <v>1</v>
      </c>
      <c r="C8593" s="3">
        <v>80</v>
      </c>
      <c r="D8593" s="3">
        <v>11.34</v>
      </c>
      <c r="E8593" s="3">
        <v>665</v>
      </c>
      <c r="G8593" s="3">
        <v>1</v>
      </c>
      <c r="I8593" s="3">
        <f t="shared" si="942"/>
        <v>0.80965145449586262</v>
      </c>
      <c r="J8593" s="3">
        <f t="shared" si="943"/>
        <v>0.10078220058392375</v>
      </c>
      <c r="K8593" s="3">
        <f t="shared" si="944"/>
        <v>-0.74942079405368456</v>
      </c>
      <c r="L8593" s="3">
        <f t="shared" si="945"/>
        <v>-0.95605598183431484</v>
      </c>
      <c r="N8593" s="3">
        <f t="shared" si="946"/>
        <v>1.4327871770887253</v>
      </c>
      <c r="O8593" s="3">
        <f t="shared" si="947"/>
        <v>0.80733521880287284</v>
      </c>
      <c r="P8593" s="3">
        <f t="shared" si="948"/>
        <v>-0.21401630811110947</v>
      </c>
    </row>
    <row r="8594" spans="1:16" x14ac:dyDescent="0.25">
      <c r="A8594" s="1">
        <v>17355</v>
      </c>
      <c r="B8594" s="3">
        <v>0</v>
      </c>
      <c r="C8594" s="3">
        <v>26</v>
      </c>
      <c r="D8594" s="3">
        <v>27.38</v>
      </c>
      <c r="E8594" s="3">
        <v>670</v>
      </c>
      <c r="G8594" s="3">
        <v>1</v>
      </c>
      <c r="I8594" s="3">
        <f t="shared" si="942"/>
        <v>-1.2349229255441945</v>
      </c>
      <c r="J8594" s="3">
        <f t="shared" si="943"/>
        <v>-0.8931326167741418</v>
      </c>
      <c r="K8594" s="3">
        <f t="shared" si="944"/>
        <v>1.0553488403460278</v>
      </c>
      <c r="L8594" s="3">
        <f t="shared" si="945"/>
        <v>-0.79758490909532664</v>
      </c>
      <c r="N8594" s="3">
        <f t="shared" si="946"/>
        <v>0.57508727433264806</v>
      </c>
      <c r="O8594" s="3">
        <f t="shared" si="947"/>
        <v>0.63993620654811478</v>
      </c>
      <c r="P8594" s="3">
        <f t="shared" si="948"/>
        <v>-0.44638678486509925</v>
      </c>
    </row>
    <row r="8595" spans="1:16" x14ac:dyDescent="0.25">
      <c r="A8595" s="1">
        <v>17356</v>
      </c>
      <c r="B8595" s="3">
        <v>0</v>
      </c>
      <c r="C8595" s="3">
        <v>25</v>
      </c>
      <c r="D8595" s="3">
        <v>25.68</v>
      </c>
      <c r="E8595" s="3">
        <v>665</v>
      </c>
      <c r="G8595" s="3">
        <v>1</v>
      </c>
      <c r="I8595" s="3">
        <f t="shared" si="942"/>
        <v>-1.2349229255441945</v>
      </c>
      <c r="J8595" s="3">
        <f t="shared" si="943"/>
        <v>-0.91153844672521711</v>
      </c>
      <c r="K8595" s="3">
        <f t="shared" si="944"/>
        <v>0.8640702631340883</v>
      </c>
      <c r="L8595" s="3">
        <f t="shared" si="945"/>
        <v>-0.95605598183431484</v>
      </c>
      <c r="N8595" s="3">
        <f t="shared" si="946"/>
        <v>0.57888744645546764</v>
      </c>
      <c r="O8595" s="3">
        <f t="shared" si="947"/>
        <v>0.64081136762123103</v>
      </c>
      <c r="P8595" s="3">
        <f t="shared" si="948"/>
        <v>-0.44502014365182818</v>
      </c>
    </row>
    <row r="8596" spans="1:16" x14ac:dyDescent="0.25">
      <c r="A8596" s="1">
        <v>17357</v>
      </c>
      <c r="B8596" s="3">
        <v>1</v>
      </c>
      <c r="C8596" s="3">
        <v>100</v>
      </c>
      <c r="D8596" s="3">
        <v>20.07</v>
      </c>
      <c r="E8596" s="3">
        <v>715</v>
      </c>
      <c r="G8596" s="3">
        <v>1</v>
      </c>
      <c r="I8596" s="3">
        <f t="shared" si="942"/>
        <v>0.80965145449586262</v>
      </c>
      <c r="J8596" s="3">
        <f t="shared" si="943"/>
        <v>0.46889879960542952</v>
      </c>
      <c r="K8596" s="3">
        <f t="shared" si="944"/>
        <v>0.23285095833468769</v>
      </c>
      <c r="L8596" s="3">
        <f t="shared" si="945"/>
        <v>0.62865474555556744</v>
      </c>
      <c r="N8596" s="3">
        <f t="shared" si="946"/>
        <v>1.7024423525727532</v>
      </c>
      <c r="O8596" s="3">
        <f t="shared" si="947"/>
        <v>0.8458534510699669</v>
      </c>
      <c r="P8596" s="3">
        <f t="shared" si="948"/>
        <v>-0.16740916006683407</v>
      </c>
    </row>
    <row r="8597" spans="1:16" x14ac:dyDescent="0.25">
      <c r="A8597" s="1">
        <v>17359</v>
      </c>
      <c r="B8597" s="3">
        <v>0</v>
      </c>
      <c r="C8597" s="3">
        <v>45</v>
      </c>
      <c r="D8597" s="3">
        <v>24.29</v>
      </c>
      <c r="E8597" s="3">
        <v>720</v>
      </c>
      <c r="G8597" s="3">
        <v>1</v>
      </c>
      <c r="I8597" s="3">
        <f t="shared" si="942"/>
        <v>-1.2349229255441945</v>
      </c>
      <c r="J8597" s="3">
        <f t="shared" si="943"/>
        <v>-0.54342184770371138</v>
      </c>
      <c r="K8597" s="3">
        <f t="shared" si="944"/>
        <v>0.70767189706079647</v>
      </c>
      <c r="L8597" s="3">
        <f t="shared" si="945"/>
        <v>0.78712581829455575</v>
      </c>
      <c r="N8597" s="3">
        <f t="shared" si="946"/>
        <v>1.274990654222631</v>
      </c>
      <c r="O8597" s="3">
        <f t="shared" si="947"/>
        <v>0.78159586854716334</v>
      </c>
      <c r="P8597" s="3">
        <f t="shared" si="948"/>
        <v>-0.24641746415908594</v>
      </c>
    </row>
    <row r="8598" spans="1:16" x14ac:dyDescent="0.25">
      <c r="A8598" s="1">
        <v>17360</v>
      </c>
      <c r="B8598" s="3">
        <v>1</v>
      </c>
      <c r="C8598" s="3">
        <v>91.2</v>
      </c>
      <c r="D8598" s="3">
        <v>15.51</v>
      </c>
      <c r="E8598" s="3">
        <v>815</v>
      </c>
      <c r="G8598" s="3">
        <v>1</v>
      </c>
      <c r="I8598" s="3">
        <f t="shared" si="942"/>
        <v>0.80965145449586262</v>
      </c>
      <c r="J8598" s="3">
        <f t="shared" si="943"/>
        <v>0.30692749603596703</v>
      </c>
      <c r="K8598" s="3">
        <f t="shared" si="944"/>
        <v>-0.28022569583380919</v>
      </c>
      <c r="L8598" s="3">
        <f t="shared" si="945"/>
        <v>3.7980762003353323</v>
      </c>
      <c r="N8598" s="3">
        <f t="shared" si="946"/>
        <v>3.0142022036845102</v>
      </c>
      <c r="O8598" s="3">
        <f t="shared" si="947"/>
        <v>0.95321162666821579</v>
      </c>
      <c r="P8598" s="3">
        <f t="shared" si="948"/>
        <v>-4.7918336320172568E-2</v>
      </c>
    </row>
    <row r="8599" spans="1:16" x14ac:dyDescent="0.25">
      <c r="A8599" s="1">
        <v>17362</v>
      </c>
      <c r="B8599" s="3">
        <v>1</v>
      </c>
      <c r="C8599" s="3">
        <v>82.319000000000003</v>
      </c>
      <c r="D8599" s="3">
        <v>7.42</v>
      </c>
      <c r="E8599" s="3">
        <v>720</v>
      </c>
      <c r="G8599" s="3">
        <v>1</v>
      </c>
      <c r="I8599" s="3">
        <f t="shared" si="942"/>
        <v>0.80965145449586262</v>
      </c>
      <c r="J8599" s="3">
        <f t="shared" si="943"/>
        <v>0.14346532024046738</v>
      </c>
      <c r="K8599" s="3">
        <f t="shared" si="944"/>
        <v>-1.1904866897423922</v>
      </c>
      <c r="L8599" s="3">
        <f t="shared" si="945"/>
        <v>0.78712581829455575</v>
      </c>
      <c r="N8599" s="3">
        <f t="shared" si="946"/>
        <v>2.2101611378379866</v>
      </c>
      <c r="O8599" s="3">
        <f t="shared" si="947"/>
        <v>0.90115828062462044</v>
      </c>
      <c r="P8599" s="3">
        <f t="shared" si="948"/>
        <v>-0.10407436463295774</v>
      </c>
    </row>
    <row r="8600" spans="1:16" x14ac:dyDescent="0.25">
      <c r="A8600" s="1">
        <v>17363</v>
      </c>
      <c r="B8600" s="3">
        <v>0</v>
      </c>
      <c r="C8600" s="3">
        <v>76</v>
      </c>
      <c r="D8600" s="3">
        <v>17.829999999999998</v>
      </c>
      <c r="E8600" s="3">
        <v>695</v>
      </c>
      <c r="G8600" s="3">
        <v>1</v>
      </c>
      <c r="I8600" s="3">
        <f t="shared" si="942"/>
        <v>-1.2349229255441945</v>
      </c>
      <c r="J8600" s="3">
        <f t="shared" si="943"/>
        <v>2.7158880779622592E-2</v>
      </c>
      <c r="K8600" s="3">
        <f t="shared" si="944"/>
        <v>-1.9186696344574133E-2</v>
      </c>
      <c r="L8600" s="3">
        <f t="shared" si="945"/>
        <v>-5.2295454003854587E-3</v>
      </c>
      <c r="N8600" s="3">
        <f t="shared" si="946"/>
        <v>1.2419316099902853</v>
      </c>
      <c r="O8600" s="3">
        <f t="shared" si="947"/>
        <v>0.77590005997045108</v>
      </c>
      <c r="P8600" s="3">
        <f t="shared" si="948"/>
        <v>-0.25373155579076706</v>
      </c>
    </row>
    <row r="8601" spans="1:16" x14ac:dyDescent="0.25">
      <c r="A8601" s="1">
        <v>17364</v>
      </c>
      <c r="B8601" s="3">
        <v>1</v>
      </c>
      <c r="C8601" s="3">
        <v>60</v>
      </c>
      <c r="D8601" s="3">
        <v>18.420000000000002</v>
      </c>
      <c r="E8601" s="3">
        <v>670</v>
      </c>
      <c r="G8601" s="3">
        <v>1</v>
      </c>
      <c r="I8601" s="3">
        <f t="shared" si="942"/>
        <v>0.80965145449586262</v>
      </c>
      <c r="J8601" s="3">
        <f t="shared" si="943"/>
        <v>-0.267334398437582</v>
      </c>
      <c r="K8601" s="3">
        <f t="shared" si="944"/>
        <v>4.7198221628981761E-2</v>
      </c>
      <c r="L8601" s="3">
        <f t="shared" si="945"/>
        <v>-0.79758490909532664</v>
      </c>
      <c r="N8601" s="3">
        <f t="shared" si="946"/>
        <v>1.2198628115281085</v>
      </c>
      <c r="O8601" s="3">
        <f t="shared" si="947"/>
        <v>0.77203940590290199</v>
      </c>
      <c r="P8601" s="3">
        <f t="shared" si="948"/>
        <v>-0.25871968634438108</v>
      </c>
    </row>
    <row r="8602" spans="1:16" x14ac:dyDescent="0.25">
      <c r="A8602" s="1">
        <v>17365</v>
      </c>
      <c r="B8602" s="3">
        <v>1</v>
      </c>
      <c r="C8602" s="3">
        <v>180</v>
      </c>
      <c r="D8602" s="3">
        <v>18.22</v>
      </c>
      <c r="E8602" s="3">
        <v>800</v>
      </c>
      <c r="G8602" s="3">
        <v>1</v>
      </c>
      <c r="I8602" s="3">
        <f t="shared" si="942"/>
        <v>0.80965145449586262</v>
      </c>
      <c r="J8602" s="3">
        <f t="shared" si="943"/>
        <v>1.9413651956914526</v>
      </c>
      <c r="K8602" s="3">
        <f t="shared" si="944"/>
        <v>2.4694859604047371E-2</v>
      </c>
      <c r="L8602" s="3">
        <f t="shared" si="945"/>
        <v>3.3226629821183673</v>
      </c>
      <c r="N8602" s="3">
        <f t="shared" si="946"/>
        <v>2.7977820228073487</v>
      </c>
      <c r="O8602" s="3">
        <f t="shared" si="947"/>
        <v>0.94255585104932393</v>
      </c>
      <c r="P8602" s="3">
        <f t="shared" si="948"/>
        <v>-5.916010300791056E-2</v>
      </c>
    </row>
    <row r="8603" spans="1:16" x14ac:dyDescent="0.25">
      <c r="A8603" s="1">
        <v>17368</v>
      </c>
      <c r="B8603" s="3">
        <v>1</v>
      </c>
      <c r="C8603" s="3">
        <v>70</v>
      </c>
      <c r="D8603" s="3">
        <v>5.52</v>
      </c>
      <c r="E8603" s="3">
        <v>675</v>
      </c>
      <c r="G8603" s="3">
        <v>1</v>
      </c>
      <c r="I8603" s="3">
        <f t="shared" si="942"/>
        <v>0.80965145449586262</v>
      </c>
      <c r="J8603" s="3">
        <f t="shared" si="943"/>
        <v>-8.3276098926829134E-2</v>
      </c>
      <c r="K8603" s="3">
        <f t="shared" si="944"/>
        <v>-1.4042686289792661</v>
      </c>
      <c r="L8603" s="3">
        <f t="shared" si="945"/>
        <v>-0.63911383635633834</v>
      </c>
      <c r="N8603" s="3">
        <f t="shared" si="946"/>
        <v>1.7538438946719852</v>
      </c>
      <c r="O8603" s="3">
        <f t="shared" si="947"/>
        <v>0.85243697380751537</v>
      </c>
      <c r="P8603" s="3">
        <f t="shared" si="948"/>
        <v>-0.15965600357507487</v>
      </c>
    </row>
    <row r="8604" spans="1:16" x14ac:dyDescent="0.25">
      <c r="A8604" s="1">
        <v>17371</v>
      </c>
      <c r="B8604" s="3">
        <v>0</v>
      </c>
      <c r="C8604" s="3">
        <v>85.7</v>
      </c>
      <c r="D8604" s="3">
        <v>18.12</v>
      </c>
      <c r="E8604" s="3">
        <v>660</v>
      </c>
      <c r="G8604" s="3">
        <v>1</v>
      </c>
      <c r="I8604" s="3">
        <f t="shared" si="942"/>
        <v>-1.2349229255441945</v>
      </c>
      <c r="J8604" s="3">
        <f t="shared" si="943"/>
        <v>0.20569543130505294</v>
      </c>
      <c r="K8604" s="3">
        <f t="shared" si="944"/>
        <v>1.3443178591580575E-2</v>
      </c>
      <c r="L8604" s="3">
        <f t="shared" si="945"/>
        <v>-1.114527054573303</v>
      </c>
      <c r="N8604" s="3">
        <f t="shared" si="946"/>
        <v>0.83452382077476994</v>
      </c>
      <c r="O8604" s="3">
        <f t="shared" si="947"/>
        <v>0.69731061739554945</v>
      </c>
      <c r="P8604" s="3">
        <f t="shared" si="948"/>
        <v>-0.36052431843261684</v>
      </c>
    </row>
    <row r="8605" spans="1:16" x14ac:dyDescent="0.25">
      <c r="A8605" s="1">
        <v>17372</v>
      </c>
      <c r="B8605" s="3">
        <v>0</v>
      </c>
      <c r="C8605" s="3">
        <v>35</v>
      </c>
      <c r="D8605" s="3">
        <v>22.63</v>
      </c>
      <c r="E8605" s="3">
        <v>695</v>
      </c>
      <c r="G8605" s="3">
        <v>0</v>
      </c>
      <c r="I8605" s="3">
        <f t="shared" si="942"/>
        <v>-1.2349229255441945</v>
      </c>
      <c r="J8605" s="3">
        <f t="shared" si="943"/>
        <v>-0.72748014721446419</v>
      </c>
      <c r="K8605" s="3">
        <f t="shared" si="944"/>
        <v>0.5208939922538437</v>
      </c>
      <c r="L8605" s="3">
        <f t="shared" si="945"/>
        <v>-5.2295454003854587E-3</v>
      </c>
      <c r="N8605" s="3">
        <f t="shared" si="946"/>
        <v>1.0415592407924092</v>
      </c>
      <c r="O8605" s="3">
        <f t="shared" si="947"/>
        <v>0.73915075058139568</v>
      </c>
      <c r="P8605" s="3">
        <f t="shared" si="948"/>
        <v>-1.3438126269623669</v>
      </c>
    </row>
    <row r="8606" spans="1:16" x14ac:dyDescent="0.25">
      <c r="A8606" s="1">
        <v>17373</v>
      </c>
      <c r="B8606" s="3">
        <v>0</v>
      </c>
      <c r="C8606" s="3">
        <v>33</v>
      </c>
      <c r="D8606" s="3">
        <v>11.49</v>
      </c>
      <c r="E8606" s="3">
        <v>670</v>
      </c>
      <c r="G8606" s="3">
        <v>1</v>
      </c>
      <c r="I8606" s="3">
        <f t="shared" si="942"/>
        <v>-1.2349229255441945</v>
      </c>
      <c r="J8606" s="3">
        <f t="shared" si="943"/>
        <v>-0.76429180711661482</v>
      </c>
      <c r="K8606" s="3">
        <f t="shared" si="944"/>
        <v>-0.73254327253498397</v>
      </c>
      <c r="L8606" s="3">
        <f t="shared" si="945"/>
        <v>-0.79758490909532664</v>
      </c>
      <c r="N8606" s="3">
        <f t="shared" si="946"/>
        <v>1.1586531069393704</v>
      </c>
      <c r="O8606" s="3">
        <f t="shared" si="947"/>
        <v>0.76108789121580522</v>
      </c>
      <c r="P8606" s="3">
        <f t="shared" si="948"/>
        <v>-0.27300643341910341</v>
      </c>
    </row>
    <row r="8607" spans="1:16" x14ac:dyDescent="0.25">
      <c r="A8607" s="1">
        <v>17376</v>
      </c>
      <c r="B8607" s="3">
        <v>1</v>
      </c>
      <c r="C8607" s="3">
        <v>112</v>
      </c>
      <c r="D8607" s="3">
        <v>24.87</v>
      </c>
      <c r="E8607" s="3">
        <v>665</v>
      </c>
      <c r="G8607" s="3">
        <v>1</v>
      </c>
      <c r="I8607" s="3">
        <f t="shared" si="942"/>
        <v>0.80965145449586262</v>
      </c>
      <c r="J8607" s="3">
        <f t="shared" si="943"/>
        <v>0.68976875901833301</v>
      </c>
      <c r="K8607" s="3">
        <f t="shared" si="944"/>
        <v>0.77293164693310545</v>
      </c>
      <c r="L8607" s="3">
        <f t="shared" si="945"/>
        <v>-0.95605598183431484</v>
      </c>
      <c r="N8607" s="3">
        <f t="shared" si="946"/>
        <v>0.95941072361989954</v>
      </c>
      <c r="O8607" s="3">
        <f t="shared" si="947"/>
        <v>0.72300380666463204</v>
      </c>
      <c r="P8607" s="3">
        <f t="shared" si="948"/>
        <v>-0.32434079174092306</v>
      </c>
    </row>
    <row r="8608" spans="1:16" x14ac:dyDescent="0.25">
      <c r="A8608" s="1">
        <v>17378</v>
      </c>
      <c r="B8608" s="3">
        <v>1</v>
      </c>
      <c r="C8608" s="3">
        <v>44</v>
      </c>
      <c r="D8608" s="3">
        <v>14.43</v>
      </c>
      <c r="E8608" s="3">
        <v>740</v>
      </c>
      <c r="G8608" s="3">
        <v>1</v>
      </c>
      <c r="I8608" s="3">
        <f t="shared" si="942"/>
        <v>0.80965145449586262</v>
      </c>
      <c r="J8608" s="3">
        <f t="shared" si="943"/>
        <v>-0.56182767765478669</v>
      </c>
      <c r="K8608" s="3">
        <f t="shared" si="944"/>
        <v>-0.4017438507684532</v>
      </c>
      <c r="L8608" s="3">
        <f t="shared" si="945"/>
        <v>1.4210101092505085</v>
      </c>
      <c r="N8608" s="3">
        <f t="shared" si="946"/>
        <v>2.1610875790286102</v>
      </c>
      <c r="O8608" s="3">
        <f t="shared" si="947"/>
        <v>0.89670033320460707</v>
      </c>
      <c r="P8608" s="3">
        <f t="shared" si="948"/>
        <v>-0.10903354943436697</v>
      </c>
    </row>
    <row r="8609" spans="1:16" x14ac:dyDescent="0.25">
      <c r="A8609" s="1">
        <v>17380</v>
      </c>
      <c r="B8609" s="3">
        <v>1</v>
      </c>
      <c r="C8609" s="3">
        <v>114</v>
      </c>
      <c r="D8609" s="3">
        <v>8.8699999999999992</v>
      </c>
      <c r="E8609" s="3">
        <v>690</v>
      </c>
      <c r="G8609" s="3">
        <v>1</v>
      </c>
      <c r="I8609" s="3">
        <f t="shared" si="942"/>
        <v>0.80965145449586262</v>
      </c>
      <c r="J8609" s="3">
        <f t="shared" si="943"/>
        <v>0.72658041892048353</v>
      </c>
      <c r="K8609" s="3">
        <f t="shared" si="944"/>
        <v>-1.0273373150616205</v>
      </c>
      <c r="L8609" s="3">
        <f t="shared" si="945"/>
        <v>-0.1637006181393737</v>
      </c>
      <c r="N8609" s="3">
        <f t="shared" si="946"/>
        <v>1.8316358331394675</v>
      </c>
      <c r="O8609" s="3">
        <f t="shared" si="947"/>
        <v>0.86195648580053119</v>
      </c>
      <c r="P8609" s="3">
        <f t="shared" si="948"/>
        <v>-0.14855049010245239</v>
      </c>
    </row>
    <row r="8610" spans="1:16" x14ac:dyDescent="0.25">
      <c r="A8610" s="1">
        <v>17385</v>
      </c>
      <c r="B8610" s="3">
        <v>1</v>
      </c>
      <c r="C8610" s="3">
        <v>62</v>
      </c>
      <c r="D8610" s="3">
        <v>14.35</v>
      </c>
      <c r="E8610" s="3">
        <v>695</v>
      </c>
      <c r="G8610" s="3">
        <v>0</v>
      </c>
      <c r="I8610" s="3">
        <f t="shared" si="942"/>
        <v>0.80965145449586262</v>
      </c>
      <c r="J8610" s="3">
        <f t="shared" si="943"/>
        <v>-0.23052273853543145</v>
      </c>
      <c r="K8610" s="3">
        <f t="shared" si="944"/>
        <v>-0.41074519557842681</v>
      </c>
      <c r="L8610" s="3">
        <f t="shared" si="945"/>
        <v>-5.2295454003854587E-3</v>
      </c>
      <c r="N8610" s="3">
        <f t="shared" si="946"/>
        <v>1.6572104199532884</v>
      </c>
      <c r="O8610" s="3">
        <f t="shared" si="947"/>
        <v>0.83986317961771662</v>
      </c>
      <c r="P8610" s="3">
        <f t="shared" si="948"/>
        <v>-1.8317267017721632</v>
      </c>
    </row>
    <row r="8611" spans="1:16" x14ac:dyDescent="0.25">
      <c r="A8611" s="1">
        <v>17386</v>
      </c>
      <c r="B8611" s="3">
        <v>0</v>
      </c>
      <c r="C8611" s="3">
        <v>46</v>
      </c>
      <c r="D8611" s="3">
        <v>6.91</v>
      </c>
      <c r="E8611" s="3">
        <v>705</v>
      </c>
      <c r="G8611" s="3">
        <v>1</v>
      </c>
      <c r="I8611" s="3">
        <f t="shared" si="942"/>
        <v>-1.2349229255441945</v>
      </c>
      <c r="J8611" s="3">
        <f t="shared" si="943"/>
        <v>-0.52501601775263607</v>
      </c>
      <c r="K8611" s="3">
        <f t="shared" si="944"/>
        <v>-1.2478702629059741</v>
      </c>
      <c r="L8611" s="3">
        <f t="shared" si="945"/>
        <v>0.311712600077591</v>
      </c>
      <c r="N8611" s="3">
        <f t="shared" si="946"/>
        <v>1.7365051396547597</v>
      </c>
      <c r="O8611" s="3">
        <f t="shared" si="947"/>
        <v>0.85024260898891368</v>
      </c>
      <c r="P8611" s="3">
        <f t="shared" si="948"/>
        <v>-0.16223354788308345</v>
      </c>
    </row>
    <row r="8612" spans="1:16" x14ac:dyDescent="0.25">
      <c r="A8612" s="1">
        <v>17390</v>
      </c>
      <c r="B8612" s="3">
        <v>1</v>
      </c>
      <c r="C8612" s="3">
        <v>90</v>
      </c>
      <c r="D8612" s="3">
        <v>24.93</v>
      </c>
      <c r="E8612" s="3">
        <v>715</v>
      </c>
      <c r="G8612" s="3">
        <v>1</v>
      </c>
      <c r="I8612" s="3">
        <f t="shared" si="942"/>
        <v>0.80965145449586262</v>
      </c>
      <c r="J8612" s="3">
        <f t="shared" si="943"/>
        <v>0.28484050009467665</v>
      </c>
      <c r="K8612" s="3">
        <f t="shared" si="944"/>
        <v>0.77968265554058558</v>
      </c>
      <c r="L8612" s="3">
        <f t="shared" si="945"/>
        <v>0.62865474555556744</v>
      </c>
      <c r="N8612" s="3">
        <f t="shared" si="946"/>
        <v>1.5190882453602663</v>
      </c>
      <c r="O8612" s="3">
        <f t="shared" si="947"/>
        <v>0.82040418084789113</v>
      </c>
      <c r="P8612" s="3">
        <f t="shared" si="948"/>
        <v>-0.1979581566878143</v>
      </c>
    </row>
    <row r="8613" spans="1:16" x14ac:dyDescent="0.25">
      <c r="A8613" s="1">
        <v>17391</v>
      </c>
      <c r="B8613" s="3">
        <v>0</v>
      </c>
      <c r="C8613" s="3">
        <v>85</v>
      </c>
      <c r="D8613" s="3">
        <v>15.16</v>
      </c>
      <c r="E8613" s="3">
        <v>735</v>
      </c>
      <c r="G8613" s="3">
        <v>1</v>
      </c>
      <c r="I8613" s="3">
        <f t="shared" si="942"/>
        <v>-1.2349229255441945</v>
      </c>
      <c r="J8613" s="3">
        <f t="shared" si="943"/>
        <v>0.19281135033930019</v>
      </c>
      <c r="K8613" s="3">
        <f t="shared" si="944"/>
        <v>-0.31960657937744374</v>
      </c>
      <c r="L8613" s="3">
        <f t="shared" si="945"/>
        <v>1.2625390365115203</v>
      </c>
      <c r="N8613" s="3">
        <f t="shared" si="946"/>
        <v>1.8052308136597248</v>
      </c>
      <c r="O8613" s="3">
        <f t="shared" si="947"/>
        <v>0.85878448649778161</v>
      </c>
      <c r="P8613" s="3">
        <f t="shared" si="948"/>
        <v>-0.15223727730254519</v>
      </c>
    </row>
    <row r="8614" spans="1:16" x14ac:dyDescent="0.25">
      <c r="A8614" s="1">
        <v>17392</v>
      </c>
      <c r="B8614" s="3">
        <v>1</v>
      </c>
      <c r="C8614" s="3">
        <v>85</v>
      </c>
      <c r="D8614" s="3">
        <v>17.149999999999999</v>
      </c>
      <c r="E8614" s="3">
        <v>685</v>
      </c>
      <c r="G8614" s="3">
        <v>1</v>
      </c>
      <c r="I8614" s="3">
        <f t="shared" si="942"/>
        <v>0.80965145449586262</v>
      </c>
      <c r="J8614" s="3">
        <f t="shared" si="943"/>
        <v>0.19281135033930019</v>
      </c>
      <c r="K8614" s="3">
        <f t="shared" si="944"/>
        <v>-9.5698127229349936E-2</v>
      </c>
      <c r="L8614" s="3">
        <f t="shared" si="945"/>
        <v>-0.32217169087836195</v>
      </c>
      <c r="N8614" s="3">
        <f t="shared" si="946"/>
        <v>1.4542939245116187</v>
      </c>
      <c r="O8614" s="3">
        <f t="shared" si="947"/>
        <v>0.81065839364327841</v>
      </c>
      <c r="P8614" s="3">
        <f t="shared" si="948"/>
        <v>-0.20990852982603433</v>
      </c>
    </row>
    <row r="8615" spans="1:16" x14ac:dyDescent="0.25">
      <c r="A8615" s="1">
        <v>17396</v>
      </c>
      <c r="B8615" s="3">
        <v>1</v>
      </c>
      <c r="C8615" s="3">
        <v>34.15</v>
      </c>
      <c r="D8615" s="3">
        <v>15.04</v>
      </c>
      <c r="E8615" s="3">
        <v>685</v>
      </c>
      <c r="G8615" s="3">
        <v>0</v>
      </c>
      <c r="I8615" s="3">
        <f t="shared" si="942"/>
        <v>0.80965145449586262</v>
      </c>
      <c r="J8615" s="3">
        <f t="shared" si="943"/>
        <v>-0.74312510267287823</v>
      </c>
      <c r="K8615" s="3">
        <f t="shared" si="944"/>
        <v>-0.33310859659240433</v>
      </c>
      <c r="L8615" s="3">
        <f t="shared" si="945"/>
        <v>-0.32217169087836195</v>
      </c>
      <c r="N8615" s="3">
        <f t="shared" si="946"/>
        <v>1.4997054896382915</v>
      </c>
      <c r="O8615" s="3">
        <f t="shared" si="947"/>
        <v>0.81753054690975357</v>
      </c>
      <c r="P8615" s="3">
        <f t="shared" si="948"/>
        <v>-1.701172500296658</v>
      </c>
    </row>
    <row r="8616" spans="1:16" x14ac:dyDescent="0.25">
      <c r="A8616" s="1">
        <v>17399</v>
      </c>
      <c r="B8616" s="3">
        <v>1</v>
      </c>
      <c r="C8616" s="3">
        <v>54</v>
      </c>
      <c r="D8616" s="3">
        <v>23.2</v>
      </c>
      <c r="E8616" s="3">
        <v>675</v>
      </c>
      <c r="G8616" s="3">
        <v>1</v>
      </c>
      <c r="I8616" s="3">
        <f t="shared" si="942"/>
        <v>0.80965145449586262</v>
      </c>
      <c r="J8616" s="3">
        <f t="shared" si="943"/>
        <v>-0.37776937814403377</v>
      </c>
      <c r="K8616" s="3">
        <f t="shared" si="944"/>
        <v>0.58502857402490582</v>
      </c>
      <c r="L8616" s="3">
        <f t="shared" si="945"/>
        <v>-0.63911383635633834</v>
      </c>
      <c r="N8616" s="3">
        <f t="shared" si="946"/>
        <v>1.0994524471186935</v>
      </c>
      <c r="O8616" s="3">
        <f t="shared" si="947"/>
        <v>0.75015749661969122</v>
      </c>
      <c r="P8616" s="3">
        <f t="shared" si="948"/>
        <v>-0.28747209900482651</v>
      </c>
    </row>
    <row r="8617" spans="1:16" x14ac:dyDescent="0.25">
      <c r="A8617" s="1">
        <v>17401</v>
      </c>
      <c r="B8617" s="3">
        <v>1</v>
      </c>
      <c r="C8617" s="3">
        <v>55</v>
      </c>
      <c r="D8617" s="3">
        <v>7.15</v>
      </c>
      <c r="E8617" s="3">
        <v>705</v>
      </c>
      <c r="G8617" s="3">
        <v>1</v>
      </c>
      <c r="I8617" s="3">
        <f t="shared" si="942"/>
        <v>0.80965145449586262</v>
      </c>
      <c r="J8617" s="3">
        <f t="shared" si="943"/>
        <v>-0.35936354819295846</v>
      </c>
      <c r="K8617" s="3">
        <f t="shared" si="944"/>
        <v>-1.2208662284760532</v>
      </c>
      <c r="L8617" s="3">
        <f t="shared" si="945"/>
        <v>0.311712600077591</v>
      </c>
      <c r="N8617" s="3">
        <f t="shared" si="946"/>
        <v>2.030430080087104</v>
      </c>
      <c r="O8617" s="3">
        <f t="shared" si="947"/>
        <v>0.88395520214501</v>
      </c>
      <c r="P8617" s="3">
        <f t="shared" si="948"/>
        <v>-0.12334889393513079</v>
      </c>
    </row>
    <row r="8618" spans="1:16" x14ac:dyDescent="0.25">
      <c r="A8618" s="1">
        <v>17402</v>
      </c>
      <c r="B8618" s="3">
        <v>1</v>
      </c>
      <c r="C8618" s="3">
        <v>200</v>
      </c>
      <c r="D8618" s="3">
        <v>5.59</v>
      </c>
      <c r="E8618" s="3">
        <v>770</v>
      </c>
      <c r="G8618" s="3">
        <v>1</v>
      </c>
      <c r="I8618" s="3">
        <f t="shared" si="942"/>
        <v>0.80965145449586262</v>
      </c>
      <c r="J8618" s="3">
        <f t="shared" si="943"/>
        <v>2.3094817947129584</v>
      </c>
      <c r="K8618" s="3">
        <f t="shared" si="944"/>
        <v>-1.3963924522705391</v>
      </c>
      <c r="L8618" s="3">
        <f t="shared" si="945"/>
        <v>2.3718365456844381</v>
      </c>
      <c r="N8618" s="3">
        <f t="shared" si="946"/>
        <v>2.925270224140041</v>
      </c>
      <c r="O8618" s="3">
        <f t="shared" si="947"/>
        <v>0.9490815901094819</v>
      </c>
      <c r="P8618" s="3">
        <f t="shared" si="948"/>
        <v>-5.2260509242245859E-2</v>
      </c>
    </row>
    <row r="8619" spans="1:16" x14ac:dyDescent="0.25">
      <c r="A8619" s="1">
        <v>17403</v>
      </c>
      <c r="B8619" s="3">
        <v>1</v>
      </c>
      <c r="C8619" s="3">
        <v>125</v>
      </c>
      <c r="D8619" s="3">
        <v>25.94</v>
      </c>
      <c r="E8619" s="3">
        <v>695</v>
      </c>
      <c r="G8619" s="3">
        <v>1</v>
      </c>
      <c r="I8619" s="3">
        <f t="shared" si="942"/>
        <v>0.80965145449586262</v>
      </c>
      <c r="J8619" s="3">
        <f t="shared" si="943"/>
        <v>0.92904454838231176</v>
      </c>
      <c r="K8619" s="3">
        <f t="shared" si="944"/>
        <v>0.89332463376650273</v>
      </c>
      <c r="L8619" s="3">
        <f t="shared" si="945"/>
        <v>-5.2295454003854587E-3</v>
      </c>
      <c r="N8619" s="3">
        <f t="shared" si="946"/>
        <v>1.2737570903465305</v>
      </c>
      <c r="O8619" s="3">
        <f t="shared" si="947"/>
        <v>0.78138522140185518</v>
      </c>
      <c r="P8619" s="3">
        <f t="shared" si="948"/>
        <v>-0.24668700951435368</v>
      </c>
    </row>
    <row r="8620" spans="1:16" x14ac:dyDescent="0.25">
      <c r="A8620" s="1">
        <v>17405</v>
      </c>
      <c r="B8620" s="3">
        <v>1</v>
      </c>
      <c r="C8620" s="3">
        <v>105</v>
      </c>
      <c r="D8620" s="3">
        <v>12.88</v>
      </c>
      <c r="E8620" s="3">
        <v>660</v>
      </c>
      <c r="G8620" s="3">
        <v>1</v>
      </c>
      <c r="I8620" s="3">
        <f t="shared" si="942"/>
        <v>0.80965145449586262</v>
      </c>
      <c r="J8620" s="3">
        <f t="shared" si="943"/>
        <v>0.56092794936080592</v>
      </c>
      <c r="K8620" s="3">
        <f t="shared" si="944"/>
        <v>-0.57614490646169214</v>
      </c>
      <c r="L8620" s="3">
        <f t="shared" si="945"/>
        <v>-1.114527054573303</v>
      </c>
      <c r="N8620" s="3">
        <f t="shared" si="946"/>
        <v>1.3345892343869361</v>
      </c>
      <c r="O8620" s="3">
        <f t="shared" si="947"/>
        <v>0.79159873477027587</v>
      </c>
      <c r="P8620" s="3">
        <f t="shared" si="948"/>
        <v>-0.23370066357451372</v>
      </c>
    </row>
    <row r="8621" spans="1:16" x14ac:dyDescent="0.25">
      <c r="A8621" s="1">
        <v>17406</v>
      </c>
      <c r="B8621" s="3">
        <v>1</v>
      </c>
      <c r="C8621" s="3">
        <v>75</v>
      </c>
      <c r="D8621" s="3">
        <v>9.4700000000000006</v>
      </c>
      <c r="E8621" s="3">
        <v>790</v>
      </c>
      <c r="G8621" s="3">
        <v>1</v>
      </c>
      <c r="I8621" s="3">
        <f t="shared" si="942"/>
        <v>0.80965145449586262</v>
      </c>
      <c r="J8621" s="3">
        <f t="shared" si="943"/>
        <v>8.753050828547302E-3</v>
      </c>
      <c r="K8621" s="3">
        <f t="shared" si="944"/>
        <v>-0.95982722898681805</v>
      </c>
      <c r="L8621" s="3">
        <f t="shared" si="945"/>
        <v>3.0057208366403909</v>
      </c>
      <c r="N8621" s="3">
        <f t="shared" si="946"/>
        <v>2.9365913561958767</v>
      </c>
      <c r="O8621" s="3">
        <f t="shared" si="947"/>
        <v>0.94962591878697389</v>
      </c>
      <c r="P8621" s="3">
        <f t="shared" si="948"/>
        <v>-5.1687141633118203E-2</v>
      </c>
    </row>
    <row r="8622" spans="1:16" x14ac:dyDescent="0.25">
      <c r="A8622" s="1">
        <v>17408</v>
      </c>
      <c r="B8622" s="3">
        <v>0</v>
      </c>
      <c r="C8622" s="3">
        <v>78</v>
      </c>
      <c r="D8622" s="3">
        <v>12.31</v>
      </c>
      <c r="E8622" s="3">
        <v>660</v>
      </c>
      <c r="G8622" s="3">
        <v>1</v>
      </c>
      <c r="I8622" s="3">
        <f t="shared" si="942"/>
        <v>-1.2349229255441945</v>
      </c>
      <c r="J8622" s="3">
        <f t="shared" si="943"/>
        <v>6.3970540681773172E-2</v>
      </c>
      <c r="K8622" s="3">
        <f t="shared" si="944"/>
        <v>-0.64027948823275427</v>
      </c>
      <c r="L8622" s="3">
        <f t="shared" si="945"/>
        <v>-1.114527054573303</v>
      </c>
      <c r="N8622" s="3">
        <f t="shared" si="946"/>
        <v>1.0415420690303598</v>
      </c>
      <c r="O8622" s="3">
        <f t="shared" si="947"/>
        <v>0.73914743973327335</v>
      </c>
      <c r="P8622" s="3">
        <f t="shared" si="948"/>
        <v>-0.30225786543962557</v>
      </c>
    </row>
    <row r="8623" spans="1:16" x14ac:dyDescent="0.25">
      <c r="A8623" s="1">
        <v>17410</v>
      </c>
      <c r="B8623" s="3">
        <v>0</v>
      </c>
      <c r="C8623" s="3">
        <v>90</v>
      </c>
      <c r="D8623" s="3">
        <v>13.52</v>
      </c>
      <c r="E8623" s="3">
        <v>695</v>
      </c>
      <c r="G8623" s="3">
        <v>0</v>
      </c>
      <c r="I8623" s="3">
        <f t="shared" si="942"/>
        <v>-1.2349229255441945</v>
      </c>
      <c r="J8623" s="3">
        <f t="shared" si="943"/>
        <v>0.28484050009467665</v>
      </c>
      <c r="K8623" s="3">
        <f t="shared" si="944"/>
        <v>-0.50413414798190326</v>
      </c>
      <c r="L8623" s="3">
        <f t="shared" si="945"/>
        <v>-5.2295454003854587E-3</v>
      </c>
      <c r="N8623" s="3">
        <f t="shared" si="946"/>
        <v>1.4077149973275489</v>
      </c>
      <c r="O8623" s="3">
        <f t="shared" si="947"/>
        <v>0.80340528855212334</v>
      </c>
      <c r="P8623" s="3">
        <f t="shared" si="948"/>
        <v>-1.626610971692549</v>
      </c>
    </row>
    <row r="8624" spans="1:16" x14ac:dyDescent="0.25">
      <c r="A8624" s="1">
        <v>17412</v>
      </c>
      <c r="B8624" s="3">
        <v>1</v>
      </c>
      <c r="C8624" s="3">
        <v>125</v>
      </c>
      <c r="D8624" s="3">
        <v>17.440000000000001</v>
      </c>
      <c r="E8624" s="3">
        <v>730</v>
      </c>
      <c r="G8624" s="3">
        <v>1</v>
      </c>
      <c r="I8624" s="3">
        <f t="shared" si="942"/>
        <v>0.80965145449586262</v>
      </c>
      <c r="J8624" s="3">
        <f t="shared" si="943"/>
        <v>0.92904454838231176</v>
      </c>
      <c r="K8624" s="3">
        <f t="shared" si="944"/>
        <v>-6.3068252293195237E-2</v>
      </c>
      <c r="L8624" s="3">
        <f t="shared" si="945"/>
        <v>1.1040679637725321</v>
      </c>
      <c r="N8624" s="3">
        <f t="shared" si="946"/>
        <v>1.9864487716324046</v>
      </c>
      <c r="O8624" s="3">
        <f t="shared" si="947"/>
        <v>0.87936692785227744</v>
      </c>
      <c r="P8624" s="3">
        <f t="shared" si="948"/>
        <v>-0.12855303057022452</v>
      </c>
    </row>
    <row r="8625" spans="1:16" x14ac:dyDescent="0.25">
      <c r="A8625" s="1">
        <v>17420</v>
      </c>
      <c r="B8625" s="3">
        <v>1</v>
      </c>
      <c r="C8625" s="3">
        <v>47</v>
      </c>
      <c r="D8625" s="3">
        <v>27.04</v>
      </c>
      <c r="E8625" s="3">
        <v>695</v>
      </c>
      <c r="G8625" s="3">
        <v>0</v>
      </c>
      <c r="I8625" s="3">
        <f t="shared" si="942"/>
        <v>0.80965145449586262</v>
      </c>
      <c r="J8625" s="3">
        <f t="shared" si="943"/>
        <v>-0.50661018780156075</v>
      </c>
      <c r="K8625" s="3">
        <f t="shared" si="944"/>
        <v>1.0170931249036399</v>
      </c>
      <c r="L8625" s="3">
        <f t="shared" si="945"/>
        <v>-5.2295454003854587E-3</v>
      </c>
      <c r="N8625" s="3">
        <f t="shared" si="946"/>
        <v>1.1853361320675255</v>
      </c>
      <c r="O8625" s="3">
        <f t="shared" si="947"/>
        <v>0.76590589768722228</v>
      </c>
      <c r="P8625" s="3">
        <f t="shared" si="948"/>
        <v>-1.4520320978279198</v>
      </c>
    </row>
    <row r="8626" spans="1:16" x14ac:dyDescent="0.25">
      <c r="A8626" s="1">
        <v>17424</v>
      </c>
      <c r="B8626" s="3">
        <v>1</v>
      </c>
      <c r="C8626" s="3">
        <v>55</v>
      </c>
      <c r="D8626" s="3">
        <v>5.26</v>
      </c>
      <c r="E8626" s="3">
        <v>755</v>
      </c>
      <c r="G8626" s="3">
        <v>1</v>
      </c>
      <c r="I8626" s="3">
        <f t="shared" si="942"/>
        <v>0.80965145449586262</v>
      </c>
      <c r="J8626" s="3">
        <f t="shared" si="943"/>
        <v>-0.35936354819295846</v>
      </c>
      <c r="K8626" s="3">
        <f t="shared" si="944"/>
        <v>-1.4335229996116803</v>
      </c>
      <c r="L8626" s="3">
        <f t="shared" si="945"/>
        <v>1.8964233274674733</v>
      </c>
      <c r="N8626" s="3">
        <f t="shared" si="946"/>
        <v>2.6748194864319794</v>
      </c>
      <c r="O8626" s="3">
        <f t="shared" si="947"/>
        <v>0.93552434670289852</v>
      </c>
      <c r="P8626" s="3">
        <f t="shared" si="948"/>
        <v>-6.6648108269501627E-2</v>
      </c>
    </row>
    <row r="8627" spans="1:16" x14ac:dyDescent="0.25">
      <c r="A8627" s="1">
        <v>17427</v>
      </c>
      <c r="B8627" s="3">
        <v>1</v>
      </c>
      <c r="C8627" s="3">
        <v>35</v>
      </c>
      <c r="D8627" s="3">
        <v>19.77</v>
      </c>
      <c r="E8627" s="3">
        <v>740</v>
      </c>
      <c r="G8627" s="3">
        <v>1</v>
      </c>
      <c r="I8627" s="3">
        <f t="shared" si="942"/>
        <v>0.80965145449586262</v>
      </c>
      <c r="J8627" s="3">
        <f t="shared" si="943"/>
        <v>-0.72748014721446419</v>
      </c>
      <c r="K8627" s="3">
        <f t="shared" si="944"/>
        <v>0.19909591529728651</v>
      </c>
      <c r="L8627" s="3">
        <f t="shared" si="945"/>
        <v>1.4210101092505085</v>
      </c>
      <c r="N8627" s="3">
        <f t="shared" si="946"/>
        <v>1.9608558342509359</v>
      </c>
      <c r="O8627" s="3">
        <f t="shared" si="947"/>
        <v>0.87662554348681188</v>
      </c>
      <c r="P8627" s="3">
        <f t="shared" si="948"/>
        <v>-0.13167535214885445</v>
      </c>
    </row>
    <row r="8628" spans="1:16" x14ac:dyDescent="0.25">
      <c r="A8628" s="1">
        <v>17429</v>
      </c>
      <c r="B8628" s="3">
        <v>0</v>
      </c>
      <c r="C8628" s="3">
        <v>48</v>
      </c>
      <c r="D8628" s="3">
        <v>33.78</v>
      </c>
      <c r="E8628" s="3">
        <v>705</v>
      </c>
      <c r="G8628" s="3">
        <v>1</v>
      </c>
      <c r="I8628" s="3">
        <f t="shared" si="942"/>
        <v>-1.2349229255441945</v>
      </c>
      <c r="J8628" s="3">
        <f t="shared" si="943"/>
        <v>-0.48820435785048549</v>
      </c>
      <c r="K8628" s="3">
        <f t="shared" si="944"/>
        <v>1.7754564251439184</v>
      </c>
      <c r="L8628" s="3">
        <f t="shared" si="945"/>
        <v>0.311712600077591</v>
      </c>
      <c r="N8628" s="3">
        <f t="shared" si="946"/>
        <v>0.75826737891201379</v>
      </c>
      <c r="O8628" s="3">
        <f t="shared" si="947"/>
        <v>0.68097744485588874</v>
      </c>
      <c r="P8628" s="3">
        <f t="shared" si="948"/>
        <v>-0.38422609400390179</v>
      </c>
    </row>
    <row r="8629" spans="1:16" x14ac:dyDescent="0.25">
      <c r="A8629" s="1">
        <v>17430</v>
      </c>
      <c r="B8629" s="3">
        <v>1</v>
      </c>
      <c r="C8629" s="3">
        <v>73.242000000000004</v>
      </c>
      <c r="D8629" s="3">
        <v>19.91</v>
      </c>
      <c r="E8629" s="3">
        <v>725</v>
      </c>
      <c r="G8629" s="3">
        <v>1</v>
      </c>
      <c r="I8629" s="3">
        <f t="shared" si="942"/>
        <v>0.80965145449586262</v>
      </c>
      <c r="J8629" s="3">
        <f t="shared" si="943"/>
        <v>-2.3604398225442972E-2</v>
      </c>
      <c r="K8629" s="3">
        <f t="shared" si="944"/>
        <v>0.21484826871474041</v>
      </c>
      <c r="L8629" s="3">
        <f t="shared" si="945"/>
        <v>0.94559689103354394</v>
      </c>
      <c r="N8629" s="3">
        <f t="shared" si="946"/>
        <v>1.8067962392833663</v>
      </c>
      <c r="O8629" s="3">
        <f t="shared" si="947"/>
        <v>0.858974224837734</v>
      </c>
      <c r="P8629" s="3">
        <f t="shared" si="948"/>
        <v>-0.15201636345769381</v>
      </c>
    </row>
    <row r="8630" spans="1:16" x14ac:dyDescent="0.25">
      <c r="A8630" s="1">
        <v>17431</v>
      </c>
      <c r="B8630" s="3">
        <v>1</v>
      </c>
      <c r="C8630" s="3">
        <v>83</v>
      </c>
      <c r="D8630" s="3">
        <v>19.579999999999998</v>
      </c>
      <c r="E8630" s="3">
        <v>720</v>
      </c>
      <c r="G8630" s="3">
        <v>1</v>
      </c>
      <c r="I8630" s="3">
        <f t="shared" si="942"/>
        <v>0.80965145449586262</v>
      </c>
      <c r="J8630" s="3">
        <f t="shared" si="943"/>
        <v>0.15599969043714962</v>
      </c>
      <c r="K8630" s="3">
        <f t="shared" si="944"/>
        <v>0.17771772137359898</v>
      </c>
      <c r="L8630" s="3">
        <f t="shared" si="945"/>
        <v>0.78712581829455575</v>
      </c>
      <c r="N8630" s="3">
        <f t="shared" si="946"/>
        <v>1.7673214770710126</v>
      </c>
      <c r="O8630" s="3">
        <f t="shared" si="947"/>
        <v>0.85412425424171523</v>
      </c>
      <c r="P8630" s="3">
        <f t="shared" si="948"/>
        <v>-0.15767859900703732</v>
      </c>
    </row>
    <row r="8631" spans="1:16" x14ac:dyDescent="0.25">
      <c r="A8631" s="1">
        <v>17432</v>
      </c>
      <c r="B8631" s="3">
        <v>0</v>
      </c>
      <c r="C8631" s="3">
        <v>62</v>
      </c>
      <c r="D8631" s="3">
        <v>29.37</v>
      </c>
      <c r="E8631" s="3">
        <v>685</v>
      </c>
      <c r="G8631" s="3">
        <v>1</v>
      </c>
      <c r="I8631" s="3">
        <f t="shared" si="942"/>
        <v>-1.2349229255441945</v>
      </c>
      <c r="J8631" s="3">
        <f t="shared" si="943"/>
        <v>-0.23052273853543145</v>
      </c>
      <c r="K8631" s="3">
        <f t="shared" si="944"/>
        <v>1.2792572924941221</v>
      </c>
      <c r="L8631" s="3">
        <f t="shared" si="945"/>
        <v>-0.32217169087836195</v>
      </c>
      <c r="N8631" s="3">
        <f t="shared" si="946"/>
        <v>0.69749828459454555</v>
      </c>
      <c r="O8631" s="3">
        <f t="shared" si="947"/>
        <v>0.66763287647009484</v>
      </c>
      <c r="P8631" s="3">
        <f t="shared" si="948"/>
        <v>-0.40401684264591298</v>
      </c>
    </row>
    <row r="8632" spans="1:16" x14ac:dyDescent="0.25">
      <c r="A8632" s="1">
        <v>17433</v>
      </c>
      <c r="B8632" s="3">
        <v>0</v>
      </c>
      <c r="C8632" s="3">
        <v>97</v>
      </c>
      <c r="D8632" s="3">
        <v>8.36</v>
      </c>
      <c r="E8632" s="3">
        <v>660</v>
      </c>
      <c r="G8632" s="3">
        <v>1</v>
      </c>
      <c r="I8632" s="3">
        <f t="shared" si="942"/>
        <v>-1.2349229255441945</v>
      </c>
      <c r="J8632" s="3">
        <f t="shared" si="943"/>
        <v>0.41368130975220363</v>
      </c>
      <c r="K8632" s="3">
        <f t="shared" si="944"/>
        <v>-1.0847208882252022</v>
      </c>
      <c r="L8632" s="3">
        <f t="shared" si="945"/>
        <v>-1.114527054573303</v>
      </c>
      <c r="N8632" s="3">
        <f t="shared" si="946"/>
        <v>1.1973002276559002</v>
      </c>
      <c r="O8632" s="3">
        <f t="shared" si="947"/>
        <v>0.76804416086976413</v>
      </c>
      <c r="P8632" s="3">
        <f t="shared" si="948"/>
        <v>-0.26390804635508625</v>
      </c>
    </row>
    <row r="8633" spans="1:16" x14ac:dyDescent="0.25">
      <c r="A8633" s="1">
        <v>17438</v>
      </c>
      <c r="B8633" s="3">
        <v>1</v>
      </c>
      <c r="C8633" s="3">
        <v>80</v>
      </c>
      <c r="D8633" s="3">
        <v>26.58</v>
      </c>
      <c r="E8633" s="3">
        <v>690</v>
      </c>
      <c r="G8633" s="3">
        <v>1</v>
      </c>
      <c r="I8633" s="3">
        <f t="shared" si="942"/>
        <v>0.80965145449586262</v>
      </c>
      <c r="J8633" s="3">
        <f t="shared" si="943"/>
        <v>0.10078220058392375</v>
      </c>
      <c r="K8633" s="3">
        <f t="shared" si="944"/>
        <v>0.9653353922462915</v>
      </c>
      <c r="L8633" s="3">
        <f t="shared" si="945"/>
        <v>-0.1637006181393737</v>
      </c>
      <c r="N8633" s="3">
        <f t="shared" si="946"/>
        <v>1.1649992855241413</v>
      </c>
      <c r="O8633" s="3">
        <f t="shared" si="947"/>
        <v>0.76223992394251483</v>
      </c>
      <c r="P8633" s="3">
        <f t="shared" si="948"/>
        <v>-0.27149391203680684</v>
      </c>
    </row>
    <row r="8634" spans="1:16" x14ac:dyDescent="0.25">
      <c r="A8634" s="1">
        <v>17445</v>
      </c>
      <c r="B8634" s="3">
        <v>1</v>
      </c>
      <c r="C8634" s="3">
        <v>100</v>
      </c>
      <c r="D8634" s="3">
        <v>18.54</v>
      </c>
      <c r="E8634" s="3">
        <v>665</v>
      </c>
      <c r="G8634" s="3">
        <v>1</v>
      </c>
      <c r="I8634" s="3">
        <f t="shared" si="942"/>
        <v>0.80965145449586262</v>
      </c>
      <c r="J8634" s="3">
        <f t="shared" si="943"/>
        <v>0.46889879960542952</v>
      </c>
      <c r="K8634" s="3">
        <f t="shared" si="944"/>
        <v>6.0700238843941913E-2</v>
      </c>
      <c r="L8634" s="3">
        <f t="shared" si="945"/>
        <v>-0.95605598183431484</v>
      </c>
      <c r="N8634" s="3">
        <f t="shared" si="946"/>
        <v>1.1827202600369981</v>
      </c>
      <c r="O8634" s="3">
        <f t="shared" si="947"/>
        <v>0.76543656119576009</v>
      </c>
      <c r="P8634" s="3">
        <f t="shared" si="948"/>
        <v>-0.26730893969504183</v>
      </c>
    </row>
    <row r="8635" spans="1:16" x14ac:dyDescent="0.25">
      <c r="A8635" s="1">
        <v>17446</v>
      </c>
      <c r="B8635" s="3">
        <v>0</v>
      </c>
      <c r="C8635" s="3">
        <v>50</v>
      </c>
      <c r="D8635" s="3">
        <v>12.05</v>
      </c>
      <c r="E8635" s="3">
        <v>705</v>
      </c>
      <c r="G8635" s="3">
        <v>1</v>
      </c>
      <c r="I8635" s="3">
        <f t="shared" si="942"/>
        <v>-1.2349229255441945</v>
      </c>
      <c r="J8635" s="3">
        <f t="shared" si="943"/>
        <v>-0.45139269794833492</v>
      </c>
      <c r="K8635" s="3">
        <f t="shared" si="944"/>
        <v>-0.66953385886516847</v>
      </c>
      <c r="L8635" s="3">
        <f t="shared" si="945"/>
        <v>0.311712600077591</v>
      </c>
      <c r="N8635" s="3">
        <f t="shared" si="946"/>
        <v>1.5516177617725588</v>
      </c>
      <c r="O8635" s="3">
        <f t="shared" si="947"/>
        <v>0.8251472640915074</v>
      </c>
      <c r="P8635" s="3">
        <f t="shared" si="948"/>
        <v>-0.19219340664792992</v>
      </c>
    </row>
    <row r="8636" spans="1:16" x14ac:dyDescent="0.25">
      <c r="A8636" s="1">
        <v>17448</v>
      </c>
      <c r="B8636" s="3">
        <v>0</v>
      </c>
      <c r="C8636" s="3">
        <v>53</v>
      </c>
      <c r="D8636" s="3">
        <v>13.36</v>
      </c>
      <c r="E8636" s="3">
        <v>665</v>
      </c>
      <c r="G8636" s="3">
        <v>1</v>
      </c>
      <c r="I8636" s="3">
        <f t="shared" si="942"/>
        <v>-1.2349229255441945</v>
      </c>
      <c r="J8636" s="3">
        <f t="shared" si="943"/>
        <v>-0.39617520809510903</v>
      </c>
      <c r="K8636" s="3">
        <f t="shared" si="944"/>
        <v>-0.52213683760185048</v>
      </c>
      <c r="L8636" s="3">
        <f t="shared" si="945"/>
        <v>-0.95605598183431484</v>
      </c>
      <c r="N8636" s="3">
        <f t="shared" si="946"/>
        <v>1.0453282156018502</v>
      </c>
      <c r="O8636" s="3">
        <f t="shared" si="947"/>
        <v>0.7398767797321818</v>
      </c>
      <c r="P8636" s="3">
        <f t="shared" si="948"/>
        <v>-0.30127162052432616</v>
      </c>
    </row>
    <row r="8637" spans="1:16" x14ac:dyDescent="0.25">
      <c r="A8637" s="1">
        <v>17449</v>
      </c>
      <c r="B8637" s="3">
        <v>0</v>
      </c>
      <c r="C8637" s="3">
        <v>37</v>
      </c>
      <c r="D8637" s="3">
        <v>12.03</v>
      </c>
      <c r="E8637" s="3">
        <v>680</v>
      </c>
      <c r="G8637" s="3">
        <v>1</v>
      </c>
      <c r="I8637" s="3">
        <f t="shared" si="942"/>
        <v>-1.2349229255441945</v>
      </c>
      <c r="J8637" s="3">
        <f t="shared" si="943"/>
        <v>-0.69066848731231367</v>
      </c>
      <c r="K8637" s="3">
        <f t="shared" si="944"/>
        <v>-0.67178419506766207</v>
      </c>
      <c r="L8637" s="3">
        <f t="shared" si="945"/>
        <v>-0.48064276361735014</v>
      </c>
      <c r="N8637" s="3">
        <f t="shared" si="946"/>
        <v>1.2565457737478132</v>
      </c>
      <c r="O8637" s="3">
        <f t="shared" si="947"/>
        <v>0.77843090889410471</v>
      </c>
      <c r="P8637" s="3">
        <f t="shared" si="948"/>
        <v>-0.25047504065857906</v>
      </c>
    </row>
    <row r="8638" spans="1:16" x14ac:dyDescent="0.25">
      <c r="A8638" s="1">
        <v>17451</v>
      </c>
      <c r="B8638" s="3">
        <v>1</v>
      </c>
      <c r="C8638" s="3">
        <v>75</v>
      </c>
      <c r="D8638" s="3">
        <v>28.67</v>
      </c>
      <c r="E8638" s="3">
        <v>720</v>
      </c>
      <c r="G8638" s="3">
        <v>0</v>
      </c>
      <c r="I8638" s="3">
        <f t="shared" si="942"/>
        <v>0.80965145449586262</v>
      </c>
      <c r="J8638" s="3">
        <f t="shared" si="943"/>
        <v>8.753050828547302E-3</v>
      </c>
      <c r="K8638" s="3">
        <f t="shared" si="944"/>
        <v>1.200495525406853</v>
      </c>
      <c r="L8638" s="3">
        <f t="shared" si="945"/>
        <v>0.78712581829455575</v>
      </c>
      <c r="N8638" s="3">
        <f t="shared" si="946"/>
        <v>1.4310126455597816</v>
      </c>
      <c r="O8638" s="3">
        <f t="shared" si="947"/>
        <v>0.80705904863978695</v>
      </c>
      <c r="P8638" s="3">
        <f t="shared" si="948"/>
        <v>-1.6453710883914474</v>
      </c>
    </row>
    <row r="8639" spans="1:16" x14ac:dyDescent="0.25">
      <c r="A8639" s="1">
        <v>17453</v>
      </c>
      <c r="B8639" s="3">
        <v>0</v>
      </c>
      <c r="C8639" s="3">
        <v>29.7</v>
      </c>
      <c r="D8639" s="3">
        <v>25.86</v>
      </c>
      <c r="E8639" s="3">
        <v>680</v>
      </c>
      <c r="G8639" s="3">
        <v>1</v>
      </c>
      <c r="I8639" s="3">
        <f t="shared" si="942"/>
        <v>-1.2349229255441945</v>
      </c>
      <c r="J8639" s="3">
        <f t="shared" si="943"/>
        <v>-0.82503104595516319</v>
      </c>
      <c r="K8639" s="3">
        <f t="shared" si="944"/>
        <v>0.8843232889565289</v>
      </c>
      <c r="L8639" s="3">
        <f t="shared" si="945"/>
        <v>-0.48064276361735014</v>
      </c>
      <c r="N8639" s="3">
        <f t="shared" si="946"/>
        <v>0.74788609008850515</v>
      </c>
      <c r="O8639" s="3">
        <f t="shared" si="947"/>
        <v>0.67871791442965868</v>
      </c>
      <c r="P8639" s="3">
        <f t="shared" si="948"/>
        <v>-0.38754968040984111</v>
      </c>
    </row>
    <row r="8640" spans="1:16" x14ac:dyDescent="0.25">
      <c r="A8640" s="1">
        <v>17454</v>
      </c>
      <c r="B8640" s="3">
        <v>0</v>
      </c>
      <c r="C8640" s="3">
        <v>70</v>
      </c>
      <c r="D8640" s="3">
        <v>15.79</v>
      </c>
      <c r="E8640" s="3">
        <v>675</v>
      </c>
      <c r="G8640" s="3">
        <v>0</v>
      </c>
      <c r="I8640" s="3">
        <f t="shared" si="942"/>
        <v>-1.2349229255441945</v>
      </c>
      <c r="J8640" s="3">
        <f t="shared" si="943"/>
        <v>-8.3276098926829134E-2</v>
      </c>
      <c r="K8640" s="3">
        <f t="shared" si="944"/>
        <v>-0.24872098899890155</v>
      </c>
      <c r="L8640" s="3">
        <f t="shared" si="945"/>
        <v>-0.63911383635633834</v>
      </c>
      <c r="N8640" s="3">
        <f t="shared" si="946"/>
        <v>1.082379668644637</v>
      </c>
      <c r="O8640" s="3">
        <f t="shared" si="947"/>
        <v>0.74694404932684444</v>
      </c>
      <c r="P8640" s="3">
        <f t="shared" si="948"/>
        <v>-1.3741446657986782</v>
      </c>
    </row>
    <row r="8641" spans="1:16" x14ac:dyDescent="0.25">
      <c r="A8641" s="1">
        <v>17459</v>
      </c>
      <c r="B8641" s="3">
        <v>0</v>
      </c>
      <c r="C8641" s="3">
        <v>55</v>
      </c>
      <c r="D8641" s="3">
        <v>25.22</v>
      </c>
      <c r="E8641" s="3">
        <v>690</v>
      </c>
      <c r="G8641" s="3">
        <v>1</v>
      </c>
      <c r="I8641" s="3">
        <f t="shared" si="942"/>
        <v>-1.2349229255441945</v>
      </c>
      <c r="J8641" s="3">
        <f t="shared" si="943"/>
        <v>-0.35936354819295846</v>
      </c>
      <c r="K8641" s="3">
        <f t="shared" si="944"/>
        <v>0.8123125304767399</v>
      </c>
      <c r="L8641" s="3">
        <f t="shared" si="945"/>
        <v>-0.1637006181393737</v>
      </c>
      <c r="N8641" s="3">
        <f t="shared" si="946"/>
        <v>0.90198859917928464</v>
      </c>
      <c r="O8641" s="3">
        <f t="shared" si="947"/>
        <v>0.71135798887537915</v>
      </c>
      <c r="P8641" s="3">
        <f t="shared" si="948"/>
        <v>-0.34057947536479571</v>
      </c>
    </row>
    <row r="8642" spans="1:16" x14ac:dyDescent="0.25">
      <c r="A8642" s="1">
        <v>17461</v>
      </c>
      <c r="B8642" s="3">
        <v>0</v>
      </c>
      <c r="C8642" s="3">
        <v>70</v>
      </c>
      <c r="D8642" s="3">
        <v>4.6500000000000004</v>
      </c>
      <c r="E8642" s="3">
        <v>710</v>
      </c>
      <c r="G8642" s="3">
        <v>1</v>
      </c>
      <c r="I8642" s="3">
        <f t="shared" si="942"/>
        <v>-1.2349229255441945</v>
      </c>
      <c r="J8642" s="3">
        <f t="shared" si="943"/>
        <v>-8.3276098926829134E-2</v>
      </c>
      <c r="K8642" s="3">
        <f t="shared" si="944"/>
        <v>-1.5021582537877292</v>
      </c>
      <c r="L8642" s="3">
        <f t="shared" si="945"/>
        <v>0.47018367281657925</v>
      </c>
      <c r="N8642" s="3">
        <f t="shared" si="946"/>
        <v>1.8913057676077272</v>
      </c>
      <c r="O8642" s="3">
        <f t="shared" si="947"/>
        <v>0.86890434167165853</v>
      </c>
      <c r="P8642" s="3">
        <f t="shared" si="948"/>
        <v>-0.14052223840454325</v>
      </c>
    </row>
    <row r="8643" spans="1:16" x14ac:dyDescent="0.25">
      <c r="A8643" s="1">
        <v>17462</v>
      </c>
      <c r="B8643" s="3">
        <v>1</v>
      </c>
      <c r="C8643" s="3">
        <v>65</v>
      </c>
      <c r="D8643" s="3">
        <v>9.2200000000000006</v>
      </c>
      <c r="E8643" s="3">
        <v>740</v>
      </c>
      <c r="G8643" s="3">
        <v>1</v>
      </c>
      <c r="I8643" s="3">
        <f t="shared" si="942"/>
        <v>0.80965145449586262</v>
      </c>
      <c r="J8643" s="3">
        <f t="shared" si="943"/>
        <v>-0.17530524868220559</v>
      </c>
      <c r="K8643" s="3">
        <f t="shared" si="944"/>
        <v>-0.98795643151798562</v>
      </c>
      <c r="L8643" s="3">
        <f t="shared" si="945"/>
        <v>1.4210101092505085</v>
      </c>
      <c r="N8643" s="3">
        <f t="shared" si="946"/>
        <v>2.3640148592068893</v>
      </c>
      <c r="O8643" s="3">
        <f t="shared" si="947"/>
        <v>0.91404177543448195</v>
      </c>
      <c r="P8643" s="3">
        <f t="shared" si="948"/>
        <v>-8.9879002407840872E-2</v>
      </c>
    </row>
    <row r="8644" spans="1:16" x14ac:dyDescent="0.25">
      <c r="A8644" s="1">
        <v>17465</v>
      </c>
      <c r="B8644" s="3">
        <v>1</v>
      </c>
      <c r="C8644" s="3">
        <v>59.4</v>
      </c>
      <c r="D8644" s="3">
        <v>21.23</v>
      </c>
      <c r="E8644" s="3">
        <v>710</v>
      </c>
      <c r="G8644" s="3">
        <v>0</v>
      </c>
      <c r="I8644" s="3">
        <f t="shared" si="942"/>
        <v>0.80965145449586262</v>
      </c>
      <c r="J8644" s="3">
        <f t="shared" si="943"/>
        <v>-0.27837789640822724</v>
      </c>
      <c r="K8644" s="3">
        <f t="shared" si="944"/>
        <v>0.36337045807930529</v>
      </c>
      <c r="L8644" s="3">
        <f t="shared" si="945"/>
        <v>0.47018367281657925</v>
      </c>
      <c r="N8644" s="3">
        <f t="shared" si="946"/>
        <v>1.5774552125173771</v>
      </c>
      <c r="O8644" s="3">
        <f t="shared" si="947"/>
        <v>0.82884381202582125</v>
      </c>
      <c r="P8644" s="3">
        <f t="shared" si="948"/>
        <v>-1.765178759391175</v>
      </c>
    </row>
    <row r="8645" spans="1:16" x14ac:dyDescent="0.25">
      <c r="A8645" s="1">
        <v>17466</v>
      </c>
      <c r="B8645" s="3">
        <v>1</v>
      </c>
      <c r="C8645" s="3">
        <v>120</v>
      </c>
      <c r="D8645" s="3">
        <v>22.24</v>
      </c>
      <c r="E8645" s="3">
        <v>720</v>
      </c>
      <c r="G8645" s="3">
        <v>1</v>
      </c>
      <c r="I8645" s="3">
        <f t="shared" si="942"/>
        <v>0.80965145449586262</v>
      </c>
      <c r="J8645" s="3">
        <f t="shared" si="943"/>
        <v>0.8370153986269353</v>
      </c>
      <c r="K8645" s="3">
        <f t="shared" si="944"/>
        <v>0.47701243630522216</v>
      </c>
      <c r="L8645" s="3">
        <f t="shared" si="945"/>
        <v>0.78712581829455575</v>
      </c>
      <c r="N8645" s="3">
        <f t="shared" si="946"/>
        <v>1.693280594328014</v>
      </c>
      <c r="O8645" s="3">
        <f t="shared" si="947"/>
        <v>0.84465510291006218</v>
      </c>
      <c r="P8645" s="3">
        <f t="shared" si="948"/>
        <v>-0.16882689718245478</v>
      </c>
    </row>
    <row r="8646" spans="1:16" x14ac:dyDescent="0.25">
      <c r="A8646" s="1">
        <v>17468</v>
      </c>
      <c r="B8646" s="3">
        <v>0</v>
      </c>
      <c r="C8646" s="3">
        <v>65</v>
      </c>
      <c r="D8646" s="3">
        <v>32.15</v>
      </c>
      <c r="E8646" s="3">
        <v>670</v>
      </c>
      <c r="G8646" s="3">
        <v>1</v>
      </c>
      <c r="I8646" s="3">
        <f t="shared" si="942"/>
        <v>-1.2349229255441945</v>
      </c>
      <c r="J8646" s="3">
        <f t="shared" si="943"/>
        <v>-0.17530524868220559</v>
      </c>
      <c r="K8646" s="3">
        <f t="shared" si="944"/>
        <v>1.5920540246407053</v>
      </c>
      <c r="L8646" s="3">
        <f t="shared" si="945"/>
        <v>-0.79758490909532664</v>
      </c>
      <c r="N8646" s="3">
        <f t="shared" si="946"/>
        <v>0.42537082088018541</v>
      </c>
      <c r="O8646" s="3">
        <f t="shared" si="947"/>
        <v>0.6047677231443902</v>
      </c>
      <c r="P8646" s="3">
        <f t="shared" si="948"/>
        <v>-0.50291082335774151</v>
      </c>
    </row>
    <row r="8647" spans="1:16" x14ac:dyDescent="0.25">
      <c r="A8647" s="1">
        <v>17469</v>
      </c>
      <c r="B8647" s="3">
        <v>0</v>
      </c>
      <c r="C8647" s="3">
        <v>76.8</v>
      </c>
      <c r="D8647" s="3">
        <v>15.13</v>
      </c>
      <c r="E8647" s="3">
        <v>680</v>
      </c>
      <c r="G8647" s="3">
        <v>1</v>
      </c>
      <c r="I8647" s="3">
        <f t="shared" si="942"/>
        <v>-1.2349229255441945</v>
      </c>
      <c r="J8647" s="3">
        <f t="shared" si="943"/>
        <v>4.1883544740482767E-2</v>
      </c>
      <c r="K8647" s="3">
        <f t="shared" si="944"/>
        <v>-0.32298208368118381</v>
      </c>
      <c r="L8647" s="3">
        <f t="shared" si="945"/>
        <v>-0.48064276361735014</v>
      </c>
      <c r="N8647" s="3">
        <f t="shared" si="946"/>
        <v>1.1682005033905498</v>
      </c>
      <c r="O8647" s="3">
        <f t="shared" si="947"/>
        <v>0.76281959424725587</v>
      </c>
      <c r="P8647" s="3">
        <f t="shared" si="948"/>
        <v>-0.27073371831880061</v>
      </c>
    </row>
    <row r="8648" spans="1:16" x14ac:dyDescent="0.25">
      <c r="A8648" s="1">
        <v>17470</v>
      </c>
      <c r="B8648" s="3">
        <v>1</v>
      </c>
      <c r="C8648" s="3">
        <v>75</v>
      </c>
      <c r="D8648" s="3">
        <v>9.86</v>
      </c>
      <c r="E8648" s="3">
        <v>665</v>
      </c>
      <c r="G8648" s="3">
        <v>1</v>
      </c>
      <c r="I8648" s="3">
        <f t="shared" si="942"/>
        <v>0.80965145449586262</v>
      </c>
      <c r="J8648" s="3">
        <f t="shared" si="943"/>
        <v>8.753050828547302E-3</v>
      </c>
      <c r="K8648" s="3">
        <f t="shared" si="944"/>
        <v>-0.91594567303819674</v>
      </c>
      <c r="L8648" s="3">
        <f t="shared" si="945"/>
        <v>-0.95605598183431484</v>
      </c>
      <c r="N8648" s="3">
        <f t="shared" si="946"/>
        <v>1.4836391284513886</v>
      </c>
      <c r="O8648" s="3">
        <f t="shared" si="947"/>
        <v>0.81512162042755143</v>
      </c>
      <c r="P8648" s="3">
        <f t="shared" si="948"/>
        <v>-0.20441794935612487</v>
      </c>
    </row>
    <row r="8649" spans="1:16" x14ac:dyDescent="0.25">
      <c r="A8649" s="1">
        <v>17471</v>
      </c>
      <c r="B8649" s="3">
        <v>0</v>
      </c>
      <c r="C8649" s="3">
        <v>42</v>
      </c>
      <c r="D8649" s="3">
        <v>14.29</v>
      </c>
      <c r="E8649" s="3">
        <v>670</v>
      </c>
      <c r="G8649" s="3">
        <v>1</v>
      </c>
      <c r="I8649" s="3">
        <f t="shared" si="942"/>
        <v>-1.2349229255441945</v>
      </c>
      <c r="J8649" s="3">
        <f t="shared" si="943"/>
        <v>-0.59863933755693721</v>
      </c>
      <c r="K8649" s="3">
        <f t="shared" si="944"/>
        <v>-0.4174962041859071</v>
      </c>
      <c r="L8649" s="3">
        <f t="shared" si="945"/>
        <v>-0.79758490909532664</v>
      </c>
      <c r="N8649" s="3">
        <f t="shared" si="946"/>
        <v>1.0621620638789624</v>
      </c>
      <c r="O8649" s="3">
        <f t="shared" si="947"/>
        <v>0.74310350167473471</v>
      </c>
      <c r="P8649" s="3">
        <f t="shared" si="948"/>
        <v>-0.29691994157744805</v>
      </c>
    </row>
    <row r="8650" spans="1:16" x14ac:dyDescent="0.25">
      <c r="A8650" s="1">
        <v>17472</v>
      </c>
      <c r="B8650" s="3">
        <v>0</v>
      </c>
      <c r="C8650" s="3">
        <v>36.5</v>
      </c>
      <c r="D8650" s="3">
        <v>10.39</v>
      </c>
      <c r="E8650" s="3">
        <v>670</v>
      </c>
      <c r="G8650" s="3">
        <v>0</v>
      </c>
      <c r="I8650" s="3">
        <f t="shared" si="942"/>
        <v>-1.2349229255441945</v>
      </c>
      <c r="J8650" s="3">
        <f t="shared" si="943"/>
        <v>-0.69987140228785127</v>
      </c>
      <c r="K8650" s="3">
        <f t="shared" si="944"/>
        <v>-0.85631176367212136</v>
      </c>
      <c r="L8650" s="3">
        <f t="shared" si="945"/>
        <v>-0.79758490909532664</v>
      </c>
      <c r="N8650" s="3">
        <f t="shared" si="946"/>
        <v>1.2009191334697988</v>
      </c>
      <c r="O8650" s="3">
        <f t="shared" si="947"/>
        <v>0.76868825187634982</v>
      </c>
      <c r="P8650" s="3">
        <f t="shared" si="948"/>
        <v>-1.4639889193197257</v>
      </c>
    </row>
    <row r="8651" spans="1:16" x14ac:dyDescent="0.25">
      <c r="A8651" s="1">
        <v>17475</v>
      </c>
      <c r="B8651" s="3">
        <v>1</v>
      </c>
      <c r="C8651" s="3">
        <v>64.5</v>
      </c>
      <c r="D8651" s="3">
        <v>16.12</v>
      </c>
      <c r="E8651" s="3">
        <v>660</v>
      </c>
      <c r="G8651" s="3">
        <v>1</v>
      </c>
      <c r="I8651" s="3">
        <f t="shared" ref="I8651:I8714" si="949">(B8651-B$5)/B$6</f>
        <v>0.80965145449586262</v>
      </c>
      <c r="J8651" s="3">
        <f t="shared" ref="J8651:J8714" si="950">(C8651-C$5)/C$6</f>
        <v>-0.18450816365774322</v>
      </c>
      <c r="K8651" s="3">
        <f t="shared" ref="K8651:K8714" si="951">(D8651-D$5)/D$6</f>
        <v>-0.21159044165776014</v>
      </c>
      <c r="L8651" s="3">
        <f t="shared" ref="L8651:L8714" si="952">(E8651-E$5)/E$6</f>
        <v>-1.114527054573303</v>
      </c>
      <c r="N8651" s="3">
        <f t="shared" ref="N8651:N8714" si="953">$H$7+SUMPRODUCT($I$7:$L$7,I8651:L8651)</f>
        <v>1.1913924220954772</v>
      </c>
      <c r="O8651" s="3">
        <f t="shared" ref="O8651:O8714" si="954">IF(N8651&gt;-100, 1/(1+EXP(-N8651)),0.0001)</f>
        <v>0.76699000531190131</v>
      </c>
      <c r="P8651" s="3">
        <f t="shared" ref="P8651:P8714" si="955">IF(G8651=0,IF(O8651&lt;0.9999,LN(1-O8651),-9.21),LN(O8651))</f>
        <v>-0.26528150858387572</v>
      </c>
    </row>
    <row r="8652" spans="1:16" x14ac:dyDescent="0.25">
      <c r="A8652" s="1">
        <v>17476</v>
      </c>
      <c r="B8652" s="3">
        <v>0</v>
      </c>
      <c r="C8652" s="3">
        <v>72</v>
      </c>
      <c r="D8652" s="3">
        <v>23.08</v>
      </c>
      <c r="E8652" s="3">
        <v>675</v>
      </c>
      <c r="G8652" s="3">
        <v>1</v>
      </c>
      <c r="I8652" s="3">
        <f t="shared" si="949"/>
        <v>-1.2349229255441945</v>
      </c>
      <c r="J8652" s="3">
        <f t="shared" si="950"/>
        <v>-4.6464439024678561E-2</v>
      </c>
      <c r="K8652" s="3">
        <f t="shared" si="951"/>
        <v>0.57152655680994524</v>
      </c>
      <c r="L8652" s="3">
        <f t="shared" si="952"/>
        <v>-0.63911383635633834</v>
      </c>
      <c r="N8652" s="3">
        <f t="shared" si="953"/>
        <v>0.81788050567457504</v>
      </c>
      <c r="O8652" s="3">
        <f t="shared" si="954"/>
        <v>0.69378624516318133</v>
      </c>
      <c r="P8652" s="3">
        <f t="shared" si="955"/>
        <v>-0.36559137000596853</v>
      </c>
    </row>
    <row r="8653" spans="1:16" x14ac:dyDescent="0.25">
      <c r="A8653" s="1">
        <v>17477</v>
      </c>
      <c r="B8653" s="3">
        <v>0</v>
      </c>
      <c r="C8653" s="3">
        <v>44.195129999999999</v>
      </c>
      <c r="D8653" s="3">
        <v>8.85</v>
      </c>
      <c r="E8653" s="3">
        <v>665</v>
      </c>
      <c r="G8653" s="3">
        <v>1</v>
      </c>
      <c r="I8653" s="3">
        <f t="shared" si="949"/>
        <v>-1.2349229255441945</v>
      </c>
      <c r="J8653" s="3">
        <f t="shared" si="950"/>
        <v>-0.55823614805643329</v>
      </c>
      <c r="K8653" s="3">
        <f t="shared" si="951"/>
        <v>-1.0295876512641138</v>
      </c>
      <c r="L8653" s="3">
        <f t="shared" si="952"/>
        <v>-0.95605598183431484</v>
      </c>
      <c r="N8653" s="3">
        <f t="shared" si="953"/>
        <v>1.2042738043162426</v>
      </c>
      <c r="O8653" s="3">
        <f t="shared" si="954"/>
        <v>0.76928419685161575</v>
      </c>
      <c r="P8653" s="3">
        <f t="shared" si="955"/>
        <v>-0.26229481097234042</v>
      </c>
    </row>
    <row r="8654" spans="1:16" x14ac:dyDescent="0.25">
      <c r="A8654" s="1">
        <v>17478</v>
      </c>
      <c r="B8654" s="3">
        <v>0</v>
      </c>
      <c r="C8654" s="3">
        <v>39</v>
      </c>
      <c r="D8654" s="3">
        <v>13.11</v>
      </c>
      <c r="E8654" s="3">
        <v>680</v>
      </c>
      <c r="G8654" s="3">
        <v>0</v>
      </c>
      <c r="I8654" s="3">
        <f t="shared" si="949"/>
        <v>-1.2349229255441945</v>
      </c>
      <c r="J8654" s="3">
        <f t="shared" si="950"/>
        <v>-0.65385682741016304</v>
      </c>
      <c r="K8654" s="3">
        <f t="shared" si="951"/>
        <v>-0.55026604013301805</v>
      </c>
      <c r="L8654" s="3">
        <f t="shared" si="952"/>
        <v>-0.48064276361735014</v>
      </c>
      <c r="N8654" s="3">
        <f t="shared" si="953"/>
        <v>1.2184162069048383</v>
      </c>
      <c r="O8654" s="3">
        <f t="shared" si="954"/>
        <v>0.77178471116988479</v>
      </c>
      <c r="P8654" s="3">
        <f t="shared" si="955"/>
        <v>-1.4774658462956982</v>
      </c>
    </row>
    <row r="8655" spans="1:16" x14ac:dyDescent="0.25">
      <c r="A8655" s="1">
        <v>17480</v>
      </c>
      <c r="B8655" s="3">
        <v>1</v>
      </c>
      <c r="C8655" s="3">
        <v>65</v>
      </c>
      <c r="D8655" s="3">
        <v>20.11</v>
      </c>
      <c r="E8655" s="3">
        <v>730</v>
      </c>
      <c r="G8655" s="3">
        <v>1</v>
      </c>
      <c r="I8655" s="3">
        <f t="shared" si="949"/>
        <v>0.80965145449586262</v>
      </c>
      <c r="J8655" s="3">
        <f t="shared" si="950"/>
        <v>-0.17530524868220559</v>
      </c>
      <c r="K8655" s="3">
        <f t="shared" si="951"/>
        <v>0.23735163073967441</v>
      </c>
      <c r="L8655" s="3">
        <f t="shared" si="952"/>
        <v>1.1040679637725321</v>
      </c>
      <c r="N8655" s="3">
        <f t="shared" si="953"/>
        <v>1.8519490239140912</v>
      </c>
      <c r="O8655" s="3">
        <f t="shared" si="954"/>
        <v>0.86435577835876576</v>
      </c>
      <c r="P8655" s="3">
        <f t="shared" si="955"/>
        <v>-0.14577081442857692</v>
      </c>
    </row>
    <row r="8656" spans="1:16" x14ac:dyDescent="0.25">
      <c r="A8656" s="1">
        <v>17482</v>
      </c>
      <c r="B8656" s="3">
        <v>1</v>
      </c>
      <c r="C8656" s="3">
        <v>60</v>
      </c>
      <c r="D8656" s="3">
        <v>28.13</v>
      </c>
      <c r="E8656" s="3">
        <v>710</v>
      </c>
      <c r="G8656" s="3">
        <v>0</v>
      </c>
      <c r="I8656" s="3">
        <f t="shared" si="949"/>
        <v>0.80965145449586262</v>
      </c>
      <c r="J8656" s="3">
        <f t="shared" si="950"/>
        <v>-0.267334398437582</v>
      </c>
      <c r="K8656" s="3">
        <f t="shared" si="951"/>
        <v>1.1397364479395307</v>
      </c>
      <c r="L8656" s="3">
        <f t="shared" si="952"/>
        <v>0.47018367281657925</v>
      </c>
      <c r="N8656" s="3">
        <f t="shared" si="953"/>
        <v>1.3263051566139652</v>
      </c>
      <c r="O8656" s="3">
        <f t="shared" si="954"/>
        <v>0.79022880758832681</v>
      </c>
      <c r="P8656" s="3">
        <f t="shared" si="955"/>
        <v>-1.5617379022110243</v>
      </c>
    </row>
    <row r="8657" spans="1:16" x14ac:dyDescent="0.25">
      <c r="A8657" s="1">
        <v>17484</v>
      </c>
      <c r="B8657" s="3">
        <v>1</v>
      </c>
      <c r="C8657" s="3">
        <v>45</v>
      </c>
      <c r="D8657" s="3">
        <v>14.43</v>
      </c>
      <c r="E8657" s="3">
        <v>670</v>
      </c>
      <c r="G8657" s="3">
        <v>1</v>
      </c>
      <c r="I8657" s="3">
        <f t="shared" si="949"/>
        <v>0.80965145449586262</v>
      </c>
      <c r="J8657" s="3">
        <f t="shared" si="950"/>
        <v>-0.54342184770371138</v>
      </c>
      <c r="K8657" s="3">
        <f t="shared" si="951"/>
        <v>-0.4017438507684532</v>
      </c>
      <c r="L8657" s="3">
        <f t="shared" si="952"/>
        <v>-0.79758490909532664</v>
      </c>
      <c r="N8657" s="3">
        <f t="shared" si="953"/>
        <v>1.3560150716938457</v>
      </c>
      <c r="O8657" s="3">
        <f t="shared" si="954"/>
        <v>0.79511127910029733</v>
      </c>
      <c r="P8657" s="3">
        <f t="shared" si="955"/>
        <v>-0.22927320041214516</v>
      </c>
    </row>
    <row r="8658" spans="1:16" x14ac:dyDescent="0.25">
      <c r="A8658" s="1">
        <v>17487</v>
      </c>
      <c r="B8658" s="3">
        <v>0</v>
      </c>
      <c r="C8658" s="3">
        <v>45</v>
      </c>
      <c r="D8658" s="3">
        <v>22.67</v>
      </c>
      <c r="E8658" s="3">
        <v>715</v>
      </c>
      <c r="G8658" s="3">
        <v>0</v>
      </c>
      <c r="I8658" s="3">
        <f t="shared" si="949"/>
        <v>-1.2349229255441945</v>
      </c>
      <c r="J8658" s="3">
        <f t="shared" si="950"/>
        <v>-0.54342184770371138</v>
      </c>
      <c r="K8658" s="3">
        <f t="shared" si="951"/>
        <v>0.52539466465883078</v>
      </c>
      <c r="L8658" s="3">
        <f t="shared" si="952"/>
        <v>0.62865474555556744</v>
      </c>
      <c r="N8658" s="3">
        <f t="shared" si="953"/>
        <v>1.2764941611555991</v>
      </c>
      <c r="O8658" s="3">
        <f t="shared" si="954"/>
        <v>0.78185241417909557</v>
      </c>
      <c r="P8658" s="3">
        <f t="shared" si="955"/>
        <v>-1.5225834460751544</v>
      </c>
    </row>
    <row r="8659" spans="1:16" x14ac:dyDescent="0.25">
      <c r="A8659" s="1">
        <v>17489</v>
      </c>
      <c r="B8659" s="3">
        <v>1</v>
      </c>
      <c r="C8659" s="3">
        <v>52</v>
      </c>
      <c r="D8659" s="3">
        <v>17.170000000000002</v>
      </c>
      <c r="E8659" s="3">
        <v>755</v>
      </c>
      <c r="G8659" s="3">
        <v>0</v>
      </c>
      <c r="I8659" s="3">
        <f t="shared" si="949"/>
        <v>0.80965145449586262</v>
      </c>
      <c r="J8659" s="3">
        <f t="shared" si="950"/>
        <v>-0.41458103804618435</v>
      </c>
      <c r="K8659" s="3">
        <f t="shared" si="951"/>
        <v>-9.3447791026856186E-2</v>
      </c>
      <c r="L8659" s="3">
        <f t="shared" si="952"/>
        <v>1.8964233274674733</v>
      </c>
      <c r="N8659" s="3">
        <f t="shared" si="953"/>
        <v>2.2388124461007104</v>
      </c>
      <c r="O8659" s="3">
        <f t="shared" si="954"/>
        <v>0.90368114131524435</v>
      </c>
      <c r="P8659" s="3">
        <f t="shared" si="955"/>
        <v>-2.3400911466949466</v>
      </c>
    </row>
    <row r="8660" spans="1:16" x14ac:dyDescent="0.25">
      <c r="A8660" s="1">
        <v>17490</v>
      </c>
      <c r="B8660" s="3">
        <v>1</v>
      </c>
      <c r="C8660" s="3">
        <v>100</v>
      </c>
      <c r="D8660" s="3">
        <v>13.94</v>
      </c>
      <c r="E8660" s="3">
        <v>710</v>
      </c>
      <c r="G8660" s="3">
        <v>1</v>
      </c>
      <c r="I8660" s="3">
        <f t="shared" si="949"/>
        <v>0.80965145449586262</v>
      </c>
      <c r="J8660" s="3">
        <f t="shared" si="950"/>
        <v>0.46889879960542952</v>
      </c>
      <c r="K8660" s="3">
        <f t="shared" si="951"/>
        <v>-0.45687708772954166</v>
      </c>
      <c r="L8660" s="3">
        <f t="shared" si="952"/>
        <v>0.47018367281657925</v>
      </c>
      <c r="N8660" s="3">
        <f t="shared" si="953"/>
        <v>1.8683463230376318</v>
      </c>
      <c r="O8660" s="3">
        <f t="shared" si="954"/>
        <v>0.86626681728373267</v>
      </c>
      <c r="P8660" s="3">
        <f t="shared" si="955"/>
        <v>-0.14356231477471634</v>
      </c>
    </row>
    <row r="8661" spans="1:16" x14ac:dyDescent="0.25">
      <c r="A8661" s="1">
        <v>17491</v>
      </c>
      <c r="B8661" s="3">
        <v>0</v>
      </c>
      <c r="C8661" s="3">
        <v>60</v>
      </c>
      <c r="D8661" s="3">
        <v>11.78</v>
      </c>
      <c r="E8661" s="3">
        <v>685</v>
      </c>
      <c r="G8661" s="3">
        <v>1</v>
      </c>
      <c r="I8661" s="3">
        <f t="shared" si="949"/>
        <v>-1.2349229255441945</v>
      </c>
      <c r="J8661" s="3">
        <f t="shared" si="950"/>
        <v>-0.267334398437582</v>
      </c>
      <c r="K8661" s="3">
        <f t="shared" si="951"/>
        <v>-0.69991339759882965</v>
      </c>
      <c r="L8661" s="3">
        <f t="shared" si="952"/>
        <v>-0.32217169087836195</v>
      </c>
      <c r="N8661" s="3">
        <f t="shared" si="953"/>
        <v>1.3374574862295026</v>
      </c>
      <c r="O8661" s="3">
        <f t="shared" si="954"/>
        <v>0.792071515039521</v>
      </c>
      <c r="P8661" s="3">
        <f t="shared" si="955"/>
        <v>-0.2331035944771469</v>
      </c>
    </row>
    <row r="8662" spans="1:16" x14ac:dyDescent="0.25">
      <c r="A8662" s="1">
        <v>17492</v>
      </c>
      <c r="B8662" s="3">
        <v>1</v>
      </c>
      <c r="C8662" s="3">
        <v>72</v>
      </c>
      <c r="D8662" s="3">
        <v>26.99</v>
      </c>
      <c r="E8662" s="3">
        <v>690</v>
      </c>
      <c r="G8662" s="3">
        <v>1</v>
      </c>
      <c r="I8662" s="3">
        <f t="shared" si="949"/>
        <v>0.80965145449586262</v>
      </c>
      <c r="J8662" s="3">
        <f t="shared" si="950"/>
        <v>-4.6464439024678561E-2</v>
      </c>
      <c r="K8662" s="3">
        <f t="shared" si="951"/>
        <v>1.0114672843974064</v>
      </c>
      <c r="L8662" s="3">
        <f t="shared" si="952"/>
        <v>-0.1637006181393737</v>
      </c>
      <c r="N8662" s="3">
        <f t="shared" si="953"/>
        <v>1.1450975545576958</v>
      </c>
      <c r="O8662" s="3">
        <f t="shared" si="954"/>
        <v>0.75861432638659854</v>
      </c>
      <c r="P8662" s="3">
        <f t="shared" si="955"/>
        <v>-0.27626176460827545</v>
      </c>
    </row>
    <row r="8663" spans="1:16" x14ac:dyDescent="0.25">
      <c r="A8663" s="1">
        <v>17496</v>
      </c>
      <c r="B8663" s="3">
        <v>0</v>
      </c>
      <c r="C8663" s="3">
        <v>57</v>
      </c>
      <c r="D8663" s="3">
        <v>25.16</v>
      </c>
      <c r="E8663" s="3">
        <v>690</v>
      </c>
      <c r="G8663" s="3">
        <v>0</v>
      </c>
      <c r="I8663" s="3">
        <f t="shared" si="949"/>
        <v>-1.2349229255441945</v>
      </c>
      <c r="J8663" s="3">
        <f t="shared" si="950"/>
        <v>-0.32255188829080789</v>
      </c>
      <c r="K8663" s="3">
        <f t="shared" si="951"/>
        <v>0.80556152186925978</v>
      </c>
      <c r="L8663" s="3">
        <f t="shared" si="952"/>
        <v>-0.1637006181393737</v>
      </c>
      <c r="N8663" s="3">
        <f t="shared" si="953"/>
        <v>0.90541480360601656</v>
      </c>
      <c r="O8663" s="3">
        <f t="shared" si="954"/>
        <v>0.71206097413605995</v>
      </c>
      <c r="P8663" s="3">
        <f t="shared" si="955"/>
        <v>-1.2450065370113426</v>
      </c>
    </row>
    <row r="8664" spans="1:16" x14ac:dyDescent="0.25">
      <c r="A8664" s="1">
        <v>17500</v>
      </c>
      <c r="B8664" s="3">
        <v>0</v>
      </c>
      <c r="C8664" s="3">
        <v>72</v>
      </c>
      <c r="D8664" s="3">
        <v>22.26</v>
      </c>
      <c r="E8664" s="3">
        <v>710</v>
      </c>
      <c r="G8664" s="3">
        <v>1</v>
      </c>
      <c r="I8664" s="3">
        <f t="shared" si="949"/>
        <v>-1.2349229255441945</v>
      </c>
      <c r="J8664" s="3">
        <f t="shared" si="950"/>
        <v>-4.6464439024678561E-2</v>
      </c>
      <c r="K8664" s="3">
        <f t="shared" si="951"/>
        <v>0.47926277250771593</v>
      </c>
      <c r="L8664" s="3">
        <f t="shared" si="952"/>
        <v>0.47018367281657925</v>
      </c>
      <c r="N8664" s="3">
        <f t="shared" si="953"/>
        <v>1.2506175173540031</v>
      </c>
      <c r="O8664" s="3">
        <f t="shared" si="954"/>
        <v>0.77740673807999217</v>
      </c>
      <c r="P8664" s="3">
        <f t="shared" si="955"/>
        <v>-0.25179159314596522</v>
      </c>
    </row>
    <row r="8665" spans="1:16" x14ac:dyDescent="0.25">
      <c r="A8665" s="1">
        <v>17501</v>
      </c>
      <c r="B8665" s="3">
        <v>1</v>
      </c>
      <c r="C8665" s="3">
        <v>52</v>
      </c>
      <c r="D8665" s="3">
        <v>25.62</v>
      </c>
      <c r="E8665" s="3">
        <v>695</v>
      </c>
      <c r="G8665" s="3">
        <v>0</v>
      </c>
      <c r="I8665" s="3">
        <f t="shared" si="949"/>
        <v>0.80965145449586262</v>
      </c>
      <c r="J8665" s="3">
        <f t="shared" si="950"/>
        <v>-0.41458103804618435</v>
      </c>
      <c r="K8665" s="3">
        <f t="shared" si="951"/>
        <v>0.85731925452660829</v>
      </c>
      <c r="L8665" s="3">
        <f t="shared" si="952"/>
        <v>-5.2295454003854587E-3</v>
      </c>
      <c r="N8665" s="3">
        <f t="shared" si="953"/>
        <v>1.2401962304260463</v>
      </c>
      <c r="O8665" s="3">
        <f t="shared" si="954"/>
        <v>0.77559816916797064</v>
      </c>
      <c r="P8665" s="3">
        <f t="shared" si="955"/>
        <v>-1.4943169465788688</v>
      </c>
    </row>
    <row r="8666" spans="1:16" x14ac:dyDescent="0.25">
      <c r="A8666" s="1">
        <v>17503</v>
      </c>
      <c r="B8666" s="3">
        <v>0</v>
      </c>
      <c r="C8666" s="3">
        <v>34</v>
      </c>
      <c r="D8666" s="3">
        <v>30.08</v>
      </c>
      <c r="E8666" s="3">
        <v>715</v>
      </c>
      <c r="G8666" s="3">
        <v>1</v>
      </c>
      <c r="I8666" s="3">
        <f t="shared" si="949"/>
        <v>-1.2349229255441945</v>
      </c>
      <c r="J8666" s="3">
        <f t="shared" si="950"/>
        <v>-0.7458859771655395</v>
      </c>
      <c r="K8666" s="3">
        <f t="shared" si="951"/>
        <v>1.3591442276826378</v>
      </c>
      <c r="L8666" s="3">
        <f t="shared" si="952"/>
        <v>0.62865474555556744</v>
      </c>
      <c r="N8666" s="3">
        <f t="shared" si="953"/>
        <v>0.99956682576513112</v>
      </c>
      <c r="O8666" s="3">
        <f t="shared" si="954"/>
        <v>0.73097340288246548</v>
      </c>
      <c r="P8666" s="3">
        <f t="shared" si="955"/>
        <v>-0.31337820446000358</v>
      </c>
    </row>
    <row r="8667" spans="1:16" x14ac:dyDescent="0.25">
      <c r="A8667" s="1">
        <v>17505</v>
      </c>
      <c r="B8667" s="3">
        <v>1</v>
      </c>
      <c r="C8667" s="3">
        <v>98</v>
      </c>
      <c r="D8667" s="3">
        <v>21.38</v>
      </c>
      <c r="E8667" s="3">
        <v>680</v>
      </c>
      <c r="G8667" s="3">
        <v>0</v>
      </c>
      <c r="I8667" s="3">
        <f t="shared" si="949"/>
        <v>0.80965145449586262</v>
      </c>
      <c r="J8667" s="3">
        <f t="shared" si="950"/>
        <v>0.43208713970327894</v>
      </c>
      <c r="K8667" s="3">
        <f t="shared" si="951"/>
        <v>0.38024797959800571</v>
      </c>
      <c r="L8667" s="3">
        <f t="shared" si="952"/>
        <v>-0.48064276361735014</v>
      </c>
      <c r="N8667" s="3">
        <f t="shared" si="953"/>
        <v>1.2506045911631072</v>
      </c>
      <c r="O8667" s="3">
        <f t="shared" si="954"/>
        <v>0.77740450125278315</v>
      </c>
      <c r="P8667" s="3">
        <f t="shared" si="955"/>
        <v>-1.5023990616065248</v>
      </c>
    </row>
    <row r="8668" spans="1:16" x14ac:dyDescent="0.25">
      <c r="A8668" s="1">
        <v>17506</v>
      </c>
      <c r="B8668" s="3">
        <v>1</v>
      </c>
      <c r="C8668" s="3">
        <v>58</v>
      </c>
      <c r="D8668" s="3">
        <v>10.49</v>
      </c>
      <c r="E8668" s="3">
        <v>680</v>
      </c>
      <c r="G8668" s="3">
        <v>1</v>
      </c>
      <c r="I8668" s="3">
        <f t="shared" si="949"/>
        <v>0.80965145449586262</v>
      </c>
      <c r="J8668" s="3">
        <f t="shared" si="950"/>
        <v>-0.30414605833973263</v>
      </c>
      <c r="K8668" s="3">
        <f t="shared" si="951"/>
        <v>-0.84506008265965438</v>
      </c>
      <c r="L8668" s="3">
        <f t="shared" si="952"/>
        <v>-0.48064276361735014</v>
      </c>
      <c r="N8668" s="3">
        <f t="shared" si="953"/>
        <v>1.6227903926729907</v>
      </c>
      <c r="O8668" s="3">
        <f t="shared" si="954"/>
        <v>0.83517959963556054</v>
      </c>
      <c r="P8668" s="3">
        <f t="shared" si="955"/>
        <v>-0.18010848787578188</v>
      </c>
    </row>
    <row r="8669" spans="1:16" x14ac:dyDescent="0.25">
      <c r="A8669" s="1">
        <v>17511</v>
      </c>
      <c r="B8669" s="3">
        <v>1</v>
      </c>
      <c r="C8669" s="3">
        <v>35</v>
      </c>
      <c r="D8669" s="3">
        <v>34.43</v>
      </c>
      <c r="E8669" s="3">
        <v>660</v>
      </c>
      <c r="G8669" s="3">
        <v>1</v>
      </c>
      <c r="I8669" s="3">
        <f t="shared" si="949"/>
        <v>0.80965145449586262</v>
      </c>
      <c r="J8669" s="3">
        <f t="shared" si="950"/>
        <v>-0.72748014721446419</v>
      </c>
      <c r="K8669" s="3">
        <f t="shared" si="951"/>
        <v>1.8485923517249538</v>
      </c>
      <c r="L8669" s="3">
        <f t="shared" si="952"/>
        <v>-1.114527054573303</v>
      </c>
      <c r="N8669" s="3">
        <f t="shared" si="953"/>
        <v>0.5056722977006185</v>
      </c>
      <c r="O8669" s="3">
        <f t="shared" si="954"/>
        <v>0.62379141334796995</v>
      </c>
      <c r="P8669" s="3">
        <f t="shared" si="955"/>
        <v>-0.4719392399753603</v>
      </c>
    </row>
    <row r="8670" spans="1:16" x14ac:dyDescent="0.25">
      <c r="A8670" s="1">
        <v>17513</v>
      </c>
      <c r="B8670" s="3">
        <v>1</v>
      </c>
      <c r="C8670" s="3">
        <v>124.89700000000001</v>
      </c>
      <c r="D8670" s="3">
        <v>24.08</v>
      </c>
      <c r="E8670" s="3">
        <v>700</v>
      </c>
      <c r="G8670" s="3">
        <v>1</v>
      </c>
      <c r="I8670" s="3">
        <f t="shared" si="949"/>
        <v>0.80965145449586262</v>
      </c>
      <c r="J8670" s="3">
        <f t="shared" si="950"/>
        <v>0.92714874789735102</v>
      </c>
      <c r="K8670" s="3">
        <f t="shared" si="951"/>
        <v>0.68404336693461554</v>
      </c>
      <c r="L8670" s="3">
        <f t="shared" si="952"/>
        <v>0.15324152733860277</v>
      </c>
      <c r="N8670" s="3">
        <f t="shared" si="953"/>
        <v>1.3990442315626059</v>
      </c>
      <c r="O8670" s="3">
        <f t="shared" si="954"/>
        <v>0.80203217873711286</v>
      </c>
      <c r="P8670" s="3">
        <f t="shared" si="955"/>
        <v>-0.22060654880692609</v>
      </c>
    </row>
    <row r="8671" spans="1:16" x14ac:dyDescent="0.25">
      <c r="A8671" s="1">
        <v>17515</v>
      </c>
      <c r="B8671" s="3">
        <v>0</v>
      </c>
      <c r="C8671" s="3">
        <v>33</v>
      </c>
      <c r="D8671" s="3">
        <v>30.36</v>
      </c>
      <c r="E8671" s="3">
        <v>675</v>
      </c>
      <c r="G8671" s="3">
        <v>0</v>
      </c>
      <c r="I8671" s="3">
        <f t="shared" si="949"/>
        <v>-1.2349229255441945</v>
      </c>
      <c r="J8671" s="3">
        <f t="shared" si="950"/>
        <v>-0.76429180711661482</v>
      </c>
      <c r="K8671" s="3">
        <f t="shared" si="951"/>
        <v>1.3906489345175455</v>
      </c>
      <c r="L8671" s="3">
        <f t="shared" si="952"/>
        <v>-0.63911383635633834</v>
      </c>
      <c r="N8671" s="3">
        <f t="shared" si="953"/>
        <v>0.52834516632004891</v>
      </c>
      <c r="O8671" s="3">
        <f t="shared" si="954"/>
        <v>0.62909706565294754</v>
      </c>
      <c r="P8671" s="3">
        <f t="shared" si="955"/>
        <v>-0.99181488309418131</v>
      </c>
    </row>
    <row r="8672" spans="1:16" x14ac:dyDescent="0.25">
      <c r="A8672" s="1">
        <v>17517</v>
      </c>
      <c r="B8672" s="3">
        <v>0</v>
      </c>
      <c r="C8672" s="3">
        <v>20.399999999999999</v>
      </c>
      <c r="D8672" s="3">
        <v>32.119999999999997</v>
      </c>
      <c r="E8672" s="3">
        <v>665</v>
      </c>
      <c r="G8672" s="3">
        <v>1</v>
      </c>
      <c r="I8672" s="3">
        <f t="shared" si="949"/>
        <v>-1.2349229255441945</v>
      </c>
      <c r="J8672" s="3">
        <f t="shared" si="950"/>
        <v>-0.99620526450016345</v>
      </c>
      <c r="K8672" s="3">
        <f t="shared" si="951"/>
        <v>1.5886785203369651</v>
      </c>
      <c r="L8672" s="3">
        <f t="shared" si="952"/>
        <v>-0.95605598183431484</v>
      </c>
      <c r="N8672" s="3">
        <f t="shared" si="953"/>
        <v>0.34128395650056986</v>
      </c>
      <c r="O8672" s="3">
        <f t="shared" si="954"/>
        <v>0.58450237756680168</v>
      </c>
      <c r="P8672" s="3">
        <f t="shared" si="955"/>
        <v>-0.53699443038487094</v>
      </c>
    </row>
    <row r="8673" spans="1:16" x14ac:dyDescent="0.25">
      <c r="A8673" s="1">
        <v>17519</v>
      </c>
      <c r="B8673" s="3">
        <v>0</v>
      </c>
      <c r="C8673" s="3">
        <v>27</v>
      </c>
      <c r="D8673" s="3">
        <v>29.82</v>
      </c>
      <c r="E8673" s="3">
        <v>665</v>
      </c>
      <c r="G8673" s="3">
        <v>0</v>
      </c>
      <c r="I8673" s="3">
        <f t="shared" si="949"/>
        <v>-1.2349229255441945</v>
      </c>
      <c r="J8673" s="3">
        <f t="shared" si="950"/>
        <v>-0.87472678682306659</v>
      </c>
      <c r="K8673" s="3">
        <f t="shared" si="951"/>
        <v>1.3298898570502236</v>
      </c>
      <c r="L8673" s="3">
        <f t="shared" si="952"/>
        <v>-0.95605598183431484</v>
      </c>
      <c r="N8673" s="3">
        <f t="shared" si="953"/>
        <v>0.42921344094117453</v>
      </c>
      <c r="O8673" s="3">
        <f t="shared" si="954"/>
        <v>0.60568582975858865</v>
      </c>
      <c r="P8673" s="3">
        <f t="shared" si="955"/>
        <v>-0.93060730102831868</v>
      </c>
    </row>
    <row r="8674" spans="1:16" x14ac:dyDescent="0.25">
      <c r="A8674" s="1">
        <v>17522</v>
      </c>
      <c r="B8674" s="3">
        <v>0</v>
      </c>
      <c r="C8674" s="3">
        <v>71.489999999999995</v>
      </c>
      <c r="D8674" s="3">
        <v>23.62</v>
      </c>
      <c r="E8674" s="3">
        <v>700</v>
      </c>
      <c r="G8674" s="3">
        <v>1</v>
      </c>
      <c r="I8674" s="3">
        <f t="shared" si="949"/>
        <v>-1.2349229255441945</v>
      </c>
      <c r="J8674" s="3">
        <f t="shared" si="950"/>
        <v>-5.5851412299727052E-2</v>
      </c>
      <c r="K8674" s="3">
        <f t="shared" si="951"/>
        <v>0.63228563427726747</v>
      </c>
      <c r="L8674" s="3">
        <f t="shared" si="952"/>
        <v>0.15324152733860277</v>
      </c>
      <c r="N8674" s="3">
        <f t="shared" si="953"/>
        <v>1.0856273889681187</v>
      </c>
      <c r="O8674" s="3">
        <f t="shared" si="954"/>
        <v>0.7475574365152583</v>
      </c>
      <c r="P8674" s="3">
        <f t="shared" si="955"/>
        <v>-0.29094413852169204</v>
      </c>
    </row>
    <row r="8675" spans="1:16" x14ac:dyDescent="0.25">
      <c r="A8675" s="1">
        <v>17523</v>
      </c>
      <c r="B8675" s="3">
        <v>0</v>
      </c>
      <c r="C8675" s="3">
        <v>45</v>
      </c>
      <c r="D8675" s="3">
        <v>20.27</v>
      </c>
      <c r="E8675" s="3">
        <v>695</v>
      </c>
      <c r="G8675" s="3">
        <v>1</v>
      </c>
      <c r="I8675" s="3">
        <f t="shared" si="949"/>
        <v>-1.2349229255441945</v>
      </c>
      <c r="J8675" s="3">
        <f t="shared" si="950"/>
        <v>-0.54342184770371138</v>
      </c>
      <c r="K8675" s="3">
        <f t="shared" si="951"/>
        <v>0.25535432035962169</v>
      </c>
      <c r="L8675" s="3">
        <f t="shared" si="952"/>
        <v>-5.2295454003854587E-3</v>
      </c>
      <c r="N8675" s="3">
        <f t="shared" si="953"/>
        <v>1.1337822706590479</v>
      </c>
      <c r="O8675" s="3">
        <f t="shared" si="954"/>
        <v>0.75653622814389521</v>
      </c>
      <c r="P8675" s="3">
        <f t="shared" si="955"/>
        <v>-0.27900485774783701</v>
      </c>
    </row>
    <row r="8676" spans="1:16" x14ac:dyDescent="0.25">
      <c r="A8676" s="1">
        <v>17524</v>
      </c>
      <c r="B8676" s="3">
        <v>0</v>
      </c>
      <c r="C8676" s="3">
        <v>60</v>
      </c>
      <c r="D8676" s="3">
        <v>11.24</v>
      </c>
      <c r="E8676" s="3">
        <v>665</v>
      </c>
      <c r="G8676" s="3">
        <v>1</v>
      </c>
      <c r="I8676" s="3">
        <f t="shared" si="949"/>
        <v>-1.2349229255441945</v>
      </c>
      <c r="J8676" s="3">
        <f t="shared" si="950"/>
        <v>-0.267334398437582</v>
      </c>
      <c r="K8676" s="3">
        <f t="shared" si="951"/>
        <v>-0.76067247506615154</v>
      </c>
      <c r="L8676" s="3">
        <f t="shared" si="952"/>
        <v>-0.95605598183431484</v>
      </c>
      <c r="N8676" s="3">
        <f t="shared" si="953"/>
        <v>1.1269440741876402</v>
      </c>
      <c r="O8676" s="3">
        <f t="shared" si="954"/>
        <v>0.75527449798760793</v>
      </c>
      <c r="P8676" s="3">
        <f t="shared" si="955"/>
        <v>-0.28067402231641914</v>
      </c>
    </row>
    <row r="8677" spans="1:16" x14ac:dyDescent="0.25">
      <c r="A8677" s="1">
        <v>17525</v>
      </c>
      <c r="B8677" s="3">
        <v>0</v>
      </c>
      <c r="C8677" s="3">
        <v>19.2</v>
      </c>
      <c r="D8677" s="3">
        <v>14.25</v>
      </c>
      <c r="E8677" s="3">
        <v>695</v>
      </c>
      <c r="G8677" s="3">
        <v>1</v>
      </c>
      <c r="I8677" s="3">
        <f t="shared" si="949"/>
        <v>-1.2349229255441945</v>
      </c>
      <c r="J8677" s="3">
        <f t="shared" si="950"/>
        <v>-1.0182922604414537</v>
      </c>
      <c r="K8677" s="3">
        <f t="shared" si="951"/>
        <v>-0.4219968765908938</v>
      </c>
      <c r="L8677" s="3">
        <f t="shared" si="952"/>
        <v>-5.2295454003854587E-3</v>
      </c>
      <c r="N8677" s="3">
        <f t="shared" si="953"/>
        <v>1.3372420493492831</v>
      </c>
      <c r="O8677" s="3">
        <f t="shared" si="954"/>
        <v>0.79203603159581104</v>
      </c>
      <c r="P8677" s="3">
        <f t="shared" si="955"/>
        <v>-0.23314839376339647</v>
      </c>
    </row>
    <row r="8678" spans="1:16" x14ac:dyDescent="0.25">
      <c r="A8678" s="1">
        <v>17527</v>
      </c>
      <c r="B8678" s="3">
        <v>1</v>
      </c>
      <c r="C8678" s="3">
        <v>104</v>
      </c>
      <c r="D8678" s="3">
        <v>9.5299999999999994</v>
      </c>
      <c r="E8678" s="3">
        <v>690</v>
      </c>
      <c r="G8678" s="3">
        <v>0</v>
      </c>
      <c r="I8678" s="3">
        <f t="shared" si="949"/>
        <v>0.80965145449586262</v>
      </c>
      <c r="J8678" s="3">
        <f t="shared" si="950"/>
        <v>0.54252211940973072</v>
      </c>
      <c r="K8678" s="3">
        <f t="shared" si="951"/>
        <v>-0.95307622037933792</v>
      </c>
      <c r="L8678" s="3">
        <f t="shared" si="952"/>
        <v>-0.1637006181393737</v>
      </c>
      <c r="N8678" s="3">
        <f t="shared" si="953"/>
        <v>1.8013819358680057</v>
      </c>
      <c r="O8678" s="3">
        <f t="shared" si="954"/>
        <v>0.85831707399581147</v>
      </c>
      <c r="P8678" s="3">
        <f t="shared" si="955"/>
        <v>-1.9541636335173365</v>
      </c>
    </row>
    <row r="8679" spans="1:16" x14ac:dyDescent="0.25">
      <c r="A8679" s="1">
        <v>17529</v>
      </c>
      <c r="B8679" s="3">
        <v>0</v>
      </c>
      <c r="C8679" s="3">
        <v>43</v>
      </c>
      <c r="D8679" s="3">
        <v>8.65</v>
      </c>
      <c r="E8679" s="3">
        <v>680</v>
      </c>
      <c r="G8679" s="3">
        <v>1</v>
      </c>
      <c r="I8679" s="3">
        <f t="shared" si="949"/>
        <v>-1.2349229255441945</v>
      </c>
      <c r="J8679" s="3">
        <f t="shared" si="950"/>
        <v>-0.5802335076058619</v>
      </c>
      <c r="K8679" s="3">
        <f t="shared" si="951"/>
        <v>-1.0520910132890477</v>
      </c>
      <c r="L8679" s="3">
        <f t="shared" si="952"/>
        <v>-0.48064276361735014</v>
      </c>
      <c r="N8679" s="3">
        <f t="shared" si="953"/>
        <v>1.3834721660306948</v>
      </c>
      <c r="O8679" s="3">
        <f t="shared" si="954"/>
        <v>0.7995480664522997</v>
      </c>
      <c r="P8679" s="3">
        <f t="shared" si="955"/>
        <v>-0.22370862787452631</v>
      </c>
    </row>
    <row r="8680" spans="1:16" x14ac:dyDescent="0.25">
      <c r="A8680" s="1">
        <v>17530</v>
      </c>
      <c r="B8680" s="3">
        <v>0</v>
      </c>
      <c r="C8680" s="3">
        <v>68</v>
      </c>
      <c r="D8680" s="3">
        <v>12.97</v>
      </c>
      <c r="E8680" s="3">
        <v>795</v>
      </c>
      <c r="G8680" s="3">
        <v>1</v>
      </c>
      <c r="I8680" s="3">
        <f t="shared" si="949"/>
        <v>-1.2349229255441945</v>
      </c>
      <c r="J8680" s="3">
        <f t="shared" si="950"/>
        <v>-0.12008775882897972</v>
      </c>
      <c r="K8680" s="3">
        <f t="shared" si="951"/>
        <v>-0.56601839355047179</v>
      </c>
      <c r="L8680" s="3">
        <f t="shared" si="952"/>
        <v>3.1641919093793791</v>
      </c>
      <c r="N8680" s="3">
        <f t="shared" si="953"/>
        <v>2.5651228138117164</v>
      </c>
      <c r="O8680" s="3">
        <f t="shared" si="954"/>
        <v>0.9285829324741377</v>
      </c>
      <c r="P8680" s="3">
        <f t="shared" si="955"/>
        <v>-7.4095583412160521E-2</v>
      </c>
    </row>
    <row r="8681" spans="1:16" x14ac:dyDescent="0.25">
      <c r="A8681" s="1">
        <v>17531</v>
      </c>
      <c r="B8681" s="3">
        <v>0</v>
      </c>
      <c r="C8681" s="3">
        <v>55</v>
      </c>
      <c r="D8681" s="3">
        <v>4.7300000000000004</v>
      </c>
      <c r="E8681" s="3">
        <v>685</v>
      </c>
      <c r="G8681" s="3">
        <v>1</v>
      </c>
      <c r="I8681" s="3">
        <f t="shared" si="949"/>
        <v>-1.2349229255441945</v>
      </c>
      <c r="J8681" s="3">
        <f t="shared" si="950"/>
        <v>-0.35936354819295846</v>
      </c>
      <c r="K8681" s="3">
        <f t="shared" si="951"/>
        <v>-1.4931569089777554</v>
      </c>
      <c r="L8681" s="3">
        <f t="shared" si="952"/>
        <v>-0.32217169087836195</v>
      </c>
      <c r="N8681" s="3">
        <f t="shared" si="953"/>
        <v>1.5913494779187158</v>
      </c>
      <c r="O8681" s="3">
        <f t="shared" si="954"/>
        <v>0.83080588045282033</v>
      </c>
      <c r="P8681" s="3">
        <f t="shared" si="955"/>
        <v>-0.18535910894454027</v>
      </c>
    </row>
    <row r="8682" spans="1:16" x14ac:dyDescent="0.25">
      <c r="A8682" s="1">
        <v>17532</v>
      </c>
      <c r="B8682" s="3">
        <v>1</v>
      </c>
      <c r="C8682" s="3">
        <v>90</v>
      </c>
      <c r="D8682" s="3">
        <v>26.64</v>
      </c>
      <c r="E8682" s="3">
        <v>660</v>
      </c>
      <c r="G8682" s="3">
        <v>1</v>
      </c>
      <c r="I8682" s="3">
        <f t="shared" si="949"/>
        <v>0.80965145449586262</v>
      </c>
      <c r="J8682" s="3">
        <f t="shared" si="950"/>
        <v>0.28484050009467665</v>
      </c>
      <c r="K8682" s="3">
        <f t="shared" si="951"/>
        <v>0.97208640085377196</v>
      </c>
      <c r="L8682" s="3">
        <f t="shared" si="952"/>
        <v>-1.114527054573303</v>
      </c>
      <c r="N8682" s="3">
        <f t="shared" si="953"/>
        <v>0.82371084539715023</v>
      </c>
      <c r="O8682" s="3">
        <f t="shared" si="954"/>
        <v>0.69502348132856651</v>
      </c>
      <c r="P8682" s="3">
        <f t="shared" si="955"/>
        <v>-0.36380964790381348</v>
      </c>
    </row>
    <row r="8683" spans="1:16" x14ac:dyDescent="0.25">
      <c r="A8683" s="1">
        <v>17533</v>
      </c>
      <c r="B8683" s="3">
        <v>0</v>
      </c>
      <c r="C8683" s="3">
        <v>60</v>
      </c>
      <c r="D8683" s="3">
        <v>18.2</v>
      </c>
      <c r="E8683" s="3">
        <v>680</v>
      </c>
      <c r="G8683" s="3">
        <v>1</v>
      </c>
      <c r="I8683" s="3">
        <f t="shared" si="949"/>
        <v>-1.2349229255441945</v>
      </c>
      <c r="J8683" s="3">
        <f t="shared" si="950"/>
        <v>-0.267334398437582</v>
      </c>
      <c r="K8683" s="3">
        <f t="shared" si="951"/>
        <v>2.244452340155401E-2</v>
      </c>
      <c r="L8683" s="3">
        <f t="shared" si="952"/>
        <v>-0.48064276361735014</v>
      </c>
      <c r="N8683" s="3">
        <f t="shared" si="953"/>
        <v>1.0458834484182229</v>
      </c>
      <c r="O8683" s="3">
        <f t="shared" si="954"/>
        <v>0.7399836251240598</v>
      </c>
      <c r="P8683" s="3">
        <f t="shared" si="955"/>
        <v>-0.3011272212394841</v>
      </c>
    </row>
    <row r="8684" spans="1:16" x14ac:dyDescent="0.25">
      <c r="A8684" s="1">
        <v>17539</v>
      </c>
      <c r="B8684" s="3">
        <v>0</v>
      </c>
      <c r="C8684" s="3">
        <v>40</v>
      </c>
      <c r="D8684" s="3">
        <v>14.88</v>
      </c>
      <c r="E8684" s="3">
        <v>665</v>
      </c>
      <c r="G8684" s="3">
        <v>0</v>
      </c>
      <c r="I8684" s="3">
        <f t="shared" si="949"/>
        <v>-1.2349229255441945</v>
      </c>
      <c r="J8684" s="3">
        <f t="shared" si="950"/>
        <v>-0.63545099745908784</v>
      </c>
      <c r="K8684" s="3">
        <f t="shared" si="951"/>
        <v>-0.35111128621235138</v>
      </c>
      <c r="L8684" s="3">
        <f t="shared" si="952"/>
        <v>-0.95605598183431484</v>
      </c>
      <c r="N8684" s="3">
        <f t="shared" si="953"/>
        <v>0.98186663986776912</v>
      </c>
      <c r="O8684" s="3">
        <f t="shared" si="954"/>
        <v>0.72747844143529428</v>
      </c>
      <c r="P8684" s="3">
        <f t="shared" si="955"/>
        <v>-1.3000375540092655</v>
      </c>
    </row>
    <row r="8685" spans="1:16" x14ac:dyDescent="0.25">
      <c r="A8685" s="1">
        <v>17540</v>
      </c>
      <c r="B8685" s="3">
        <v>0</v>
      </c>
      <c r="C8685" s="3">
        <v>110</v>
      </c>
      <c r="D8685" s="3">
        <v>24.42</v>
      </c>
      <c r="E8685" s="3">
        <v>680</v>
      </c>
      <c r="G8685" s="3">
        <v>0</v>
      </c>
      <c r="I8685" s="3">
        <f t="shared" si="949"/>
        <v>-1.2349229255441945</v>
      </c>
      <c r="J8685" s="3">
        <f t="shared" si="950"/>
        <v>0.65295709911618238</v>
      </c>
      <c r="K8685" s="3">
        <f t="shared" si="951"/>
        <v>0.72229908237700391</v>
      </c>
      <c r="L8685" s="3">
        <f t="shared" si="952"/>
        <v>-0.48064276361735014</v>
      </c>
      <c r="N8685" s="3">
        <f t="shared" si="953"/>
        <v>0.85012579224254159</v>
      </c>
      <c r="O8685" s="3">
        <f t="shared" si="954"/>
        <v>0.70059352960181964</v>
      </c>
      <c r="P8685" s="3">
        <f t="shared" si="955"/>
        <v>-1.2059531960137608</v>
      </c>
    </row>
    <row r="8686" spans="1:16" x14ac:dyDescent="0.25">
      <c r="A8686" s="1">
        <v>17543</v>
      </c>
      <c r="B8686" s="3">
        <v>0</v>
      </c>
      <c r="C8686" s="3">
        <v>65</v>
      </c>
      <c r="D8686" s="3">
        <v>20.14</v>
      </c>
      <c r="E8686" s="3">
        <v>705</v>
      </c>
      <c r="G8686" s="3">
        <v>0</v>
      </c>
      <c r="I8686" s="3">
        <f t="shared" si="949"/>
        <v>-1.2349229255441945</v>
      </c>
      <c r="J8686" s="3">
        <f t="shared" si="950"/>
        <v>-0.17530524868220559</v>
      </c>
      <c r="K8686" s="3">
        <f t="shared" si="951"/>
        <v>0.24072713504341464</v>
      </c>
      <c r="L8686" s="3">
        <f t="shared" si="952"/>
        <v>0.311712600077591</v>
      </c>
      <c r="N8686" s="3">
        <f t="shared" si="953"/>
        <v>1.2660105347596307</v>
      </c>
      <c r="O8686" s="3">
        <f t="shared" si="954"/>
        <v>0.78005905240992546</v>
      </c>
      <c r="P8686" s="3">
        <f t="shared" si="955"/>
        <v>-1.5143961887059993</v>
      </c>
    </row>
    <row r="8687" spans="1:16" x14ac:dyDescent="0.25">
      <c r="A8687" s="1">
        <v>17545</v>
      </c>
      <c r="B8687" s="3">
        <v>0</v>
      </c>
      <c r="C8687" s="3">
        <v>70</v>
      </c>
      <c r="D8687" s="3">
        <v>31.9</v>
      </c>
      <c r="E8687" s="3">
        <v>710</v>
      </c>
      <c r="G8687" s="3">
        <v>1</v>
      </c>
      <c r="I8687" s="3">
        <f t="shared" si="949"/>
        <v>-1.2349229255441945</v>
      </c>
      <c r="J8687" s="3">
        <f t="shared" si="950"/>
        <v>-8.3276098926829134E-2</v>
      </c>
      <c r="K8687" s="3">
        <f t="shared" si="951"/>
        <v>1.5639248221095379</v>
      </c>
      <c r="L8687" s="3">
        <f t="shared" si="952"/>
        <v>0.47018367281657925</v>
      </c>
      <c r="N8687" s="3">
        <f t="shared" si="953"/>
        <v>0.89797702453798056</v>
      </c>
      <c r="O8687" s="3">
        <f t="shared" si="954"/>
        <v>0.71053360320437386</v>
      </c>
      <c r="P8687" s="3">
        <f t="shared" si="955"/>
        <v>-0.34173903741294143</v>
      </c>
    </row>
    <row r="8688" spans="1:16" x14ac:dyDescent="0.25">
      <c r="A8688" s="1">
        <v>17546</v>
      </c>
      <c r="B8688" s="3">
        <v>0</v>
      </c>
      <c r="C8688" s="3">
        <v>31</v>
      </c>
      <c r="D8688" s="3">
        <v>21.75</v>
      </c>
      <c r="E8688" s="3">
        <v>670</v>
      </c>
      <c r="G8688" s="3">
        <v>1</v>
      </c>
      <c r="I8688" s="3">
        <f t="shared" si="949"/>
        <v>-1.2349229255441945</v>
      </c>
      <c r="J8688" s="3">
        <f t="shared" si="950"/>
        <v>-0.80110346701876534</v>
      </c>
      <c r="K8688" s="3">
        <f t="shared" si="951"/>
        <v>0.42187919934413387</v>
      </c>
      <c r="L8688" s="3">
        <f t="shared" si="952"/>
        <v>-0.79758490909532664</v>
      </c>
      <c r="N8688" s="3">
        <f t="shared" si="953"/>
        <v>0.78341210694157737</v>
      </c>
      <c r="O8688" s="3">
        <f t="shared" si="954"/>
        <v>0.68641503477556609</v>
      </c>
      <c r="P8688" s="3">
        <f t="shared" si="955"/>
        <v>-0.37627282723771283</v>
      </c>
    </row>
    <row r="8689" spans="1:16" x14ac:dyDescent="0.25">
      <c r="A8689" s="1">
        <v>17547</v>
      </c>
      <c r="B8689" s="3">
        <v>1</v>
      </c>
      <c r="C8689" s="3">
        <v>57.408000000000001</v>
      </c>
      <c r="D8689" s="3">
        <v>19.21</v>
      </c>
      <c r="E8689" s="3">
        <v>700</v>
      </c>
      <c r="G8689" s="3">
        <v>1</v>
      </c>
      <c r="I8689" s="3">
        <f t="shared" si="949"/>
        <v>0.80965145449586262</v>
      </c>
      <c r="J8689" s="3">
        <f t="shared" si="950"/>
        <v>-0.31504230967076913</v>
      </c>
      <c r="K8689" s="3">
        <f t="shared" si="951"/>
        <v>0.13608650162747124</v>
      </c>
      <c r="L8689" s="3">
        <f t="shared" si="952"/>
        <v>0.15324152733860277</v>
      </c>
      <c r="N8689" s="3">
        <f t="shared" si="953"/>
        <v>1.5347561583023897</v>
      </c>
      <c r="O8689" s="3">
        <f t="shared" si="954"/>
        <v>0.82270113150001434</v>
      </c>
      <c r="P8689" s="3">
        <f t="shared" si="955"/>
        <v>-0.19516228945872169</v>
      </c>
    </row>
    <row r="8690" spans="1:16" x14ac:dyDescent="0.25">
      <c r="A8690" s="1">
        <v>17548</v>
      </c>
      <c r="B8690" s="3">
        <v>1</v>
      </c>
      <c r="C8690" s="3">
        <v>40</v>
      </c>
      <c r="D8690" s="3">
        <v>30.42</v>
      </c>
      <c r="E8690" s="3">
        <v>725</v>
      </c>
      <c r="G8690" s="3">
        <v>1</v>
      </c>
      <c r="I8690" s="3">
        <f t="shared" si="949"/>
        <v>0.80965145449586262</v>
      </c>
      <c r="J8690" s="3">
        <f t="shared" si="950"/>
        <v>-0.63545099745908784</v>
      </c>
      <c r="K8690" s="3">
        <f t="shared" si="951"/>
        <v>1.3973999431250259</v>
      </c>
      <c r="L8690" s="3">
        <f t="shared" si="952"/>
        <v>0.94559689103354394</v>
      </c>
      <c r="N8690" s="3">
        <f t="shared" si="953"/>
        <v>1.4030867976222767</v>
      </c>
      <c r="O8690" s="3">
        <f t="shared" si="954"/>
        <v>0.80267325985827875</v>
      </c>
      <c r="P8690" s="3">
        <f t="shared" si="955"/>
        <v>-0.21980754714611941</v>
      </c>
    </row>
    <row r="8691" spans="1:16" x14ac:dyDescent="0.25">
      <c r="A8691" s="1">
        <v>17555</v>
      </c>
      <c r="B8691" s="3">
        <v>0</v>
      </c>
      <c r="C8691" s="3">
        <v>75</v>
      </c>
      <c r="D8691" s="3">
        <v>21.18</v>
      </c>
      <c r="E8691" s="3">
        <v>690</v>
      </c>
      <c r="G8691" s="3">
        <v>1</v>
      </c>
      <c r="I8691" s="3">
        <f t="shared" si="949"/>
        <v>-1.2349229255441945</v>
      </c>
      <c r="J8691" s="3">
        <f t="shared" si="950"/>
        <v>8.753050828547302E-3</v>
      </c>
      <c r="K8691" s="3">
        <f t="shared" si="951"/>
        <v>0.35774461757307174</v>
      </c>
      <c r="L8691" s="3">
        <f t="shared" si="952"/>
        <v>-0.1637006181393737</v>
      </c>
      <c r="N8691" s="3">
        <f t="shared" si="953"/>
        <v>1.0616470058744913</v>
      </c>
      <c r="O8691" s="3">
        <f t="shared" si="954"/>
        <v>0.74300516443672437</v>
      </c>
      <c r="P8691" s="3">
        <f t="shared" si="955"/>
        <v>-0.29705228349886509</v>
      </c>
    </row>
    <row r="8692" spans="1:16" x14ac:dyDescent="0.25">
      <c r="A8692" s="1">
        <v>17560</v>
      </c>
      <c r="B8692" s="3">
        <v>1</v>
      </c>
      <c r="C8692" s="3">
        <v>84</v>
      </c>
      <c r="D8692" s="3">
        <v>12.69</v>
      </c>
      <c r="E8692" s="3">
        <v>710</v>
      </c>
      <c r="G8692" s="3">
        <v>1</v>
      </c>
      <c r="I8692" s="3">
        <f t="shared" si="949"/>
        <v>0.80965145449586262</v>
      </c>
      <c r="J8692" s="3">
        <f t="shared" si="950"/>
        <v>0.1744055203882249</v>
      </c>
      <c r="K8692" s="3">
        <f t="shared" si="951"/>
        <v>-0.59752310038537959</v>
      </c>
      <c r="L8692" s="3">
        <f t="shared" si="952"/>
        <v>0.47018367281657925</v>
      </c>
      <c r="N8692" s="3">
        <f t="shared" si="953"/>
        <v>1.9039993931471033</v>
      </c>
      <c r="O8692" s="3">
        <f t="shared" si="954"/>
        <v>0.87034350875038358</v>
      </c>
      <c r="P8692" s="3">
        <f t="shared" si="955"/>
        <v>-0.13886730761725929</v>
      </c>
    </row>
    <row r="8693" spans="1:16" x14ac:dyDescent="0.25">
      <c r="A8693" s="1">
        <v>17562</v>
      </c>
      <c r="B8693" s="3">
        <v>1</v>
      </c>
      <c r="C8693" s="3">
        <v>114</v>
      </c>
      <c r="D8693" s="3">
        <v>8.42</v>
      </c>
      <c r="E8693" s="3">
        <v>675</v>
      </c>
      <c r="G8693" s="3">
        <v>1</v>
      </c>
      <c r="I8693" s="3">
        <f t="shared" si="949"/>
        <v>0.80965145449586262</v>
      </c>
      <c r="J8693" s="3">
        <f t="shared" si="950"/>
        <v>0.72658041892048353</v>
      </c>
      <c r="K8693" s="3">
        <f t="shared" si="951"/>
        <v>-1.0779698796177219</v>
      </c>
      <c r="L8693" s="3">
        <f t="shared" si="952"/>
        <v>-0.63911383635633834</v>
      </c>
      <c r="N8693" s="3">
        <f t="shared" si="953"/>
        <v>1.675391133500296</v>
      </c>
      <c r="O8693" s="3">
        <f t="shared" si="954"/>
        <v>0.84229327627827921</v>
      </c>
      <c r="P8693" s="3">
        <f t="shared" si="955"/>
        <v>-0.17162701626625324</v>
      </c>
    </row>
    <row r="8694" spans="1:16" x14ac:dyDescent="0.25">
      <c r="A8694" s="1">
        <v>17564</v>
      </c>
      <c r="B8694" s="3">
        <v>0</v>
      </c>
      <c r="C8694" s="3">
        <v>106</v>
      </c>
      <c r="D8694" s="3">
        <v>25.58</v>
      </c>
      <c r="E8694" s="3">
        <v>700</v>
      </c>
      <c r="G8694" s="3">
        <v>1</v>
      </c>
      <c r="I8694" s="3">
        <f t="shared" si="949"/>
        <v>-1.2349229255441945</v>
      </c>
      <c r="J8694" s="3">
        <f t="shared" si="950"/>
        <v>0.57933377931188124</v>
      </c>
      <c r="K8694" s="3">
        <f t="shared" si="951"/>
        <v>0.85281858212162109</v>
      </c>
      <c r="L8694" s="3">
        <f t="shared" si="952"/>
        <v>0.15324152733860277</v>
      </c>
      <c r="N8694" s="3">
        <f t="shared" si="953"/>
        <v>1.0355605799617709</v>
      </c>
      <c r="O8694" s="3">
        <f t="shared" si="954"/>
        <v>0.73799250914980274</v>
      </c>
      <c r="P8694" s="3">
        <f t="shared" si="955"/>
        <v>-0.30382160463669755</v>
      </c>
    </row>
    <row r="8695" spans="1:16" x14ac:dyDescent="0.25">
      <c r="A8695" s="1">
        <v>17565</v>
      </c>
      <c r="B8695" s="3">
        <v>1</v>
      </c>
      <c r="C8695" s="3">
        <v>45</v>
      </c>
      <c r="D8695" s="3">
        <v>33.409999999999997</v>
      </c>
      <c r="E8695" s="3">
        <v>710</v>
      </c>
      <c r="G8695" s="3">
        <v>0</v>
      </c>
      <c r="I8695" s="3">
        <f t="shared" si="949"/>
        <v>0.80965145449586262</v>
      </c>
      <c r="J8695" s="3">
        <f t="shared" si="950"/>
        <v>-0.54342184770371138</v>
      </c>
      <c r="K8695" s="3">
        <f t="shared" si="951"/>
        <v>1.7338252053977898</v>
      </c>
      <c r="L8695" s="3">
        <f t="shared" si="952"/>
        <v>0.47018367281657925</v>
      </c>
      <c r="N8695" s="3">
        <f t="shared" si="953"/>
        <v>1.1245433819812969</v>
      </c>
      <c r="O8695" s="3">
        <f t="shared" si="954"/>
        <v>0.75483049432210869</v>
      </c>
      <c r="P8695" s="3">
        <f t="shared" si="955"/>
        <v>-1.4058054477523834</v>
      </c>
    </row>
    <row r="8696" spans="1:16" x14ac:dyDescent="0.25">
      <c r="A8696" s="1">
        <v>17567</v>
      </c>
      <c r="B8696" s="3">
        <v>1</v>
      </c>
      <c r="C8696" s="3">
        <v>79</v>
      </c>
      <c r="D8696" s="3">
        <v>16.89</v>
      </c>
      <c r="E8696" s="3">
        <v>690</v>
      </c>
      <c r="G8696" s="3">
        <v>1</v>
      </c>
      <c r="I8696" s="3">
        <f t="shared" si="949"/>
        <v>0.80965145449586262</v>
      </c>
      <c r="J8696" s="3">
        <f t="shared" si="950"/>
        <v>8.2376370632848459E-2</v>
      </c>
      <c r="K8696" s="3">
        <f t="shared" si="951"/>
        <v>-0.12495249786176402</v>
      </c>
      <c r="L8696" s="3">
        <f t="shared" si="952"/>
        <v>-0.1637006181393737</v>
      </c>
      <c r="N8696" s="3">
        <f t="shared" si="953"/>
        <v>1.5176038120314335</v>
      </c>
      <c r="O8696" s="3">
        <f t="shared" si="954"/>
        <v>0.82018535868222942</v>
      </c>
      <c r="P8696" s="3">
        <f t="shared" si="955"/>
        <v>-0.19822491709520057</v>
      </c>
    </row>
    <row r="8697" spans="1:16" x14ac:dyDescent="0.25">
      <c r="A8697" s="1">
        <v>17568</v>
      </c>
      <c r="B8697" s="3">
        <v>1</v>
      </c>
      <c r="C8697" s="3">
        <v>96</v>
      </c>
      <c r="D8697" s="3">
        <v>23.29</v>
      </c>
      <c r="E8697" s="3">
        <v>705</v>
      </c>
      <c r="G8697" s="3">
        <v>1</v>
      </c>
      <c r="I8697" s="3">
        <f t="shared" si="949"/>
        <v>0.80965145449586262</v>
      </c>
      <c r="J8697" s="3">
        <f t="shared" si="950"/>
        <v>0.39527547980112837</v>
      </c>
      <c r="K8697" s="3">
        <f t="shared" si="951"/>
        <v>0.59515508693612607</v>
      </c>
      <c r="L8697" s="3">
        <f t="shared" si="952"/>
        <v>0.311712600077591</v>
      </c>
      <c r="N8697" s="3">
        <f t="shared" si="953"/>
        <v>1.4674885454361546</v>
      </c>
      <c r="O8697" s="3">
        <f t="shared" si="954"/>
        <v>0.81267535715052042</v>
      </c>
      <c r="P8697" s="3">
        <f t="shared" si="955"/>
        <v>-0.20742356387967759</v>
      </c>
    </row>
    <row r="8698" spans="1:16" x14ac:dyDescent="0.25">
      <c r="A8698" s="1">
        <v>17569</v>
      </c>
      <c r="B8698" s="3">
        <v>0</v>
      </c>
      <c r="C8698" s="3">
        <v>50</v>
      </c>
      <c r="D8698" s="3">
        <v>11.55</v>
      </c>
      <c r="E8698" s="3">
        <v>705</v>
      </c>
      <c r="G8698" s="3">
        <v>1</v>
      </c>
      <c r="I8698" s="3">
        <f t="shared" si="949"/>
        <v>-1.2349229255441945</v>
      </c>
      <c r="J8698" s="3">
        <f t="shared" si="950"/>
        <v>-0.45139269794833492</v>
      </c>
      <c r="K8698" s="3">
        <f t="shared" si="951"/>
        <v>-0.72579226392750373</v>
      </c>
      <c r="L8698" s="3">
        <f t="shared" si="952"/>
        <v>0.311712600077591</v>
      </c>
      <c r="N8698" s="3">
        <f t="shared" si="953"/>
        <v>1.5698439772417285</v>
      </c>
      <c r="O8698" s="3">
        <f t="shared" si="954"/>
        <v>0.82776136485087004</v>
      </c>
      <c r="P8698" s="3">
        <f t="shared" si="955"/>
        <v>-0.18903037283825813</v>
      </c>
    </row>
    <row r="8699" spans="1:16" x14ac:dyDescent="0.25">
      <c r="A8699" s="1">
        <v>17570</v>
      </c>
      <c r="B8699" s="3">
        <v>1</v>
      </c>
      <c r="C8699" s="3">
        <v>85</v>
      </c>
      <c r="D8699" s="3">
        <v>1.76</v>
      </c>
      <c r="E8699" s="3">
        <v>790</v>
      </c>
      <c r="G8699" s="3">
        <v>0</v>
      </c>
      <c r="I8699" s="3">
        <f t="shared" si="949"/>
        <v>0.80965145449586262</v>
      </c>
      <c r="J8699" s="3">
        <f t="shared" si="950"/>
        <v>0.19281135033930019</v>
      </c>
      <c r="K8699" s="3">
        <f t="shared" si="951"/>
        <v>-1.8273318350480263</v>
      </c>
      <c r="L8699" s="3">
        <f t="shared" si="952"/>
        <v>3.0057208366403909</v>
      </c>
      <c r="N8699" s="3">
        <f t="shared" si="953"/>
        <v>3.2238348915826309</v>
      </c>
      <c r="O8699" s="3">
        <f t="shared" si="954"/>
        <v>0.96172143980048674</v>
      </c>
      <c r="P8699" s="3">
        <f t="shared" si="955"/>
        <v>-3.2628653254476592</v>
      </c>
    </row>
    <row r="8700" spans="1:16" x14ac:dyDescent="0.25">
      <c r="A8700" s="1">
        <v>17571</v>
      </c>
      <c r="B8700" s="3">
        <v>1</v>
      </c>
      <c r="C8700" s="3">
        <v>80</v>
      </c>
      <c r="D8700" s="3">
        <v>2.2400000000000002</v>
      </c>
      <c r="E8700" s="3">
        <v>660</v>
      </c>
      <c r="G8700" s="3">
        <v>1</v>
      </c>
      <c r="I8700" s="3">
        <f t="shared" si="949"/>
        <v>0.80965145449586262</v>
      </c>
      <c r="J8700" s="3">
        <f t="shared" si="950"/>
        <v>0.10078220058392375</v>
      </c>
      <c r="K8700" s="3">
        <f t="shared" si="951"/>
        <v>-1.7733237661881847</v>
      </c>
      <c r="L8700" s="3">
        <f t="shared" si="952"/>
        <v>-1.114527054573303</v>
      </c>
      <c r="N8700" s="3">
        <f t="shared" si="953"/>
        <v>1.7069548674404715</v>
      </c>
      <c r="O8700" s="3">
        <f t="shared" si="954"/>
        <v>0.84644089927365673</v>
      </c>
      <c r="P8700" s="3">
        <f t="shared" si="955"/>
        <v>-0.16671489759746352</v>
      </c>
    </row>
    <row r="8701" spans="1:16" x14ac:dyDescent="0.25">
      <c r="A8701" s="1">
        <v>17574</v>
      </c>
      <c r="B8701" s="3">
        <v>0</v>
      </c>
      <c r="C8701" s="3">
        <v>90</v>
      </c>
      <c r="D8701" s="3">
        <v>18.329999999999998</v>
      </c>
      <c r="E8701" s="3">
        <v>710</v>
      </c>
      <c r="G8701" s="3">
        <v>1</v>
      </c>
      <c r="I8701" s="3">
        <f t="shared" si="949"/>
        <v>-1.2349229255441945</v>
      </c>
      <c r="J8701" s="3">
        <f t="shared" si="950"/>
        <v>0.28484050009467665</v>
      </c>
      <c r="K8701" s="3">
        <f t="shared" si="951"/>
        <v>3.7071708717761047E-2</v>
      </c>
      <c r="L8701" s="3">
        <f t="shared" si="952"/>
        <v>0.47018367281657925</v>
      </c>
      <c r="N8701" s="3">
        <f t="shared" si="953"/>
        <v>1.405027098075561</v>
      </c>
      <c r="O8701" s="3">
        <f t="shared" si="954"/>
        <v>0.80298040143484806</v>
      </c>
      <c r="P8701" s="3">
        <f t="shared" si="955"/>
        <v>-0.21942497201460801</v>
      </c>
    </row>
    <row r="8702" spans="1:16" x14ac:dyDescent="0.25">
      <c r="A8702" s="1">
        <v>17575</v>
      </c>
      <c r="B8702" s="3">
        <v>1</v>
      </c>
      <c r="C8702" s="3">
        <v>65</v>
      </c>
      <c r="D8702" s="3">
        <v>15.62</v>
      </c>
      <c r="E8702" s="3">
        <v>715</v>
      </c>
      <c r="G8702" s="3">
        <v>0</v>
      </c>
      <c r="I8702" s="3">
        <f t="shared" si="949"/>
        <v>0.80965145449586262</v>
      </c>
      <c r="J8702" s="3">
        <f t="shared" si="950"/>
        <v>-0.17530524868220559</v>
      </c>
      <c r="K8702" s="3">
        <f t="shared" si="951"/>
        <v>-0.26784884672009551</v>
      </c>
      <c r="L8702" s="3">
        <f t="shared" si="952"/>
        <v>0.62865474555556744</v>
      </c>
      <c r="N8702" s="3">
        <f t="shared" si="953"/>
        <v>1.8429721452658105</v>
      </c>
      <c r="O8702" s="3">
        <f t="shared" si="954"/>
        <v>0.86329983876500849</v>
      </c>
      <c r="P8702" s="3">
        <f t="shared" si="955"/>
        <v>-1.9899653557723764</v>
      </c>
    </row>
    <row r="8703" spans="1:16" x14ac:dyDescent="0.25">
      <c r="A8703" s="1">
        <v>17576</v>
      </c>
      <c r="B8703" s="3">
        <v>0</v>
      </c>
      <c r="C8703" s="3">
        <v>65</v>
      </c>
      <c r="D8703" s="3">
        <v>17.97</v>
      </c>
      <c r="E8703" s="3">
        <v>690</v>
      </c>
      <c r="G8703" s="3">
        <v>1</v>
      </c>
      <c r="I8703" s="3">
        <f t="shared" si="949"/>
        <v>-1.2349229255441945</v>
      </c>
      <c r="J8703" s="3">
        <f t="shared" si="950"/>
        <v>-0.17530524868220559</v>
      </c>
      <c r="K8703" s="3">
        <f t="shared" si="951"/>
        <v>-3.4343429271202187E-3</v>
      </c>
      <c r="L8703" s="3">
        <f t="shared" si="952"/>
        <v>-0.1637006181393737</v>
      </c>
      <c r="N8703" s="3">
        <f t="shared" si="953"/>
        <v>1.1724640163344027</v>
      </c>
      <c r="O8703" s="3">
        <f t="shared" si="954"/>
        <v>0.76359010944077832</v>
      </c>
      <c r="P8703" s="3">
        <f t="shared" si="955"/>
        <v>-0.26972413975400727</v>
      </c>
    </row>
    <row r="8704" spans="1:16" x14ac:dyDescent="0.25">
      <c r="A8704" s="1">
        <v>17580</v>
      </c>
      <c r="B8704" s="3">
        <v>1</v>
      </c>
      <c r="C8704" s="3">
        <v>37</v>
      </c>
      <c r="D8704" s="3">
        <v>22.09</v>
      </c>
      <c r="E8704" s="3">
        <v>680</v>
      </c>
      <c r="G8704" s="3">
        <v>1</v>
      </c>
      <c r="I8704" s="3">
        <f t="shared" si="949"/>
        <v>0.80965145449586262</v>
      </c>
      <c r="J8704" s="3">
        <f t="shared" si="950"/>
        <v>-0.69066848731231367</v>
      </c>
      <c r="K8704" s="3">
        <f t="shared" si="951"/>
        <v>0.46013491478652174</v>
      </c>
      <c r="L8704" s="3">
        <f t="shared" si="952"/>
        <v>-0.48064276361735014</v>
      </c>
      <c r="N8704" s="3">
        <f t="shared" si="953"/>
        <v>1.186932078798723</v>
      </c>
      <c r="O8704" s="3">
        <f t="shared" si="954"/>
        <v>0.76619192000547653</v>
      </c>
      <c r="P8704" s="3">
        <f t="shared" si="955"/>
        <v>-0.2663225923135103</v>
      </c>
    </row>
    <row r="8705" spans="1:16" x14ac:dyDescent="0.25">
      <c r="A8705" s="1">
        <v>17581</v>
      </c>
      <c r="B8705" s="3">
        <v>1</v>
      </c>
      <c r="C8705" s="3">
        <v>70</v>
      </c>
      <c r="D8705" s="3">
        <v>32.450000000000003</v>
      </c>
      <c r="E8705" s="3">
        <v>735</v>
      </c>
      <c r="G8705" s="3">
        <v>1</v>
      </c>
      <c r="I8705" s="3">
        <f t="shared" si="949"/>
        <v>0.80965145449586262</v>
      </c>
      <c r="J8705" s="3">
        <f t="shared" si="950"/>
        <v>-8.3276098926829134E-2</v>
      </c>
      <c r="K8705" s="3">
        <f t="shared" si="951"/>
        <v>1.625809067678107</v>
      </c>
      <c r="L8705" s="3">
        <f t="shared" si="952"/>
        <v>1.2625390365115203</v>
      </c>
      <c r="N8705" s="3">
        <f t="shared" si="953"/>
        <v>1.4627731037482044</v>
      </c>
      <c r="O8705" s="3">
        <f t="shared" si="954"/>
        <v>0.81195644739971407</v>
      </c>
      <c r="P8705" s="3">
        <f t="shared" si="955"/>
        <v>-0.20830857646618059</v>
      </c>
    </row>
    <row r="8706" spans="1:16" x14ac:dyDescent="0.25">
      <c r="A8706" s="1">
        <v>17587</v>
      </c>
      <c r="B8706" s="3">
        <v>1</v>
      </c>
      <c r="C8706" s="3">
        <v>27</v>
      </c>
      <c r="D8706" s="3">
        <v>0</v>
      </c>
      <c r="E8706" s="3">
        <v>690</v>
      </c>
      <c r="G8706" s="3">
        <v>1</v>
      </c>
      <c r="I8706" s="3">
        <f t="shared" si="949"/>
        <v>0.80965145449586262</v>
      </c>
      <c r="J8706" s="3">
        <f t="shared" si="950"/>
        <v>-0.87472678682306659</v>
      </c>
      <c r="K8706" s="3">
        <f t="shared" si="951"/>
        <v>-2.0253614208674464</v>
      </c>
      <c r="L8706" s="3">
        <f t="shared" si="952"/>
        <v>-0.1637006181393737</v>
      </c>
      <c r="N8706" s="3">
        <f t="shared" si="953"/>
        <v>2.1010698477487635</v>
      </c>
      <c r="O8706" s="3">
        <f t="shared" si="954"/>
        <v>0.8910071188621479</v>
      </c>
      <c r="P8706" s="3">
        <f t="shared" si="955"/>
        <v>-0.11540286179897184</v>
      </c>
    </row>
    <row r="8707" spans="1:16" x14ac:dyDescent="0.25">
      <c r="A8707" s="1">
        <v>17591</v>
      </c>
      <c r="B8707" s="3">
        <v>0</v>
      </c>
      <c r="C8707" s="3">
        <v>65</v>
      </c>
      <c r="D8707" s="3">
        <v>21.94</v>
      </c>
      <c r="E8707" s="3">
        <v>665</v>
      </c>
      <c r="G8707" s="3">
        <v>1</v>
      </c>
      <c r="I8707" s="3">
        <f t="shared" si="949"/>
        <v>-1.2349229255441945</v>
      </c>
      <c r="J8707" s="3">
        <f t="shared" si="950"/>
        <v>-0.17530524868220559</v>
      </c>
      <c r="K8707" s="3">
        <f t="shared" si="951"/>
        <v>0.44325739326782138</v>
      </c>
      <c r="L8707" s="3">
        <f t="shared" si="952"/>
        <v>-0.95605598183431484</v>
      </c>
      <c r="N8707" s="3">
        <f t="shared" si="953"/>
        <v>0.7400007095734884</v>
      </c>
      <c r="O8707" s="3">
        <f t="shared" si="954"/>
        <v>0.67699601140268861</v>
      </c>
      <c r="P8707" s="3">
        <f t="shared" si="955"/>
        <v>-0.3900898976637483</v>
      </c>
    </row>
    <row r="8708" spans="1:16" x14ac:dyDescent="0.25">
      <c r="A8708" s="1">
        <v>17592</v>
      </c>
      <c r="B8708" s="3">
        <v>0</v>
      </c>
      <c r="C8708" s="3">
        <v>71.19744</v>
      </c>
      <c r="D8708" s="3">
        <v>14.73</v>
      </c>
      <c r="E8708" s="3">
        <v>720</v>
      </c>
      <c r="G8708" s="3">
        <v>1</v>
      </c>
      <c r="I8708" s="3">
        <f t="shared" si="949"/>
        <v>-1.2349229255441945</v>
      </c>
      <c r="J8708" s="3">
        <f t="shared" si="950"/>
        <v>-6.1236221910213544E-2</v>
      </c>
      <c r="K8708" s="3">
        <f t="shared" si="951"/>
        <v>-0.36798880773105197</v>
      </c>
      <c r="L8708" s="3">
        <f t="shared" si="952"/>
        <v>0.78712581829455575</v>
      </c>
      <c r="N8708" s="3">
        <f t="shared" si="953"/>
        <v>1.6397059752708383</v>
      </c>
      <c r="O8708" s="3">
        <f t="shared" si="954"/>
        <v>0.83749492545494864</v>
      </c>
      <c r="P8708" s="3">
        <f t="shared" si="955"/>
        <v>-0.17734007445954261</v>
      </c>
    </row>
    <row r="8709" spans="1:16" x14ac:dyDescent="0.25">
      <c r="A8709" s="1">
        <v>17593</v>
      </c>
      <c r="B8709" s="3">
        <v>1</v>
      </c>
      <c r="C8709" s="3">
        <v>66</v>
      </c>
      <c r="D8709" s="3">
        <v>22.87</v>
      </c>
      <c r="E8709" s="3">
        <v>660</v>
      </c>
      <c r="G8709" s="3">
        <v>1</v>
      </c>
      <c r="I8709" s="3">
        <f t="shared" si="949"/>
        <v>0.80965145449586262</v>
      </c>
      <c r="J8709" s="3">
        <f t="shared" si="950"/>
        <v>-0.15689941873113028</v>
      </c>
      <c r="K8709" s="3">
        <f t="shared" si="951"/>
        <v>0.54789802668376475</v>
      </c>
      <c r="L8709" s="3">
        <f t="shared" si="952"/>
        <v>-1.114527054573303</v>
      </c>
      <c r="N8709" s="3">
        <f t="shared" si="953"/>
        <v>0.94626780718951042</v>
      </c>
      <c r="O8709" s="3">
        <f t="shared" si="954"/>
        <v>0.72036398485379061</v>
      </c>
      <c r="P8709" s="3">
        <f t="shared" si="955"/>
        <v>-0.32799866019240814</v>
      </c>
    </row>
    <row r="8710" spans="1:16" x14ac:dyDescent="0.25">
      <c r="A8710" s="1">
        <v>17594</v>
      </c>
      <c r="B8710" s="3">
        <v>1</v>
      </c>
      <c r="C8710" s="3">
        <v>35</v>
      </c>
      <c r="D8710" s="3">
        <v>27.81</v>
      </c>
      <c r="E8710" s="3">
        <v>710</v>
      </c>
      <c r="G8710" s="3">
        <v>0</v>
      </c>
      <c r="I8710" s="3">
        <f t="shared" si="949"/>
        <v>0.80965145449586262</v>
      </c>
      <c r="J8710" s="3">
        <f t="shared" si="950"/>
        <v>-0.72748014721446419</v>
      </c>
      <c r="K8710" s="3">
        <f t="shared" si="951"/>
        <v>1.103731068699636</v>
      </c>
      <c r="L8710" s="3">
        <f t="shared" si="952"/>
        <v>0.47018367281657925</v>
      </c>
      <c r="N8710" s="3">
        <f t="shared" si="953"/>
        <v>1.3224817023838391</v>
      </c>
      <c r="O8710" s="3">
        <f t="shared" si="954"/>
        <v>0.78959430081189486</v>
      </c>
      <c r="P8710" s="3">
        <f t="shared" si="955"/>
        <v>-1.5587177110895021</v>
      </c>
    </row>
    <row r="8711" spans="1:16" x14ac:dyDescent="0.25">
      <c r="A8711" s="1">
        <v>17595</v>
      </c>
      <c r="B8711" s="3">
        <v>0</v>
      </c>
      <c r="C8711" s="3">
        <v>40</v>
      </c>
      <c r="D8711" s="3">
        <v>13.02</v>
      </c>
      <c r="E8711" s="3">
        <v>685</v>
      </c>
      <c r="G8711" s="3">
        <v>1</v>
      </c>
      <c r="I8711" s="3">
        <f t="shared" si="949"/>
        <v>-1.2349229255441945</v>
      </c>
      <c r="J8711" s="3">
        <f t="shared" si="950"/>
        <v>-0.63545099745908784</v>
      </c>
      <c r="K8711" s="3">
        <f t="shared" si="951"/>
        <v>-0.56039255304423841</v>
      </c>
      <c r="L8711" s="3">
        <f t="shared" si="952"/>
        <v>-0.32217169087836195</v>
      </c>
      <c r="N8711" s="3">
        <f t="shared" si="953"/>
        <v>1.2798658861616461</v>
      </c>
      <c r="O8711" s="3">
        <f t="shared" si="954"/>
        <v>0.78242694641594102</v>
      </c>
      <c r="P8711" s="3">
        <f t="shared" si="955"/>
        <v>-0.24535472013892626</v>
      </c>
    </row>
    <row r="8712" spans="1:16" x14ac:dyDescent="0.25">
      <c r="A8712" s="1">
        <v>17598</v>
      </c>
      <c r="B8712" s="3">
        <v>0</v>
      </c>
      <c r="C8712" s="3">
        <v>53</v>
      </c>
      <c r="D8712" s="3">
        <v>12.16</v>
      </c>
      <c r="E8712" s="3">
        <v>700</v>
      </c>
      <c r="G8712" s="3">
        <v>1</v>
      </c>
      <c r="I8712" s="3">
        <f t="shared" si="949"/>
        <v>-1.2349229255441945</v>
      </c>
      <c r="J8712" s="3">
        <f t="shared" si="950"/>
        <v>-0.39617520809510903</v>
      </c>
      <c r="K8712" s="3">
        <f t="shared" si="951"/>
        <v>-0.65715700975145486</v>
      </c>
      <c r="L8712" s="3">
        <f t="shared" si="952"/>
        <v>0.15324152733860277</v>
      </c>
      <c r="N8712" s="3">
        <f t="shared" si="953"/>
        <v>1.4919171510378475</v>
      </c>
      <c r="O8712" s="3">
        <f t="shared" si="954"/>
        <v>0.81636585210344481</v>
      </c>
      <c r="P8712" s="3">
        <f t="shared" si="955"/>
        <v>-0.20289267633005109</v>
      </c>
    </row>
    <row r="8713" spans="1:16" x14ac:dyDescent="0.25">
      <c r="A8713" s="1">
        <v>17600</v>
      </c>
      <c r="B8713" s="3">
        <v>1</v>
      </c>
      <c r="C8713" s="3">
        <v>164.85</v>
      </c>
      <c r="D8713" s="3">
        <v>22.23</v>
      </c>
      <c r="E8713" s="3">
        <v>660</v>
      </c>
      <c r="G8713" s="3">
        <v>1</v>
      </c>
      <c r="I8713" s="3">
        <f t="shared" si="949"/>
        <v>0.80965145449586262</v>
      </c>
      <c r="J8713" s="3">
        <f t="shared" si="950"/>
        <v>1.662516871932662</v>
      </c>
      <c r="K8713" s="3">
        <f t="shared" si="951"/>
        <v>0.47588726820397564</v>
      </c>
      <c r="L8713" s="3">
        <f t="shared" si="952"/>
        <v>-1.114527054573303</v>
      </c>
      <c r="N8713" s="3">
        <f t="shared" si="953"/>
        <v>1.0308378328336285</v>
      </c>
      <c r="O8713" s="3">
        <f t="shared" si="954"/>
        <v>0.73707829495892574</v>
      </c>
      <c r="P8713" s="3">
        <f t="shared" si="955"/>
        <v>-0.30506115775562226</v>
      </c>
    </row>
    <row r="8714" spans="1:16" x14ac:dyDescent="0.25">
      <c r="A8714" s="1">
        <v>17601</v>
      </c>
      <c r="B8714" s="3">
        <v>0</v>
      </c>
      <c r="C8714" s="3">
        <v>54</v>
      </c>
      <c r="D8714" s="3">
        <v>9.44</v>
      </c>
      <c r="E8714" s="3">
        <v>665</v>
      </c>
      <c r="G8714" s="3">
        <v>1</v>
      </c>
      <c r="I8714" s="3">
        <f t="shared" si="949"/>
        <v>-1.2349229255441945</v>
      </c>
      <c r="J8714" s="3">
        <f t="shared" si="950"/>
        <v>-0.37776937814403377</v>
      </c>
      <c r="K8714" s="3">
        <f t="shared" si="951"/>
        <v>-0.96320273329055828</v>
      </c>
      <c r="L8714" s="3">
        <f t="shared" si="952"/>
        <v>-0.95605598183431484</v>
      </c>
      <c r="N8714" s="3">
        <f t="shared" si="953"/>
        <v>1.1888412741653562</v>
      </c>
      <c r="O8714" s="3">
        <f t="shared" si="954"/>
        <v>0.76653376298517983</v>
      </c>
      <c r="P8714" s="3">
        <f t="shared" si="955"/>
        <v>-0.2658765333883355</v>
      </c>
    </row>
    <row r="8715" spans="1:16" x14ac:dyDescent="0.25">
      <c r="A8715" s="1">
        <v>17602</v>
      </c>
      <c r="B8715" s="3">
        <v>0</v>
      </c>
      <c r="C8715" s="3">
        <v>120</v>
      </c>
      <c r="D8715" s="3">
        <v>3.33</v>
      </c>
      <c r="E8715" s="3">
        <v>730</v>
      </c>
      <c r="G8715" s="3">
        <v>1</v>
      </c>
      <c r="I8715" s="3">
        <f t="shared" ref="I8715:I8778" si="956">(B8715-B$5)/B$6</f>
        <v>-1.2349229255441945</v>
      </c>
      <c r="J8715" s="3">
        <f t="shared" ref="J8715:J8778" si="957">(C8715-C$5)/C$6</f>
        <v>0.8370153986269353</v>
      </c>
      <c r="K8715" s="3">
        <f t="shared" ref="K8715:K8778" si="958">(D8715-D$5)/D$6</f>
        <v>-1.6506804431522941</v>
      </c>
      <c r="L8715" s="3">
        <f t="shared" ref="L8715:L8778" si="959">(E8715-E$5)/E$6</f>
        <v>1.1040679637725321</v>
      </c>
      <c r="N8715" s="3">
        <f t="shared" ref="N8715:N8778" si="960">$H$7+SUMPRODUCT($I$7:$L$7,I8715:L8715)</f>
        <v>2.2005971654556902</v>
      </c>
      <c r="O8715" s="3">
        <f t="shared" ref="O8715:O8778" si="961">IF(N8715&gt;-100, 1/(1+EXP(-N8715)),0.0001)</f>
        <v>0.90030312371885157</v>
      </c>
      <c r="P8715" s="3">
        <f t="shared" ref="P8715:P8778" si="962">IF(G8715=0,IF(O8715&lt;0.9999,LN(1-O8715),-9.21),LN(O8715))</f>
        <v>-0.10502376823154855</v>
      </c>
    </row>
    <row r="8716" spans="1:16" x14ac:dyDescent="0.25">
      <c r="A8716" s="1">
        <v>17606</v>
      </c>
      <c r="B8716" s="3">
        <v>0</v>
      </c>
      <c r="C8716" s="3">
        <v>34</v>
      </c>
      <c r="D8716" s="3">
        <v>7.48</v>
      </c>
      <c r="E8716" s="3">
        <v>660</v>
      </c>
      <c r="G8716" s="3">
        <v>0</v>
      </c>
      <c r="I8716" s="3">
        <f t="shared" si="956"/>
        <v>-1.2349229255441945</v>
      </c>
      <c r="J8716" s="3">
        <f t="shared" si="957"/>
        <v>-0.7458859771655395</v>
      </c>
      <c r="K8716" s="3">
        <f t="shared" si="958"/>
        <v>-1.183735681134912</v>
      </c>
      <c r="L8716" s="3">
        <f t="shared" si="959"/>
        <v>-1.114527054573303</v>
      </c>
      <c r="N8716" s="3">
        <f t="shared" si="960"/>
        <v>1.190348021913044</v>
      </c>
      <c r="O8716" s="3">
        <f t="shared" si="961"/>
        <v>0.76680330189263446</v>
      </c>
      <c r="P8716" s="3">
        <f t="shared" si="962"/>
        <v>-1.4558729836653646</v>
      </c>
    </row>
    <row r="8717" spans="1:16" x14ac:dyDescent="0.25">
      <c r="A8717" s="1">
        <v>17607</v>
      </c>
      <c r="B8717" s="3">
        <v>1</v>
      </c>
      <c r="C8717" s="3">
        <v>92</v>
      </c>
      <c r="D8717" s="3">
        <v>9.8000000000000007</v>
      </c>
      <c r="E8717" s="3">
        <v>680</v>
      </c>
      <c r="G8717" s="3">
        <v>1</v>
      </c>
      <c r="I8717" s="3">
        <f t="shared" si="956"/>
        <v>0.80965145449586262</v>
      </c>
      <c r="J8717" s="3">
        <f t="shared" si="957"/>
        <v>0.32165215999682722</v>
      </c>
      <c r="K8717" s="3">
        <f t="shared" si="958"/>
        <v>-0.92269668164567686</v>
      </c>
      <c r="L8717" s="3">
        <f t="shared" si="959"/>
        <v>-0.48064276361735014</v>
      </c>
      <c r="N8717" s="3">
        <f t="shared" si="960"/>
        <v>1.6690065657177817</v>
      </c>
      <c r="O8717" s="3">
        <f t="shared" si="961"/>
        <v>0.84144332562803259</v>
      </c>
      <c r="P8717" s="3">
        <f t="shared" si="962"/>
        <v>-0.1726366168433032</v>
      </c>
    </row>
    <row r="8718" spans="1:16" x14ac:dyDescent="0.25">
      <c r="A8718" s="1">
        <v>17608</v>
      </c>
      <c r="B8718" s="3">
        <v>0</v>
      </c>
      <c r="C8718" s="3">
        <v>47</v>
      </c>
      <c r="D8718" s="3">
        <v>20.81</v>
      </c>
      <c r="E8718" s="3">
        <v>715</v>
      </c>
      <c r="G8718" s="3">
        <v>1</v>
      </c>
      <c r="I8718" s="3">
        <f t="shared" si="956"/>
        <v>-1.2349229255441945</v>
      </c>
      <c r="J8718" s="3">
        <f t="shared" si="957"/>
        <v>-0.50661018780156075</v>
      </c>
      <c r="K8718" s="3">
        <f t="shared" si="958"/>
        <v>0.31611339782694359</v>
      </c>
      <c r="L8718" s="3">
        <f t="shared" si="959"/>
        <v>0.62865474555556744</v>
      </c>
      <c r="N8718" s="3">
        <f t="shared" si="960"/>
        <v>1.3455347412713419</v>
      </c>
      <c r="O8718" s="3">
        <f t="shared" si="961"/>
        <v>0.79339865422256683</v>
      </c>
      <c r="P8718" s="3">
        <f t="shared" si="962"/>
        <v>-0.23142946711891577</v>
      </c>
    </row>
    <row r="8719" spans="1:16" x14ac:dyDescent="0.25">
      <c r="A8719" s="1">
        <v>17609</v>
      </c>
      <c r="B8719" s="3">
        <v>1</v>
      </c>
      <c r="C8719" s="3">
        <v>35</v>
      </c>
      <c r="D8719" s="3">
        <v>28.09</v>
      </c>
      <c r="E8719" s="3">
        <v>705</v>
      </c>
      <c r="G8719" s="3">
        <v>1</v>
      </c>
      <c r="I8719" s="3">
        <f t="shared" si="956"/>
        <v>0.80965145449586262</v>
      </c>
      <c r="J8719" s="3">
        <f t="shared" si="957"/>
        <v>-0.72748014721446419</v>
      </c>
      <c r="K8719" s="3">
        <f t="shared" si="958"/>
        <v>1.1352357755345439</v>
      </c>
      <c r="L8719" s="3">
        <f t="shared" si="959"/>
        <v>0.311712600077591</v>
      </c>
      <c r="N8719" s="3">
        <f t="shared" si="960"/>
        <v>1.2547255905339627</v>
      </c>
      <c r="O8719" s="3">
        <f t="shared" si="961"/>
        <v>0.77811681146096745</v>
      </c>
      <c r="P8719" s="3">
        <f t="shared" si="962"/>
        <v>-0.25087862280809253</v>
      </c>
    </row>
    <row r="8720" spans="1:16" x14ac:dyDescent="0.25">
      <c r="A8720" s="1">
        <v>17610</v>
      </c>
      <c r="B8720" s="3">
        <v>1</v>
      </c>
      <c r="C8720" s="3">
        <v>198</v>
      </c>
      <c r="D8720" s="3">
        <v>8.23</v>
      </c>
      <c r="E8720" s="3">
        <v>700</v>
      </c>
      <c r="G8720" s="3">
        <v>0</v>
      </c>
      <c r="I8720" s="3">
        <f t="shared" si="956"/>
        <v>0.80965145449586262</v>
      </c>
      <c r="J8720" s="3">
        <f t="shared" si="957"/>
        <v>2.2726701348108076</v>
      </c>
      <c r="K8720" s="3">
        <f t="shared" si="958"/>
        <v>-1.0993480735414094</v>
      </c>
      <c r="L8720" s="3">
        <f t="shared" si="959"/>
        <v>0.15324152733860277</v>
      </c>
      <c r="N8720" s="3">
        <f t="shared" si="960"/>
        <v>2.022104711272414</v>
      </c>
      <c r="O8720" s="3">
        <f t="shared" si="961"/>
        <v>0.88309846544051362</v>
      </c>
      <c r="P8720" s="3">
        <f t="shared" si="962"/>
        <v>-2.1464232834774735</v>
      </c>
    </row>
    <row r="8721" spans="1:16" x14ac:dyDescent="0.25">
      <c r="A8721" s="1">
        <v>17616</v>
      </c>
      <c r="B8721" s="3">
        <v>1</v>
      </c>
      <c r="C8721" s="3">
        <v>87</v>
      </c>
      <c r="D8721" s="3">
        <v>26.59</v>
      </c>
      <c r="E8721" s="3">
        <v>700</v>
      </c>
      <c r="G8721" s="3">
        <v>0</v>
      </c>
      <c r="I8721" s="3">
        <f t="shared" si="956"/>
        <v>0.80965145449586262</v>
      </c>
      <c r="J8721" s="3">
        <f t="shared" si="957"/>
        <v>0.22962301024145076</v>
      </c>
      <c r="K8721" s="3">
        <f t="shared" si="958"/>
        <v>0.96646056034753836</v>
      </c>
      <c r="L8721" s="3">
        <f t="shared" si="959"/>
        <v>0.15324152733860277</v>
      </c>
      <c r="N8721" s="3">
        <f t="shared" si="960"/>
        <v>1.2840703285855513</v>
      </c>
      <c r="O8721" s="3">
        <f t="shared" si="961"/>
        <v>0.78314183980408003</v>
      </c>
      <c r="P8721" s="3">
        <f t="shared" si="962"/>
        <v>-1.5285117788073457</v>
      </c>
    </row>
    <row r="8722" spans="1:16" x14ac:dyDescent="0.25">
      <c r="A8722" s="1">
        <v>17617</v>
      </c>
      <c r="B8722" s="3">
        <v>1</v>
      </c>
      <c r="C8722" s="3">
        <v>65.2</v>
      </c>
      <c r="D8722" s="3">
        <v>10.16</v>
      </c>
      <c r="E8722" s="3">
        <v>680</v>
      </c>
      <c r="G8722" s="3">
        <v>1</v>
      </c>
      <c r="I8722" s="3">
        <f t="shared" si="956"/>
        <v>0.80965145449586262</v>
      </c>
      <c r="J8722" s="3">
        <f t="shared" si="957"/>
        <v>-0.17162408269199048</v>
      </c>
      <c r="K8722" s="3">
        <f t="shared" si="958"/>
        <v>-0.88219063000079556</v>
      </c>
      <c r="L8722" s="3">
        <f t="shared" si="959"/>
        <v>-0.48064276361735014</v>
      </c>
      <c r="N8722" s="3">
        <f t="shared" si="960"/>
        <v>1.6392803057361964</v>
      </c>
      <c r="O8722" s="3">
        <f t="shared" si="961"/>
        <v>0.8374369847107076</v>
      </c>
      <c r="P8722" s="3">
        <f t="shared" si="962"/>
        <v>-0.17740926025021564</v>
      </c>
    </row>
    <row r="8723" spans="1:16" x14ac:dyDescent="0.25">
      <c r="A8723" s="1">
        <v>17618</v>
      </c>
      <c r="B8723" s="3">
        <v>0</v>
      </c>
      <c r="C8723" s="3">
        <v>125</v>
      </c>
      <c r="D8723" s="3">
        <v>9.84</v>
      </c>
      <c r="E8723" s="3">
        <v>665</v>
      </c>
      <c r="G8723" s="3">
        <v>0</v>
      </c>
      <c r="I8723" s="3">
        <f t="shared" si="956"/>
        <v>-1.2349229255441945</v>
      </c>
      <c r="J8723" s="3">
        <f t="shared" si="957"/>
        <v>0.92904454838231176</v>
      </c>
      <c r="K8723" s="3">
        <f t="shared" si="958"/>
        <v>-0.91819600924069011</v>
      </c>
      <c r="L8723" s="3">
        <f t="shared" si="959"/>
        <v>-0.95605598183431484</v>
      </c>
      <c r="N8723" s="3">
        <f t="shared" si="960"/>
        <v>1.2182468810403415</v>
      </c>
      <c r="O8723" s="3">
        <f t="shared" si="961"/>
        <v>0.77175488591291697</v>
      </c>
      <c r="P8723" s="3">
        <f t="shared" si="962"/>
        <v>-1.477335165707329</v>
      </c>
    </row>
    <row r="8724" spans="1:16" x14ac:dyDescent="0.25">
      <c r="A8724" s="1">
        <v>17620</v>
      </c>
      <c r="B8724" s="3">
        <v>1</v>
      </c>
      <c r="C8724" s="3">
        <v>60</v>
      </c>
      <c r="D8724" s="3">
        <v>6.62</v>
      </c>
      <c r="E8724" s="3">
        <v>690</v>
      </c>
      <c r="G8724" s="3">
        <v>0</v>
      </c>
      <c r="I8724" s="3">
        <f t="shared" si="956"/>
        <v>0.80965145449586262</v>
      </c>
      <c r="J8724" s="3">
        <f t="shared" si="957"/>
        <v>-0.267334398437582</v>
      </c>
      <c r="K8724" s="3">
        <f t="shared" si="958"/>
        <v>-1.2805001378421286</v>
      </c>
      <c r="L8724" s="3">
        <f t="shared" si="959"/>
        <v>-0.1637006181393737</v>
      </c>
      <c r="N8724" s="3">
        <f t="shared" si="960"/>
        <v>1.8801992213490784</v>
      </c>
      <c r="O8724" s="3">
        <f t="shared" si="961"/>
        <v>0.86763400775661681</v>
      </c>
      <c r="P8724" s="3">
        <f t="shared" si="962"/>
        <v>-2.0221845246402252</v>
      </c>
    </row>
    <row r="8725" spans="1:16" x14ac:dyDescent="0.25">
      <c r="A8725" s="1">
        <v>17622</v>
      </c>
      <c r="B8725" s="3">
        <v>1</v>
      </c>
      <c r="C8725" s="3">
        <v>43</v>
      </c>
      <c r="D8725" s="3">
        <v>9.49</v>
      </c>
      <c r="E8725" s="3">
        <v>765</v>
      </c>
      <c r="G8725" s="3">
        <v>0</v>
      </c>
      <c r="I8725" s="3">
        <f t="shared" si="956"/>
        <v>0.80965145449586262</v>
      </c>
      <c r="J8725" s="3">
        <f t="shared" si="957"/>
        <v>-0.5802335076058619</v>
      </c>
      <c r="K8725" s="3">
        <f t="shared" si="958"/>
        <v>-0.95757689278432467</v>
      </c>
      <c r="L8725" s="3">
        <f t="shared" si="959"/>
        <v>2.2133654729454499</v>
      </c>
      <c r="N8725" s="3">
        <f t="shared" si="960"/>
        <v>2.6282902145144975</v>
      </c>
      <c r="O8725" s="3">
        <f t="shared" si="961"/>
        <v>0.93266024554821025</v>
      </c>
      <c r="P8725" s="3">
        <f t="shared" si="962"/>
        <v>-2.6980045116504252</v>
      </c>
    </row>
    <row r="8726" spans="1:16" x14ac:dyDescent="0.25">
      <c r="A8726" s="1">
        <v>17623</v>
      </c>
      <c r="B8726" s="3">
        <v>1</v>
      </c>
      <c r="C8726" s="3">
        <v>96</v>
      </c>
      <c r="D8726" s="3">
        <v>11.01</v>
      </c>
      <c r="E8726" s="3">
        <v>680</v>
      </c>
      <c r="G8726" s="3">
        <v>1</v>
      </c>
      <c r="I8726" s="3">
        <f t="shared" si="956"/>
        <v>0.80965145449586262</v>
      </c>
      <c r="J8726" s="3">
        <f t="shared" si="957"/>
        <v>0.39527547980112837</v>
      </c>
      <c r="K8726" s="3">
        <f t="shared" si="958"/>
        <v>-0.78655134139482574</v>
      </c>
      <c r="L8726" s="3">
        <f t="shared" si="959"/>
        <v>-0.48064276361735014</v>
      </c>
      <c r="N8726" s="3">
        <f t="shared" si="960"/>
        <v>1.6273772414232544</v>
      </c>
      <c r="O8726" s="3">
        <f t="shared" si="961"/>
        <v>0.83581003028978296</v>
      </c>
      <c r="P8726" s="3">
        <f t="shared" si="962"/>
        <v>-0.17935392821503468</v>
      </c>
    </row>
    <row r="8727" spans="1:16" x14ac:dyDescent="0.25">
      <c r="A8727" s="1">
        <v>17624</v>
      </c>
      <c r="B8727" s="3">
        <v>1</v>
      </c>
      <c r="C8727" s="3">
        <v>69.683999999999997</v>
      </c>
      <c r="D8727" s="3">
        <v>3.6</v>
      </c>
      <c r="E8727" s="3">
        <v>710</v>
      </c>
      <c r="G8727" s="3">
        <v>1</v>
      </c>
      <c r="I8727" s="3">
        <f t="shared" si="956"/>
        <v>0.80965145449586262</v>
      </c>
      <c r="J8727" s="3">
        <f t="shared" si="957"/>
        <v>-8.9092341191368982E-2</v>
      </c>
      <c r="K8727" s="3">
        <f t="shared" si="958"/>
        <v>-1.6203009044186332</v>
      </c>
      <c r="L8727" s="3">
        <f t="shared" si="959"/>
        <v>0.47018367281657925</v>
      </c>
      <c r="N8727" s="3">
        <f t="shared" si="960"/>
        <v>2.2264828091294584</v>
      </c>
      <c r="O8727" s="3">
        <f t="shared" si="961"/>
        <v>0.90260259625678552</v>
      </c>
      <c r="P8727" s="3">
        <f t="shared" si="962"/>
        <v>-0.10247291517326952</v>
      </c>
    </row>
    <row r="8728" spans="1:16" x14ac:dyDescent="0.25">
      <c r="A8728" s="1">
        <v>17630</v>
      </c>
      <c r="B8728" s="3">
        <v>1</v>
      </c>
      <c r="C8728" s="3">
        <v>83</v>
      </c>
      <c r="D8728" s="3">
        <v>3.12</v>
      </c>
      <c r="E8728" s="3">
        <v>660</v>
      </c>
      <c r="G8728" s="3">
        <v>1</v>
      </c>
      <c r="I8728" s="3">
        <f t="shared" si="956"/>
        <v>0.80965145449586262</v>
      </c>
      <c r="J8728" s="3">
        <f t="shared" si="957"/>
        <v>0.15599969043714962</v>
      </c>
      <c r="K8728" s="3">
        <f t="shared" si="958"/>
        <v>-1.6743089732784748</v>
      </c>
      <c r="L8728" s="3">
        <f t="shared" si="959"/>
        <v>-1.114527054573303</v>
      </c>
      <c r="N8728" s="3">
        <f t="shared" si="960"/>
        <v>1.6767353160703804</v>
      </c>
      <c r="O8728" s="3">
        <f t="shared" si="961"/>
        <v>0.84247174904770061</v>
      </c>
      <c r="P8728" s="3">
        <f t="shared" si="962"/>
        <v>-0.17141514960543569</v>
      </c>
    </row>
    <row r="8729" spans="1:16" x14ac:dyDescent="0.25">
      <c r="A8729" s="1">
        <v>17631</v>
      </c>
      <c r="B8729" s="3">
        <v>0</v>
      </c>
      <c r="C8729" s="3">
        <v>28</v>
      </c>
      <c r="D8729" s="3">
        <v>19.93</v>
      </c>
      <c r="E8729" s="3">
        <v>705</v>
      </c>
      <c r="G8729" s="3">
        <v>1</v>
      </c>
      <c r="I8729" s="3">
        <f t="shared" si="956"/>
        <v>-1.2349229255441945</v>
      </c>
      <c r="J8729" s="3">
        <f t="shared" si="957"/>
        <v>-0.85632095687199128</v>
      </c>
      <c r="K8729" s="3">
        <f t="shared" si="958"/>
        <v>0.21709860491723376</v>
      </c>
      <c r="L8729" s="3">
        <f t="shared" si="959"/>
        <v>0.311712600077591</v>
      </c>
      <c r="N8729" s="3">
        <f t="shared" si="960"/>
        <v>1.2507429617036976</v>
      </c>
      <c r="O8729" s="3">
        <f t="shared" si="961"/>
        <v>0.77742844490500995</v>
      </c>
      <c r="P8729" s="3">
        <f t="shared" si="962"/>
        <v>-0.25176367144049222</v>
      </c>
    </row>
    <row r="8730" spans="1:16" x14ac:dyDescent="0.25">
      <c r="A8730" s="1">
        <v>17632</v>
      </c>
      <c r="B8730" s="3">
        <v>1</v>
      </c>
      <c r="C8730" s="3">
        <v>44</v>
      </c>
      <c r="D8730" s="3">
        <v>32.26</v>
      </c>
      <c r="E8730" s="3">
        <v>695</v>
      </c>
      <c r="G8730" s="3">
        <v>1</v>
      </c>
      <c r="I8730" s="3">
        <f t="shared" si="956"/>
        <v>0.80965145449586262</v>
      </c>
      <c r="J8730" s="3">
        <f t="shared" si="957"/>
        <v>-0.56182767765478669</v>
      </c>
      <c r="K8730" s="3">
        <f t="shared" si="958"/>
        <v>1.6044308737544191</v>
      </c>
      <c r="L8730" s="3">
        <f t="shared" si="959"/>
        <v>-5.2295454003854587E-3</v>
      </c>
      <c r="N8730" s="3">
        <f t="shared" si="960"/>
        <v>0.99319585471374694</v>
      </c>
      <c r="O8730" s="3">
        <f t="shared" si="961"/>
        <v>0.72971870114389126</v>
      </c>
      <c r="P8730" s="3">
        <f t="shared" si="962"/>
        <v>-0.31509616000136176</v>
      </c>
    </row>
    <row r="8731" spans="1:16" x14ac:dyDescent="0.25">
      <c r="A8731" s="1">
        <v>17633</v>
      </c>
      <c r="B8731" s="3">
        <v>1</v>
      </c>
      <c r="C8731" s="3">
        <v>70</v>
      </c>
      <c r="D8731" s="3">
        <v>5.47</v>
      </c>
      <c r="E8731" s="3">
        <v>660</v>
      </c>
      <c r="G8731" s="3">
        <v>1</v>
      </c>
      <c r="I8731" s="3">
        <f t="shared" si="956"/>
        <v>0.80965145449586262</v>
      </c>
      <c r="J8731" s="3">
        <f t="shared" si="957"/>
        <v>-8.3276098926829134E-2</v>
      </c>
      <c r="K8731" s="3">
        <f t="shared" si="958"/>
        <v>-1.4098944694854996</v>
      </c>
      <c r="L8731" s="3">
        <f t="shared" si="959"/>
        <v>-1.114527054573303</v>
      </c>
      <c r="N8731" s="3">
        <f t="shared" si="960"/>
        <v>1.5830182226574778</v>
      </c>
      <c r="O8731" s="3">
        <f t="shared" si="961"/>
        <v>0.82963154728047683</v>
      </c>
      <c r="P8731" s="3">
        <f t="shared" si="962"/>
        <v>-0.18677359569186014</v>
      </c>
    </row>
    <row r="8732" spans="1:16" x14ac:dyDescent="0.25">
      <c r="A8732" s="1">
        <v>17635</v>
      </c>
      <c r="B8732" s="3">
        <v>1</v>
      </c>
      <c r="C8732" s="3">
        <v>74</v>
      </c>
      <c r="D8732" s="3">
        <v>24.08</v>
      </c>
      <c r="E8732" s="3">
        <v>695</v>
      </c>
      <c r="G8732" s="3">
        <v>1</v>
      </c>
      <c r="I8732" s="3">
        <f t="shared" si="956"/>
        <v>0.80965145449586262</v>
      </c>
      <c r="J8732" s="3">
        <f t="shared" si="957"/>
        <v>-9.6527791225279862E-3</v>
      </c>
      <c r="K8732" s="3">
        <f t="shared" si="958"/>
        <v>0.68404336693461554</v>
      </c>
      <c r="L8732" s="3">
        <f t="shared" si="959"/>
        <v>-5.2295454003854587E-3</v>
      </c>
      <c r="N8732" s="3">
        <f t="shared" si="960"/>
        <v>1.3099626183458364</v>
      </c>
      <c r="O8732" s="3">
        <f t="shared" si="961"/>
        <v>0.78750690050682648</v>
      </c>
      <c r="P8732" s="3">
        <f t="shared" si="962"/>
        <v>-0.23888314577238876</v>
      </c>
    </row>
    <row r="8733" spans="1:16" x14ac:dyDescent="0.25">
      <c r="A8733" s="1">
        <v>17640</v>
      </c>
      <c r="B8733" s="3">
        <v>1</v>
      </c>
      <c r="C8733" s="3">
        <v>50</v>
      </c>
      <c r="D8733" s="3">
        <v>28.78</v>
      </c>
      <c r="E8733" s="3">
        <v>740</v>
      </c>
      <c r="G8733" s="3">
        <v>1</v>
      </c>
      <c r="I8733" s="3">
        <f t="shared" si="956"/>
        <v>0.80965145449586262</v>
      </c>
      <c r="J8733" s="3">
        <f t="shared" si="957"/>
        <v>-0.45139269794833492</v>
      </c>
      <c r="K8733" s="3">
        <f t="shared" si="958"/>
        <v>1.2128723745205665</v>
      </c>
      <c r="L8733" s="3">
        <f t="shared" si="959"/>
        <v>1.4210101092505085</v>
      </c>
      <c r="N8733" s="3">
        <f t="shared" si="960"/>
        <v>1.6417123707747354</v>
      </c>
      <c r="O8733" s="3">
        <f t="shared" si="961"/>
        <v>0.8377678053438522</v>
      </c>
      <c r="P8733" s="3">
        <f t="shared" si="962"/>
        <v>-0.17701429882292133</v>
      </c>
    </row>
    <row r="8734" spans="1:16" x14ac:dyDescent="0.25">
      <c r="A8734" s="1">
        <v>17641</v>
      </c>
      <c r="B8734" s="3">
        <v>1</v>
      </c>
      <c r="C8734" s="3">
        <v>75</v>
      </c>
      <c r="D8734" s="3">
        <v>15.04</v>
      </c>
      <c r="E8734" s="3">
        <v>715</v>
      </c>
      <c r="G8734" s="3">
        <v>1</v>
      </c>
      <c r="I8734" s="3">
        <f t="shared" si="956"/>
        <v>0.80965145449586262</v>
      </c>
      <c r="J8734" s="3">
        <f t="shared" si="957"/>
        <v>8.753050828547302E-3</v>
      </c>
      <c r="K8734" s="3">
        <f t="shared" si="958"/>
        <v>-0.33310859659240433</v>
      </c>
      <c r="L8734" s="3">
        <f t="shared" si="959"/>
        <v>0.62865474555556744</v>
      </c>
      <c r="N8734" s="3">
        <f t="shared" si="960"/>
        <v>1.8703098480622051</v>
      </c>
      <c r="O8734" s="3">
        <f t="shared" si="961"/>
        <v>0.8664941253982007</v>
      </c>
      <c r="P8734" s="3">
        <f t="shared" si="962"/>
        <v>-0.14329994953993661</v>
      </c>
    </row>
    <row r="8735" spans="1:16" x14ac:dyDescent="0.25">
      <c r="A8735" s="1">
        <v>17642</v>
      </c>
      <c r="B8735" s="3">
        <v>1</v>
      </c>
      <c r="C8735" s="3">
        <v>39.700000000000003</v>
      </c>
      <c r="D8735" s="3">
        <v>24.64</v>
      </c>
      <c r="E8735" s="3">
        <v>675</v>
      </c>
      <c r="G8735" s="3">
        <v>1</v>
      </c>
      <c r="I8735" s="3">
        <f t="shared" si="956"/>
        <v>0.80965145449586262</v>
      </c>
      <c r="J8735" s="3">
        <f t="shared" si="957"/>
        <v>-0.64097274644441038</v>
      </c>
      <c r="K8735" s="3">
        <f t="shared" si="958"/>
        <v>0.74705278060443125</v>
      </c>
      <c r="L8735" s="3">
        <f t="shared" si="959"/>
        <v>-0.63911383635633834</v>
      </c>
      <c r="N8735" s="3">
        <f t="shared" si="960"/>
        <v>1.0381016777888989</v>
      </c>
      <c r="O8735" s="3">
        <f t="shared" si="961"/>
        <v>0.73848355749004402</v>
      </c>
      <c r="P8735" s="3">
        <f t="shared" si="962"/>
        <v>-0.30315644199784242</v>
      </c>
    </row>
    <row r="8736" spans="1:16" x14ac:dyDescent="0.25">
      <c r="A8736" s="1">
        <v>17643</v>
      </c>
      <c r="B8736" s="3">
        <v>0</v>
      </c>
      <c r="C8736" s="3">
        <v>25</v>
      </c>
      <c r="D8736" s="3">
        <v>27.41</v>
      </c>
      <c r="E8736" s="3">
        <v>710</v>
      </c>
      <c r="G8736" s="3">
        <v>0</v>
      </c>
      <c r="I8736" s="3">
        <f t="shared" si="956"/>
        <v>-1.2349229255441945</v>
      </c>
      <c r="J8736" s="3">
        <f t="shared" si="957"/>
        <v>-0.91153844672521711</v>
      </c>
      <c r="K8736" s="3">
        <f t="shared" si="958"/>
        <v>1.0587243446497681</v>
      </c>
      <c r="L8736" s="3">
        <f t="shared" si="959"/>
        <v>0.47018367281657925</v>
      </c>
      <c r="N8736" s="3">
        <f t="shared" si="960"/>
        <v>1.0337696216164134</v>
      </c>
      <c r="O8736" s="3">
        <f t="shared" si="961"/>
        <v>0.73764606264724952</v>
      </c>
      <c r="P8736" s="3">
        <f t="shared" si="962"/>
        <v>-1.3380607809469773</v>
      </c>
    </row>
    <row r="8737" spans="1:16" x14ac:dyDescent="0.25">
      <c r="A8737" s="1">
        <v>17644</v>
      </c>
      <c r="B8737" s="3">
        <v>1</v>
      </c>
      <c r="C8737" s="3">
        <v>24</v>
      </c>
      <c r="D8737" s="3">
        <v>28.7</v>
      </c>
      <c r="E8737" s="3">
        <v>695</v>
      </c>
      <c r="G8737" s="3">
        <v>0</v>
      </c>
      <c r="I8737" s="3">
        <f t="shared" si="956"/>
        <v>0.80965145449586262</v>
      </c>
      <c r="J8737" s="3">
        <f t="shared" si="957"/>
        <v>-0.92994427667629243</v>
      </c>
      <c r="K8737" s="3">
        <f t="shared" si="958"/>
        <v>1.2038710297105928</v>
      </c>
      <c r="L8737" s="3">
        <f t="shared" si="959"/>
        <v>-5.2295454003854587E-3</v>
      </c>
      <c r="N8737" s="3">
        <f t="shared" si="960"/>
        <v>1.110575923149919</v>
      </c>
      <c r="O8737" s="3">
        <f t="shared" si="961"/>
        <v>0.75223646572561009</v>
      </c>
      <c r="P8737" s="3">
        <f t="shared" si="962"/>
        <v>-1.3952804785077688</v>
      </c>
    </row>
    <row r="8738" spans="1:16" x14ac:dyDescent="0.25">
      <c r="A8738" s="1">
        <v>17645</v>
      </c>
      <c r="B8738" s="3">
        <v>1</v>
      </c>
      <c r="C8738" s="3">
        <v>114</v>
      </c>
      <c r="D8738" s="3">
        <v>7.8</v>
      </c>
      <c r="E8738" s="3">
        <v>720</v>
      </c>
      <c r="G8738" s="3">
        <v>1</v>
      </c>
      <c r="I8738" s="3">
        <f t="shared" si="956"/>
        <v>0.80965145449586262</v>
      </c>
      <c r="J8738" s="3">
        <f t="shared" si="957"/>
        <v>0.72658041892048353</v>
      </c>
      <c r="K8738" s="3">
        <f t="shared" si="958"/>
        <v>-1.1477303018950176</v>
      </c>
      <c r="L8738" s="3">
        <f t="shared" si="959"/>
        <v>0.78712581829455575</v>
      </c>
      <c r="N8738" s="3">
        <f t="shared" si="960"/>
        <v>2.2159365213663391</v>
      </c>
      <c r="O8738" s="3">
        <f t="shared" si="961"/>
        <v>0.9016715152713235</v>
      </c>
      <c r="P8738" s="3">
        <f t="shared" si="962"/>
        <v>-0.10350499900372716</v>
      </c>
    </row>
    <row r="8739" spans="1:16" x14ac:dyDescent="0.25">
      <c r="A8739" s="1">
        <v>17646</v>
      </c>
      <c r="B8739" s="3">
        <v>0</v>
      </c>
      <c r="C8739" s="3">
        <v>80</v>
      </c>
      <c r="D8739" s="3">
        <v>14.14</v>
      </c>
      <c r="E8739" s="3">
        <v>675</v>
      </c>
      <c r="G8739" s="3">
        <v>1</v>
      </c>
      <c r="I8739" s="3">
        <f t="shared" si="956"/>
        <v>-1.2349229255441945</v>
      </c>
      <c r="J8739" s="3">
        <f t="shared" si="957"/>
        <v>0.10078220058392375</v>
      </c>
      <c r="K8739" s="3">
        <f t="shared" si="958"/>
        <v>-0.43437372570460747</v>
      </c>
      <c r="L8739" s="3">
        <f t="shared" si="959"/>
        <v>-0.63911383635633834</v>
      </c>
      <c r="N8739" s="3">
        <f t="shared" si="960"/>
        <v>1.1487214725450547</v>
      </c>
      <c r="O8739" s="3">
        <f t="shared" si="961"/>
        <v>0.75927731121132525</v>
      </c>
      <c r="P8739" s="3">
        <f t="shared" si="962"/>
        <v>-0.27538820440085959</v>
      </c>
    </row>
    <row r="8740" spans="1:16" x14ac:dyDescent="0.25">
      <c r="A8740" s="1">
        <v>17647</v>
      </c>
      <c r="B8740" s="3">
        <v>0</v>
      </c>
      <c r="C8740" s="3">
        <v>85</v>
      </c>
      <c r="D8740" s="3">
        <v>14.15</v>
      </c>
      <c r="E8740" s="3">
        <v>665</v>
      </c>
      <c r="G8740" s="3">
        <v>1</v>
      </c>
      <c r="I8740" s="3">
        <f t="shared" si="956"/>
        <v>-1.2349229255441945</v>
      </c>
      <c r="J8740" s="3">
        <f t="shared" si="957"/>
        <v>0.19281135033930019</v>
      </c>
      <c r="K8740" s="3">
        <f t="shared" si="958"/>
        <v>-0.43324855760336078</v>
      </c>
      <c r="L8740" s="3">
        <f t="shared" si="959"/>
        <v>-0.95605598183431484</v>
      </c>
      <c r="N8740" s="3">
        <f t="shared" si="960"/>
        <v>1.0363557322874675</v>
      </c>
      <c r="O8740" s="3">
        <f t="shared" si="961"/>
        <v>0.73814623035972937</v>
      </c>
      <c r="P8740" s="3">
        <f t="shared" si="962"/>
        <v>-0.30361332989074324</v>
      </c>
    </row>
    <row r="8741" spans="1:16" x14ac:dyDescent="0.25">
      <c r="A8741" s="1">
        <v>17651</v>
      </c>
      <c r="B8741" s="3">
        <v>1</v>
      </c>
      <c r="C8741" s="3">
        <v>110</v>
      </c>
      <c r="D8741" s="3">
        <v>19.899999999999999</v>
      </c>
      <c r="E8741" s="3">
        <v>705</v>
      </c>
      <c r="G8741" s="3">
        <v>1</v>
      </c>
      <c r="I8741" s="3">
        <f t="shared" si="956"/>
        <v>0.80965145449586262</v>
      </c>
      <c r="J8741" s="3">
        <f t="shared" si="957"/>
        <v>0.65295709911618238</v>
      </c>
      <c r="K8741" s="3">
        <f t="shared" si="958"/>
        <v>0.21372310061349353</v>
      </c>
      <c r="L8741" s="3">
        <f t="shared" si="959"/>
        <v>0.311712600077591</v>
      </c>
      <c r="N8741" s="3">
        <f t="shared" si="960"/>
        <v>1.5997356963101459</v>
      </c>
      <c r="O8741" s="3">
        <f t="shared" si="961"/>
        <v>0.83198144180631051</v>
      </c>
      <c r="P8741" s="3">
        <f t="shared" si="962"/>
        <v>-0.1839451439309617</v>
      </c>
    </row>
    <row r="8742" spans="1:16" x14ac:dyDescent="0.25">
      <c r="A8742" s="1">
        <v>17656</v>
      </c>
      <c r="B8742" s="3">
        <v>0</v>
      </c>
      <c r="C8742" s="3">
        <v>20</v>
      </c>
      <c r="D8742" s="3">
        <v>21.01</v>
      </c>
      <c r="E8742" s="3">
        <v>680</v>
      </c>
      <c r="G8742" s="3">
        <v>1</v>
      </c>
      <c r="I8742" s="3">
        <f t="shared" si="956"/>
        <v>-1.2349229255441945</v>
      </c>
      <c r="J8742" s="3">
        <f t="shared" si="957"/>
        <v>-1.0035675964805935</v>
      </c>
      <c r="K8742" s="3">
        <f t="shared" si="958"/>
        <v>0.33861675985187795</v>
      </c>
      <c r="L8742" s="3">
        <f t="shared" si="959"/>
        <v>-0.48064276361735014</v>
      </c>
      <c r="N8742" s="3">
        <f t="shared" si="960"/>
        <v>0.91867094607285771</v>
      </c>
      <c r="O8742" s="3">
        <f t="shared" si="961"/>
        <v>0.71477122442377605</v>
      </c>
      <c r="P8742" s="3">
        <f t="shared" si="962"/>
        <v>-0.3357927533289935</v>
      </c>
    </row>
    <row r="8743" spans="1:16" x14ac:dyDescent="0.25">
      <c r="A8743" s="1">
        <v>17657</v>
      </c>
      <c r="B8743" s="3">
        <v>1</v>
      </c>
      <c r="C8743" s="3">
        <v>54</v>
      </c>
      <c r="D8743" s="3">
        <v>22.51</v>
      </c>
      <c r="E8743" s="3">
        <v>730</v>
      </c>
      <c r="G8743" s="3">
        <v>1</v>
      </c>
      <c r="I8743" s="3">
        <f t="shared" si="956"/>
        <v>0.80965145449586262</v>
      </c>
      <c r="J8743" s="3">
        <f t="shared" si="957"/>
        <v>-0.37776937814403377</v>
      </c>
      <c r="K8743" s="3">
        <f t="shared" si="958"/>
        <v>0.50739197503888345</v>
      </c>
      <c r="L8743" s="3">
        <f t="shared" si="959"/>
        <v>1.1040679637725321</v>
      </c>
      <c r="N8743" s="3">
        <f t="shared" si="960"/>
        <v>1.7576483675247032</v>
      </c>
      <c r="O8743" s="3">
        <f t="shared" si="961"/>
        <v>0.85291489013729394</v>
      </c>
      <c r="P8743" s="3">
        <f t="shared" si="962"/>
        <v>-0.1590955135643102</v>
      </c>
    </row>
    <row r="8744" spans="1:16" x14ac:dyDescent="0.25">
      <c r="A8744" s="1">
        <v>17658</v>
      </c>
      <c r="B8744" s="3">
        <v>1</v>
      </c>
      <c r="C8744" s="3">
        <v>73</v>
      </c>
      <c r="D8744" s="3">
        <v>19.68</v>
      </c>
      <c r="E8744" s="3">
        <v>680</v>
      </c>
      <c r="G8744" s="3">
        <v>1</v>
      </c>
      <c r="I8744" s="3">
        <f t="shared" si="956"/>
        <v>0.80965145449586262</v>
      </c>
      <c r="J8744" s="3">
        <f t="shared" si="957"/>
        <v>-2.8058609073603274E-2</v>
      </c>
      <c r="K8744" s="3">
        <f t="shared" si="958"/>
        <v>0.18896940238606619</v>
      </c>
      <c r="L8744" s="3">
        <f t="shared" si="959"/>
        <v>-0.48064276361735014</v>
      </c>
      <c r="N8744" s="3">
        <f t="shared" si="960"/>
        <v>1.2970854916278891</v>
      </c>
      <c r="O8744" s="3">
        <f t="shared" si="961"/>
        <v>0.78534406743732821</v>
      </c>
      <c r="P8744" s="3">
        <f t="shared" si="962"/>
        <v>-0.24163335475826322</v>
      </c>
    </row>
    <row r="8745" spans="1:16" x14ac:dyDescent="0.25">
      <c r="A8745" s="1">
        <v>17661</v>
      </c>
      <c r="B8745" s="3">
        <v>0</v>
      </c>
      <c r="C8745" s="3">
        <v>135</v>
      </c>
      <c r="D8745" s="3">
        <v>19.72</v>
      </c>
      <c r="E8745" s="3">
        <v>670</v>
      </c>
      <c r="G8745" s="3">
        <v>0</v>
      </c>
      <c r="I8745" s="3">
        <f t="shared" si="956"/>
        <v>-1.2349229255441945</v>
      </c>
      <c r="J8745" s="3">
        <f t="shared" si="957"/>
        <v>1.1131028478930647</v>
      </c>
      <c r="K8745" s="3">
        <f t="shared" si="958"/>
        <v>0.19347007479105291</v>
      </c>
      <c r="L8745" s="3">
        <f t="shared" si="959"/>
        <v>-0.79758490909532664</v>
      </c>
      <c r="N8745" s="3">
        <f t="shared" si="960"/>
        <v>0.92184158740884836</v>
      </c>
      <c r="O8745" s="3">
        <f t="shared" si="961"/>
        <v>0.71541719318147734</v>
      </c>
      <c r="P8745" s="3">
        <f t="shared" si="962"/>
        <v>-1.2567310068922082</v>
      </c>
    </row>
    <row r="8746" spans="1:16" x14ac:dyDescent="0.25">
      <c r="A8746" s="1">
        <v>17662</v>
      </c>
      <c r="B8746" s="3">
        <v>1</v>
      </c>
      <c r="C8746" s="3">
        <v>62</v>
      </c>
      <c r="D8746" s="3">
        <v>25.78</v>
      </c>
      <c r="E8746" s="3">
        <v>680</v>
      </c>
      <c r="G8746" s="3">
        <v>1</v>
      </c>
      <c r="I8746" s="3">
        <f t="shared" si="956"/>
        <v>0.80965145449586262</v>
      </c>
      <c r="J8746" s="3">
        <f t="shared" si="957"/>
        <v>-0.23052273853543145</v>
      </c>
      <c r="K8746" s="3">
        <f t="shared" si="958"/>
        <v>0.87532194414655551</v>
      </c>
      <c r="L8746" s="3">
        <f t="shared" si="959"/>
        <v>-0.48064276361735014</v>
      </c>
      <c r="N8746" s="3">
        <f t="shared" si="960"/>
        <v>1.0679108407666456</v>
      </c>
      <c r="O8746" s="3">
        <f t="shared" si="961"/>
        <v>0.74419941252875432</v>
      </c>
      <c r="P8746" s="3">
        <f t="shared" si="962"/>
        <v>-0.29544625246961165</v>
      </c>
    </row>
    <row r="8747" spans="1:16" x14ac:dyDescent="0.25">
      <c r="A8747" s="1">
        <v>17663</v>
      </c>
      <c r="B8747" s="3">
        <v>0</v>
      </c>
      <c r="C8747" s="3">
        <v>60</v>
      </c>
      <c r="D8747" s="3">
        <v>26.07</v>
      </c>
      <c r="E8747" s="3">
        <v>665</v>
      </c>
      <c r="G8747" s="3">
        <v>1</v>
      </c>
      <c r="I8747" s="3">
        <f t="shared" si="956"/>
        <v>-1.2349229255441945</v>
      </c>
      <c r="J8747" s="3">
        <f t="shared" si="957"/>
        <v>-0.267334398437582</v>
      </c>
      <c r="K8747" s="3">
        <f t="shared" si="958"/>
        <v>0.90795181908270983</v>
      </c>
      <c r="L8747" s="3">
        <f t="shared" si="959"/>
        <v>-0.95605598183431484</v>
      </c>
      <c r="N8747" s="3">
        <f t="shared" si="960"/>
        <v>0.58635452337206795</v>
      </c>
      <c r="O8747" s="3">
        <f t="shared" si="961"/>
        <v>0.64252826762387982</v>
      </c>
      <c r="P8747" s="3">
        <f t="shared" si="962"/>
        <v>-0.44234446687881263</v>
      </c>
    </row>
    <row r="8748" spans="1:16" x14ac:dyDescent="0.25">
      <c r="A8748" s="1">
        <v>17668</v>
      </c>
      <c r="B8748" s="3">
        <v>0</v>
      </c>
      <c r="C8748" s="3">
        <v>119</v>
      </c>
      <c r="D8748" s="3">
        <v>11.57</v>
      </c>
      <c r="E8748" s="3">
        <v>705</v>
      </c>
      <c r="G8748" s="3">
        <v>1</v>
      </c>
      <c r="I8748" s="3">
        <f t="shared" si="956"/>
        <v>-1.2349229255441945</v>
      </c>
      <c r="J8748" s="3">
        <f t="shared" si="957"/>
        <v>0.81860956867585999</v>
      </c>
      <c r="K8748" s="3">
        <f t="shared" si="958"/>
        <v>-0.72354192772501036</v>
      </c>
      <c r="L8748" s="3">
        <f t="shared" si="959"/>
        <v>0.311712600077591</v>
      </c>
      <c r="N8748" s="3">
        <f t="shared" si="960"/>
        <v>1.6118624493028513</v>
      </c>
      <c r="O8748" s="3">
        <f t="shared" si="961"/>
        <v>0.83366980247300171</v>
      </c>
      <c r="P8748" s="3">
        <f t="shared" si="962"/>
        <v>-0.18191787531668513</v>
      </c>
    </row>
    <row r="8749" spans="1:16" x14ac:dyDescent="0.25">
      <c r="A8749" s="1">
        <v>17669</v>
      </c>
      <c r="B8749" s="3">
        <v>0</v>
      </c>
      <c r="C8749" s="3">
        <v>50</v>
      </c>
      <c r="D8749" s="3">
        <v>17.52</v>
      </c>
      <c r="E8749" s="3">
        <v>785</v>
      </c>
      <c r="G8749" s="3">
        <v>1</v>
      </c>
      <c r="I8749" s="3">
        <f t="shared" si="956"/>
        <v>-1.2349229255441945</v>
      </c>
      <c r="J8749" s="3">
        <f t="shared" si="957"/>
        <v>-0.45139269794833492</v>
      </c>
      <c r="K8749" s="3">
        <f t="shared" si="958"/>
        <v>-5.40669074832218E-2</v>
      </c>
      <c r="L8749" s="3">
        <f t="shared" si="959"/>
        <v>2.8472497639014027</v>
      </c>
      <c r="N8749" s="3">
        <f t="shared" si="960"/>
        <v>2.2730138635341057</v>
      </c>
      <c r="O8749" s="3">
        <f t="shared" si="961"/>
        <v>0.90661726157708622</v>
      </c>
      <c r="P8749" s="3">
        <f t="shared" si="962"/>
        <v>-9.8034900752512671E-2</v>
      </c>
    </row>
    <row r="8750" spans="1:16" x14ac:dyDescent="0.25">
      <c r="A8750" s="1">
        <v>17670</v>
      </c>
      <c r="B8750" s="3">
        <v>0</v>
      </c>
      <c r="C8750" s="3">
        <v>85</v>
      </c>
      <c r="D8750" s="3">
        <v>19.23</v>
      </c>
      <c r="E8750" s="3">
        <v>665</v>
      </c>
      <c r="G8750" s="3">
        <v>1</v>
      </c>
      <c r="I8750" s="3">
        <f t="shared" si="956"/>
        <v>-1.2349229255441945</v>
      </c>
      <c r="J8750" s="3">
        <f t="shared" si="957"/>
        <v>0.19281135033930019</v>
      </c>
      <c r="K8750" s="3">
        <f t="shared" si="958"/>
        <v>0.13833683782996462</v>
      </c>
      <c r="L8750" s="3">
        <f t="shared" si="959"/>
        <v>-0.95605598183431484</v>
      </c>
      <c r="N8750" s="3">
        <f t="shared" si="960"/>
        <v>0.85117738312070368</v>
      </c>
      <c r="O8750" s="3">
        <f t="shared" si="961"/>
        <v>0.70081406711463667</v>
      </c>
      <c r="P8750" s="3">
        <f t="shared" si="962"/>
        <v>-0.35551266662386177</v>
      </c>
    </row>
    <row r="8751" spans="1:16" x14ac:dyDescent="0.25">
      <c r="A8751" s="1">
        <v>17671</v>
      </c>
      <c r="B8751" s="3">
        <v>0</v>
      </c>
      <c r="C8751" s="3">
        <v>15</v>
      </c>
      <c r="D8751" s="3">
        <v>22.98</v>
      </c>
      <c r="E8751" s="3">
        <v>715</v>
      </c>
      <c r="G8751" s="3">
        <v>1</v>
      </c>
      <c r="I8751" s="3">
        <f t="shared" si="956"/>
        <v>-1.2349229255441945</v>
      </c>
      <c r="J8751" s="3">
        <f t="shared" si="957"/>
        <v>-1.0955967462359699</v>
      </c>
      <c r="K8751" s="3">
        <f t="shared" si="958"/>
        <v>0.56027487579747848</v>
      </c>
      <c r="L8751" s="3">
        <f t="shared" si="959"/>
        <v>0.62865474555556744</v>
      </c>
      <c r="N8751" s="3">
        <f t="shared" si="960"/>
        <v>1.2466080290082402</v>
      </c>
      <c r="O8751" s="3">
        <f t="shared" si="961"/>
        <v>0.77671214251807141</v>
      </c>
      <c r="P8751" s="3">
        <f t="shared" si="962"/>
        <v>-0.25268547020626175</v>
      </c>
    </row>
    <row r="8752" spans="1:16" x14ac:dyDescent="0.25">
      <c r="A8752" s="1">
        <v>17675</v>
      </c>
      <c r="B8752" s="3">
        <v>1</v>
      </c>
      <c r="C8752" s="3">
        <v>141.80000000000001</v>
      </c>
      <c r="D8752" s="3">
        <v>18.690000000000001</v>
      </c>
      <c r="E8752" s="3">
        <v>660</v>
      </c>
      <c r="G8752" s="3">
        <v>1</v>
      </c>
      <c r="I8752" s="3">
        <f t="shared" si="956"/>
        <v>0.80965145449586262</v>
      </c>
      <c r="J8752" s="3">
        <f t="shared" si="957"/>
        <v>1.2382624915603768</v>
      </c>
      <c r="K8752" s="3">
        <f t="shared" si="958"/>
        <v>7.7577760362642703E-2</v>
      </c>
      <c r="L8752" s="3">
        <f t="shared" si="959"/>
        <v>-1.114527054573303</v>
      </c>
      <c r="N8752" s="3">
        <f t="shared" si="960"/>
        <v>1.1455992883311257</v>
      </c>
      <c r="O8752" s="3">
        <f t="shared" si="961"/>
        <v>0.75870619126600347</v>
      </c>
      <c r="P8752" s="3">
        <f t="shared" si="962"/>
        <v>-0.27614067631025485</v>
      </c>
    </row>
    <row r="8753" spans="1:16" x14ac:dyDescent="0.25">
      <c r="A8753" s="1">
        <v>17676</v>
      </c>
      <c r="B8753" s="3">
        <v>1</v>
      </c>
      <c r="C8753" s="3">
        <v>90</v>
      </c>
      <c r="D8753" s="3">
        <v>16.399999999999999</v>
      </c>
      <c r="E8753" s="3">
        <v>685</v>
      </c>
      <c r="G8753" s="3">
        <v>1</v>
      </c>
      <c r="I8753" s="3">
        <f t="shared" si="956"/>
        <v>0.80965145449586262</v>
      </c>
      <c r="J8753" s="3">
        <f t="shared" si="957"/>
        <v>0.28484050009467665</v>
      </c>
      <c r="K8753" s="3">
        <f t="shared" si="958"/>
        <v>-0.1800857348228527</v>
      </c>
      <c r="L8753" s="3">
        <f t="shared" si="959"/>
        <v>-0.32217169087836195</v>
      </c>
      <c r="N8753" s="3">
        <f t="shared" si="960"/>
        <v>1.4847308941414521</v>
      </c>
      <c r="O8753" s="3">
        <f t="shared" si="961"/>
        <v>0.81528609113061701</v>
      </c>
      <c r="P8753" s="3">
        <f t="shared" si="962"/>
        <v>-0.20421619527650722</v>
      </c>
    </row>
    <row r="8754" spans="1:16" x14ac:dyDescent="0.25">
      <c r="A8754" s="1">
        <v>17677</v>
      </c>
      <c r="B8754" s="3">
        <v>0</v>
      </c>
      <c r="C8754" s="3">
        <v>41</v>
      </c>
      <c r="D8754" s="3">
        <v>25.38</v>
      </c>
      <c r="E8754" s="3">
        <v>690</v>
      </c>
      <c r="G8754" s="3">
        <v>0</v>
      </c>
      <c r="I8754" s="3">
        <f t="shared" si="956"/>
        <v>-1.2349229255441945</v>
      </c>
      <c r="J8754" s="3">
        <f t="shared" si="957"/>
        <v>-0.61704516750801253</v>
      </c>
      <c r="K8754" s="3">
        <f t="shared" si="958"/>
        <v>0.83031522009668712</v>
      </c>
      <c r="L8754" s="3">
        <f t="shared" si="959"/>
        <v>-0.1637006181393737</v>
      </c>
      <c r="N8754" s="3">
        <f t="shared" si="960"/>
        <v>0.88748280023612935</v>
      </c>
      <c r="O8754" s="3">
        <f t="shared" si="961"/>
        <v>0.70837043788755882</v>
      </c>
      <c r="P8754" s="3">
        <f t="shared" si="962"/>
        <v>-1.2322709049997123</v>
      </c>
    </row>
    <row r="8755" spans="1:16" x14ac:dyDescent="0.25">
      <c r="A8755" s="1">
        <v>17678</v>
      </c>
      <c r="B8755" s="3">
        <v>0</v>
      </c>
      <c r="C8755" s="3">
        <v>48</v>
      </c>
      <c r="D8755" s="3">
        <v>24.3</v>
      </c>
      <c r="E8755" s="3">
        <v>675</v>
      </c>
      <c r="G8755" s="3">
        <v>0</v>
      </c>
      <c r="I8755" s="3">
        <f t="shared" si="956"/>
        <v>-1.2349229255441945</v>
      </c>
      <c r="J8755" s="3">
        <f t="shared" si="957"/>
        <v>-0.48820435785048549</v>
      </c>
      <c r="K8755" s="3">
        <f t="shared" si="958"/>
        <v>0.70879706516204333</v>
      </c>
      <c r="L8755" s="3">
        <f t="shared" si="959"/>
        <v>-0.63911383635633834</v>
      </c>
      <c r="N8755" s="3">
        <f t="shared" si="960"/>
        <v>0.75853983708462203</v>
      </c>
      <c r="O8755" s="3">
        <f t="shared" si="961"/>
        <v>0.68103663270247328</v>
      </c>
      <c r="P8755" s="3">
        <f t="shared" si="962"/>
        <v>-1.1426790188493674</v>
      </c>
    </row>
    <row r="8756" spans="1:16" x14ac:dyDescent="0.25">
      <c r="A8756" s="1">
        <v>17680</v>
      </c>
      <c r="B8756" s="3">
        <v>1</v>
      </c>
      <c r="C8756" s="3">
        <v>85</v>
      </c>
      <c r="D8756" s="3">
        <v>30.64</v>
      </c>
      <c r="E8756" s="3">
        <v>700</v>
      </c>
      <c r="G8756" s="3">
        <v>1</v>
      </c>
      <c r="I8756" s="3">
        <f t="shared" si="956"/>
        <v>0.80965145449586262</v>
      </c>
      <c r="J8756" s="3">
        <f t="shared" si="957"/>
        <v>0.19281135033930019</v>
      </c>
      <c r="K8756" s="3">
        <f t="shared" si="958"/>
        <v>1.4221536413524534</v>
      </c>
      <c r="L8756" s="3">
        <f t="shared" si="959"/>
        <v>0.15324152733860277</v>
      </c>
      <c r="N8756" s="3">
        <f t="shared" si="960"/>
        <v>1.1351989247148455</v>
      </c>
      <c r="O8756" s="3">
        <f t="shared" si="961"/>
        <v>0.75679706563162508</v>
      </c>
      <c r="P8756" s="3">
        <f t="shared" si="962"/>
        <v>-0.27866013858863303</v>
      </c>
    </row>
    <row r="8757" spans="1:16" x14ac:dyDescent="0.25">
      <c r="A8757" s="1">
        <v>17681</v>
      </c>
      <c r="B8757" s="3">
        <v>0</v>
      </c>
      <c r="C8757" s="3">
        <v>50</v>
      </c>
      <c r="D8757" s="3">
        <v>6.86</v>
      </c>
      <c r="E8757" s="3">
        <v>730</v>
      </c>
      <c r="G8757" s="3">
        <v>1</v>
      </c>
      <c r="I8757" s="3">
        <f t="shared" si="956"/>
        <v>-1.2349229255441945</v>
      </c>
      <c r="J8757" s="3">
        <f t="shared" si="957"/>
        <v>-0.45139269794833492</v>
      </c>
      <c r="K8757" s="3">
        <f t="shared" si="958"/>
        <v>-1.2534961034122079</v>
      </c>
      <c r="L8757" s="3">
        <f t="shared" si="959"/>
        <v>1.1040679637725321</v>
      </c>
      <c r="N8757" s="3">
        <f t="shared" si="960"/>
        <v>2.0285530342782474</v>
      </c>
      <c r="O8757" s="3">
        <f t="shared" si="961"/>
        <v>0.88376251897357905</v>
      </c>
      <c r="P8757" s="3">
        <f t="shared" si="962"/>
        <v>-0.1235668961307213</v>
      </c>
    </row>
    <row r="8758" spans="1:16" x14ac:dyDescent="0.25">
      <c r="A8758" s="1">
        <v>17682</v>
      </c>
      <c r="B8758" s="3">
        <v>0</v>
      </c>
      <c r="C8758" s="3">
        <v>32</v>
      </c>
      <c r="D8758" s="3">
        <v>21.41</v>
      </c>
      <c r="E8758" s="3">
        <v>760</v>
      </c>
      <c r="G8758" s="3">
        <v>1</v>
      </c>
      <c r="I8758" s="3">
        <f t="shared" si="956"/>
        <v>-1.2349229255441945</v>
      </c>
      <c r="J8758" s="3">
        <f t="shared" si="957"/>
        <v>-0.78269763706769013</v>
      </c>
      <c r="K8758" s="3">
        <f t="shared" si="958"/>
        <v>0.38362348390174594</v>
      </c>
      <c r="L8758" s="3">
        <f t="shared" si="959"/>
        <v>2.0548944002064617</v>
      </c>
      <c r="N8758" s="3">
        <f t="shared" si="960"/>
        <v>1.8323152241143745</v>
      </c>
      <c r="O8758" s="3">
        <f t="shared" si="961"/>
        <v>0.86203730495843423</v>
      </c>
      <c r="P8758" s="3">
        <f t="shared" si="962"/>
        <v>-0.14845673204091475</v>
      </c>
    </row>
    <row r="8759" spans="1:16" x14ac:dyDescent="0.25">
      <c r="A8759" s="1">
        <v>17683</v>
      </c>
      <c r="B8759" s="3">
        <v>1</v>
      </c>
      <c r="C8759" s="3">
        <v>60</v>
      </c>
      <c r="D8759" s="3">
        <v>6.9</v>
      </c>
      <c r="E8759" s="3">
        <v>795</v>
      </c>
      <c r="G8759" s="3">
        <v>1</v>
      </c>
      <c r="I8759" s="3">
        <f t="shared" si="956"/>
        <v>0.80965145449586262</v>
      </c>
      <c r="J8759" s="3">
        <f t="shared" si="957"/>
        <v>-0.267334398437582</v>
      </c>
      <c r="K8759" s="3">
        <f t="shared" si="958"/>
        <v>-1.2489954310072209</v>
      </c>
      <c r="L8759" s="3">
        <f t="shared" si="959"/>
        <v>3.1641919093793791</v>
      </c>
      <c r="N8759" s="3">
        <f t="shared" si="960"/>
        <v>3.0785305956163134</v>
      </c>
      <c r="O8759" s="3">
        <f t="shared" si="961"/>
        <v>0.95599841485330983</v>
      </c>
      <c r="P8759" s="3">
        <f t="shared" si="962"/>
        <v>-4.4999024035342818E-2</v>
      </c>
    </row>
    <row r="8760" spans="1:16" x14ac:dyDescent="0.25">
      <c r="A8760" s="1">
        <v>17685</v>
      </c>
      <c r="B8760" s="3">
        <v>0</v>
      </c>
      <c r="C8760" s="3">
        <v>27.8</v>
      </c>
      <c r="D8760" s="3">
        <v>26.03</v>
      </c>
      <c r="E8760" s="3">
        <v>660</v>
      </c>
      <c r="G8760" s="3">
        <v>0</v>
      </c>
      <c r="I8760" s="3">
        <f t="shared" si="956"/>
        <v>-1.2349229255441945</v>
      </c>
      <c r="J8760" s="3">
        <f t="shared" si="957"/>
        <v>-0.86000212286220634</v>
      </c>
      <c r="K8760" s="3">
        <f t="shared" si="958"/>
        <v>0.90345114667772308</v>
      </c>
      <c r="L8760" s="3">
        <f t="shared" si="959"/>
        <v>-1.114527054573303</v>
      </c>
      <c r="N8760" s="3">
        <f t="shared" si="960"/>
        <v>0.5103143464385117</v>
      </c>
      <c r="O8760" s="3">
        <f t="shared" si="961"/>
        <v>0.62488016172015826</v>
      </c>
      <c r="P8760" s="3">
        <f t="shared" si="962"/>
        <v>-0.98050973531669738</v>
      </c>
    </row>
    <row r="8761" spans="1:16" x14ac:dyDescent="0.25">
      <c r="A8761" s="1">
        <v>17686</v>
      </c>
      <c r="B8761" s="3">
        <v>0</v>
      </c>
      <c r="C8761" s="3">
        <v>35</v>
      </c>
      <c r="D8761" s="3">
        <v>5.59</v>
      </c>
      <c r="E8761" s="3">
        <v>660</v>
      </c>
      <c r="G8761" s="3">
        <v>1</v>
      </c>
      <c r="I8761" s="3">
        <f t="shared" si="956"/>
        <v>-1.2349229255441945</v>
      </c>
      <c r="J8761" s="3">
        <f t="shared" si="957"/>
        <v>-0.72748014721446419</v>
      </c>
      <c r="K8761" s="3">
        <f t="shared" si="958"/>
        <v>-1.3963924522705391</v>
      </c>
      <c r="L8761" s="3">
        <f t="shared" si="959"/>
        <v>-1.114527054573303</v>
      </c>
      <c r="N8761" s="3">
        <f t="shared" si="960"/>
        <v>1.259862645671721</v>
      </c>
      <c r="O8761" s="3">
        <f t="shared" si="961"/>
        <v>0.7790024620909064</v>
      </c>
      <c r="P8761" s="3">
        <f t="shared" si="962"/>
        <v>-0.2497410725375562</v>
      </c>
    </row>
    <row r="8762" spans="1:16" x14ac:dyDescent="0.25">
      <c r="A8762" s="1">
        <v>17687</v>
      </c>
      <c r="B8762" s="3">
        <v>1</v>
      </c>
      <c r="C8762" s="3">
        <v>120</v>
      </c>
      <c r="D8762" s="3">
        <v>14.58</v>
      </c>
      <c r="E8762" s="3">
        <v>735</v>
      </c>
      <c r="G8762" s="3">
        <v>1</v>
      </c>
      <c r="I8762" s="3">
        <f t="shared" si="956"/>
        <v>0.80965145449586262</v>
      </c>
      <c r="J8762" s="3">
        <f t="shared" si="957"/>
        <v>0.8370153986269353</v>
      </c>
      <c r="K8762" s="3">
        <f t="shared" si="958"/>
        <v>-0.38486632924975256</v>
      </c>
      <c r="L8762" s="3">
        <f t="shared" si="959"/>
        <v>1.2625390365115203</v>
      </c>
      <c r="N8762" s="3">
        <f t="shared" si="960"/>
        <v>2.1451545088771176</v>
      </c>
      <c r="O8762" s="3">
        <f t="shared" si="961"/>
        <v>0.89521511517943364</v>
      </c>
      <c r="P8762" s="3">
        <f t="shared" si="962"/>
        <v>-0.11069123743144182</v>
      </c>
    </row>
    <row r="8763" spans="1:16" x14ac:dyDescent="0.25">
      <c r="A8763" s="1">
        <v>17689</v>
      </c>
      <c r="B8763" s="3">
        <v>0</v>
      </c>
      <c r="C8763" s="3">
        <v>125</v>
      </c>
      <c r="D8763" s="3">
        <v>17.12</v>
      </c>
      <c r="E8763" s="3">
        <v>675</v>
      </c>
      <c r="G8763" s="3">
        <v>1</v>
      </c>
      <c r="I8763" s="3">
        <f t="shared" si="956"/>
        <v>-1.2349229255441945</v>
      </c>
      <c r="J8763" s="3">
        <f t="shared" si="957"/>
        <v>0.92904454838231176</v>
      </c>
      <c r="K8763" s="3">
        <f t="shared" si="958"/>
        <v>-9.9073631533089776E-2</v>
      </c>
      <c r="L8763" s="3">
        <f t="shared" si="959"/>
        <v>-0.63911383635633834</v>
      </c>
      <c r="N8763" s="3">
        <f t="shared" si="960"/>
        <v>1.067972046183514</v>
      </c>
      <c r="O8763" s="3">
        <f t="shared" si="961"/>
        <v>0.74421106382458924</v>
      </c>
      <c r="P8763" s="3">
        <f t="shared" si="962"/>
        <v>-0.29543059644458325</v>
      </c>
    </row>
    <row r="8764" spans="1:16" x14ac:dyDescent="0.25">
      <c r="A8764" s="1">
        <v>17691</v>
      </c>
      <c r="B8764" s="3">
        <v>0</v>
      </c>
      <c r="C8764" s="3">
        <v>51.072000000000003</v>
      </c>
      <c r="D8764" s="3">
        <v>14.38</v>
      </c>
      <c r="E8764" s="3">
        <v>700</v>
      </c>
      <c r="G8764" s="3">
        <v>1</v>
      </c>
      <c r="I8764" s="3">
        <f t="shared" si="956"/>
        <v>-1.2349229255441945</v>
      </c>
      <c r="J8764" s="3">
        <f t="shared" si="957"/>
        <v>-0.43166164824078213</v>
      </c>
      <c r="K8764" s="3">
        <f t="shared" si="958"/>
        <v>-0.40736969127468659</v>
      </c>
      <c r="L8764" s="3">
        <f t="shared" si="959"/>
        <v>0.15324152733860277</v>
      </c>
      <c r="N8764" s="3">
        <f t="shared" si="960"/>
        <v>1.4097983018928382</v>
      </c>
      <c r="O8764" s="3">
        <f t="shared" si="961"/>
        <v>0.80373412859867788</v>
      </c>
      <c r="P8764" s="3">
        <f t="shared" si="962"/>
        <v>-0.21848675031432407</v>
      </c>
    </row>
    <row r="8765" spans="1:16" x14ac:dyDescent="0.25">
      <c r="A8765" s="1">
        <v>17699</v>
      </c>
      <c r="B8765" s="3">
        <v>1</v>
      </c>
      <c r="C8765" s="3">
        <v>85</v>
      </c>
      <c r="D8765" s="3">
        <v>21.5</v>
      </c>
      <c r="E8765" s="3">
        <v>720</v>
      </c>
      <c r="G8765" s="3">
        <v>1</v>
      </c>
      <c r="I8765" s="3">
        <f t="shared" si="956"/>
        <v>0.80965145449586262</v>
      </c>
      <c r="J8765" s="3">
        <f t="shared" si="957"/>
        <v>0.19281135033930019</v>
      </c>
      <c r="K8765" s="3">
        <f t="shared" si="958"/>
        <v>0.39374999681296624</v>
      </c>
      <c r="L8765" s="3">
        <f t="shared" si="959"/>
        <v>0.78712581829455575</v>
      </c>
      <c r="N8765" s="3">
        <f t="shared" si="960"/>
        <v>1.6985718682398325</v>
      </c>
      <c r="O8765" s="3">
        <f t="shared" si="961"/>
        <v>0.84534812064449771</v>
      </c>
      <c r="P8765" s="3">
        <f t="shared" si="962"/>
        <v>-0.16800675937014567</v>
      </c>
    </row>
    <row r="8766" spans="1:16" x14ac:dyDescent="0.25">
      <c r="A8766" s="1">
        <v>17702</v>
      </c>
      <c r="B8766" s="3">
        <v>1</v>
      </c>
      <c r="C8766" s="3">
        <v>140</v>
      </c>
      <c r="D8766" s="3">
        <v>11.03</v>
      </c>
      <c r="E8766" s="3">
        <v>705</v>
      </c>
      <c r="G8766" s="3">
        <v>0</v>
      </c>
      <c r="I8766" s="3">
        <f t="shared" si="956"/>
        <v>0.80965145449586262</v>
      </c>
      <c r="J8766" s="3">
        <f t="shared" si="957"/>
        <v>1.2051319976484411</v>
      </c>
      <c r="K8766" s="3">
        <f t="shared" si="958"/>
        <v>-0.78430100519233248</v>
      </c>
      <c r="L8766" s="3">
        <f t="shared" si="959"/>
        <v>0.311712600077591</v>
      </c>
      <c r="N8766" s="3">
        <f t="shared" si="960"/>
        <v>1.9416546372896895</v>
      </c>
      <c r="O8766" s="3">
        <f t="shared" si="961"/>
        <v>0.87453381015052278</v>
      </c>
      <c r="P8766" s="3">
        <f t="shared" si="962"/>
        <v>-2.0757189602957875</v>
      </c>
    </row>
    <row r="8767" spans="1:16" x14ac:dyDescent="0.25">
      <c r="A8767" s="1">
        <v>17703</v>
      </c>
      <c r="B8767" s="3">
        <v>1</v>
      </c>
      <c r="C8767" s="3">
        <v>87.85</v>
      </c>
      <c r="D8767" s="3">
        <v>13.59</v>
      </c>
      <c r="E8767" s="3">
        <v>685</v>
      </c>
      <c r="G8767" s="3">
        <v>1</v>
      </c>
      <c r="I8767" s="3">
        <f t="shared" si="956"/>
        <v>0.80965145449586262</v>
      </c>
      <c r="J8767" s="3">
        <f t="shared" si="957"/>
        <v>0.24526796569986464</v>
      </c>
      <c r="K8767" s="3">
        <f t="shared" si="958"/>
        <v>-0.49625797127317628</v>
      </c>
      <c r="L8767" s="3">
        <f t="shared" si="959"/>
        <v>-0.32217169087836195</v>
      </c>
      <c r="N8767" s="3">
        <f t="shared" si="960"/>
        <v>1.5858302371149715</v>
      </c>
      <c r="O8767" s="3">
        <f t="shared" si="961"/>
        <v>0.83002863762487344</v>
      </c>
      <c r="P8767" s="3">
        <f t="shared" si="962"/>
        <v>-0.18629507562421574</v>
      </c>
    </row>
    <row r="8768" spans="1:16" x14ac:dyDescent="0.25">
      <c r="A8768" s="1">
        <v>17704</v>
      </c>
      <c r="B8768" s="3">
        <v>0</v>
      </c>
      <c r="C8768" s="3">
        <v>60</v>
      </c>
      <c r="D8768" s="3">
        <v>7.9</v>
      </c>
      <c r="E8768" s="3">
        <v>715</v>
      </c>
      <c r="G8768" s="3">
        <v>1</v>
      </c>
      <c r="I8768" s="3">
        <f t="shared" si="956"/>
        <v>-1.2349229255441945</v>
      </c>
      <c r="J8768" s="3">
        <f t="shared" si="957"/>
        <v>-0.267334398437582</v>
      </c>
      <c r="K8768" s="3">
        <f t="shared" si="958"/>
        <v>-1.1364786208825506</v>
      </c>
      <c r="L8768" s="3">
        <f t="shared" si="959"/>
        <v>0.62865474555556744</v>
      </c>
      <c r="N8768" s="3">
        <f t="shared" si="960"/>
        <v>1.8241895053931079</v>
      </c>
      <c r="O8768" s="3">
        <f t="shared" si="961"/>
        <v>0.86106807548015052</v>
      </c>
      <c r="P8768" s="3">
        <f t="shared" si="962"/>
        <v>-0.14958171208160942</v>
      </c>
    </row>
    <row r="8769" spans="1:16" x14ac:dyDescent="0.25">
      <c r="A8769" s="1">
        <v>17705</v>
      </c>
      <c r="B8769" s="3">
        <v>1</v>
      </c>
      <c r="C8769" s="3">
        <v>38</v>
      </c>
      <c r="D8769" s="3">
        <v>26.75</v>
      </c>
      <c r="E8769" s="3">
        <v>660</v>
      </c>
      <c r="G8769" s="3">
        <v>0</v>
      </c>
      <c r="I8769" s="3">
        <f t="shared" si="956"/>
        <v>0.80965145449586262</v>
      </c>
      <c r="J8769" s="3">
        <f t="shared" si="957"/>
        <v>-0.67226265736123836</v>
      </c>
      <c r="K8769" s="3">
        <f t="shared" si="958"/>
        <v>0.98446324996748558</v>
      </c>
      <c r="L8769" s="3">
        <f t="shared" si="959"/>
        <v>-1.114527054573303</v>
      </c>
      <c r="N8769" s="3">
        <f t="shared" si="960"/>
        <v>0.78748555516271179</v>
      </c>
      <c r="O8769" s="3">
        <f t="shared" si="961"/>
        <v>0.68729117569205933</v>
      </c>
      <c r="P8769" s="3">
        <f t="shared" si="962"/>
        <v>-1.162482795191724</v>
      </c>
    </row>
    <row r="8770" spans="1:16" x14ac:dyDescent="0.25">
      <c r="A8770" s="1">
        <v>17706</v>
      </c>
      <c r="B8770" s="3">
        <v>0</v>
      </c>
      <c r="C8770" s="3">
        <v>31.9</v>
      </c>
      <c r="D8770" s="3">
        <v>17.68</v>
      </c>
      <c r="E8770" s="3">
        <v>680</v>
      </c>
      <c r="G8770" s="3">
        <v>1</v>
      </c>
      <c r="I8770" s="3">
        <f t="shared" si="956"/>
        <v>-1.2349229255441945</v>
      </c>
      <c r="J8770" s="3">
        <f t="shared" si="957"/>
        <v>-0.78453822006279761</v>
      </c>
      <c r="K8770" s="3">
        <f t="shared" si="958"/>
        <v>-3.6064217863274524E-2</v>
      </c>
      <c r="L8770" s="3">
        <f t="shared" si="959"/>
        <v>-0.48064276361735014</v>
      </c>
      <c r="N8770" s="3">
        <f t="shared" si="960"/>
        <v>1.0474299395915956</v>
      </c>
      <c r="O8770" s="3">
        <f t="shared" si="961"/>
        <v>0.74028107172932911</v>
      </c>
      <c r="P8770" s="3">
        <f t="shared" si="962"/>
        <v>-0.30072533823855191</v>
      </c>
    </row>
    <row r="8771" spans="1:16" x14ac:dyDescent="0.25">
      <c r="A8771" s="1">
        <v>17708</v>
      </c>
      <c r="B8771" s="3">
        <v>1</v>
      </c>
      <c r="C8771" s="3">
        <v>89</v>
      </c>
      <c r="D8771" s="3">
        <v>30.53</v>
      </c>
      <c r="E8771" s="3">
        <v>685</v>
      </c>
      <c r="G8771" s="3">
        <v>1</v>
      </c>
      <c r="I8771" s="3">
        <f t="shared" si="956"/>
        <v>0.80965145449586262</v>
      </c>
      <c r="J8771" s="3">
        <f t="shared" si="957"/>
        <v>0.26643467014360134</v>
      </c>
      <c r="K8771" s="3">
        <f t="shared" si="958"/>
        <v>1.4097767922387396</v>
      </c>
      <c r="L8771" s="3">
        <f t="shared" si="959"/>
        <v>-0.32217169087836195</v>
      </c>
      <c r="N8771" s="3">
        <f t="shared" si="960"/>
        <v>0.96903851569750166</v>
      </c>
      <c r="O8771" s="3">
        <f t="shared" si="961"/>
        <v>0.72492781209822121</v>
      </c>
      <c r="P8771" s="3">
        <f t="shared" si="962"/>
        <v>-0.32168319860453087</v>
      </c>
    </row>
    <row r="8772" spans="1:16" x14ac:dyDescent="0.25">
      <c r="A8772" s="1">
        <v>17713</v>
      </c>
      <c r="B8772" s="3">
        <v>0</v>
      </c>
      <c r="C8772" s="3">
        <v>55</v>
      </c>
      <c r="D8772" s="3">
        <v>16.32</v>
      </c>
      <c r="E8772" s="3">
        <v>695</v>
      </c>
      <c r="G8772" s="3">
        <v>0</v>
      </c>
      <c r="I8772" s="3">
        <f t="shared" si="956"/>
        <v>-1.2349229255441945</v>
      </c>
      <c r="J8772" s="3">
        <f t="shared" si="957"/>
        <v>-0.35936354819295846</v>
      </c>
      <c r="K8772" s="3">
        <f t="shared" si="958"/>
        <v>-0.18908707963282614</v>
      </c>
      <c r="L8772" s="3">
        <f t="shared" si="959"/>
        <v>-5.2295454003854587E-3</v>
      </c>
      <c r="N8772" s="3">
        <f t="shared" si="960"/>
        <v>1.283964665717646</v>
      </c>
      <c r="O8772" s="3">
        <f t="shared" si="961"/>
        <v>0.78312389446854835</v>
      </c>
      <c r="P8772" s="3">
        <f t="shared" si="962"/>
        <v>-1.5284290307426438</v>
      </c>
    </row>
    <row r="8773" spans="1:16" x14ac:dyDescent="0.25">
      <c r="A8773" s="1">
        <v>17716</v>
      </c>
      <c r="B8773" s="3">
        <v>1</v>
      </c>
      <c r="C8773" s="3">
        <v>157</v>
      </c>
      <c r="D8773" s="3">
        <v>10.16</v>
      </c>
      <c r="E8773" s="3">
        <v>735</v>
      </c>
      <c r="G8773" s="3">
        <v>0</v>
      </c>
      <c r="I8773" s="3">
        <f t="shared" si="956"/>
        <v>0.80965145449586262</v>
      </c>
      <c r="J8773" s="3">
        <f t="shared" si="957"/>
        <v>1.5180311068167209</v>
      </c>
      <c r="K8773" s="3">
        <f t="shared" si="958"/>
        <v>-0.88219063000079556</v>
      </c>
      <c r="L8773" s="3">
        <f t="shared" si="959"/>
        <v>1.2625390365115203</v>
      </c>
      <c r="N8773" s="3">
        <f t="shared" si="960"/>
        <v>2.3291968371775615</v>
      </c>
      <c r="O8773" s="3">
        <f t="shared" si="961"/>
        <v>0.91126641449881163</v>
      </c>
      <c r="P8773" s="3">
        <f t="shared" si="962"/>
        <v>-2.4221168198316465</v>
      </c>
    </row>
    <row r="8774" spans="1:16" x14ac:dyDescent="0.25">
      <c r="A8774" s="1">
        <v>17720</v>
      </c>
      <c r="B8774" s="3">
        <v>0</v>
      </c>
      <c r="C8774" s="3">
        <v>50</v>
      </c>
      <c r="D8774" s="3">
        <v>22.37</v>
      </c>
      <c r="E8774" s="3">
        <v>710</v>
      </c>
      <c r="G8774" s="3">
        <v>1</v>
      </c>
      <c r="I8774" s="3">
        <f t="shared" si="956"/>
        <v>-1.2349229255441945</v>
      </c>
      <c r="J8774" s="3">
        <f t="shared" si="957"/>
        <v>-0.45139269794833492</v>
      </c>
      <c r="K8774" s="3">
        <f t="shared" si="958"/>
        <v>0.4916396216214296</v>
      </c>
      <c r="L8774" s="3">
        <f t="shared" si="959"/>
        <v>0.47018367281657925</v>
      </c>
      <c r="N8774" s="3">
        <f t="shared" si="960"/>
        <v>1.2329781056760385</v>
      </c>
      <c r="O8774" s="3">
        <f t="shared" si="961"/>
        <v>0.77433938732835805</v>
      </c>
      <c r="P8774" s="3">
        <f t="shared" si="962"/>
        <v>-0.25574501657847026</v>
      </c>
    </row>
    <row r="8775" spans="1:16" x14ac:dyDescent="0.25">
      <c r="A8775" s="1">
        <v>17721</v>
      </c>
      <c r="B8775" s="3">
        <v>1</v>
      </c>
      <c r="C8775" s="3">
        <v>205</v>
      </c>
      <c r="D8775" s="3">
        <v>9.59</v>
      </c>
      <c r="E8775" s="3">
        <v>665</v>
      </c>
      <c r="G8775" s="3">
        <v>0</v>
      </c>
      <c r="I8775" s="3">
        <f t="shared" si="956"/>
        <v>0.80965145449586262</v>
      </c>
      <c r="J8775" s="3">
        <f t="shared" si="957"/>
        <v>2.4015109444683347</v>
      </c>
      <c r="K8775" s="3">
        <f t="shared" si="958"/>
        <v>-0.94632521177185769</v>
      </c>
      <c r="L8775" s="3">
        <f t="shared" si="959"/>
        <v>-0.95605598183431484</v>
      </c>
      <c r="N8775" s="3">
        <f t="shared" si="960"/>
        <v>1.5740200918827929</v>
      </c>
      <c r="O8775" s="3">
        <f t="shared" si="961"/>
        <v>0.82835594919145372</v>
      </c>
      <c r="P8775" s="3">
        <f t="shared" si="962"/>
        <v>-1.762332418528201</v>
      </c>
    </row>
    <row r="8776" spans="1:16" x14ac:dyDescent="0.25">
      <c r="A8776" s="1">
        <v>17722</v>
      </c>
      <c r="B8776" s="3">
        <v>0</v>
      </c>
      <c r="C8776" s="3">
        <v>125</v>
      </c>
      <c r="D8776" s="3">
        <v>27.63</v>
      </c>
      <c r="E8776" s="3">
        <v>690</v>
      </c>
      <c r="G8776" s="3">
        <v>1</v>
      </c>
      <c r="I8776" s="3">
        <f t="shared" si="956"/>
        <v>-1.2349229255441945</v>
      </c>
      <c r="J8776" s="3">
        <f t="shared" si="957"/>
        <v>0.92904454838231176</v>
      </c>
      <c r="K8776" s="3">
        <f t="shared" si="958"/>
        <v>1.0834780428771955</v>
      </c>
      <c r="L8776" s="3">
        <f t="shared" si="959"/>
        <v>-0.1637006181393737</v>
      </c>
      <c r="N8776" s="3">
        <f t="shared" si="960"/>
        <v>0.85750529058299219</v>
      </c>
      <c r="O8776" s="3">
        <f t="shared" si="961"/>
        <v>0.70213917467224418</v>
      </c>
      <c r="P8776" s="3">
        <f t="shared" si="962"/>
        <v>-0.35362364008728964</v>
      </c>
    </row>
    <row r="8777" spans="1:16" x14ac:dyDescent="0.25">
      <c r="A8777" s="1">
        <v>17725</v>
      </c>
      <c r="B8777" s="3">
        <v>0</v>
      </c>
      <c r="C8777" s="3">
        <v>180</v>
      </c>
      <c r="D8777" s="3">
        <v>7.05</v>
      </c>
      <c r="E8777" s="3">
        <v>755</v>
      </c>
      <c r="G8777" s="3">
        <v>1</v>
      </c>
      <c r="I8777" s="3">
        <f t="shared" si="956"/>
        <v>-1.2349229255441945</v>
      </c>
      <c r="J8777" s="3">
        <f t="shared" si="957"/>
        <v>1.9413651956914526</v>
      </c>
      <c r="K8777" s="3">
        <f t="shared" si="958"/>
        <v>-1.2321179094885202</v>
      </c>
      <c r="L8777" s="3">
        <f t="shared" si="959"/>
        <v>1.8964233274674733</v>
      </c>
      <c r="N8777" s="3">
        <f t="shared" si="960"/>
        <v>2.3899130354137226</v>
      </c>
      <c r="O8777" s="3">
        <f t="shared" si="961"/>
        <v>0.9160548809124206</v>
      </c>
      <c r="P8777" s="3">
        <f t="shared" si="962"/>
        <v>-8.7679002442910603E-2</v>
      </c>
    </row>
    <row r="8778" spans="1:16" x14ac:dyDescent="0.25">
      <c r="A8778" s="1">
        <v>17727</v>
      </c>
      <c r="B8778" s="3">
        <v>0</v>
      </c>
      <c r="C8778" s="3">
        <v>34</v>
      </c>
      <c r="D8778" s="3">
        <v>15.71</v>
      </c>
      <c r="E8778" s="3">
        <v>690</v>
      </c>
      <c r="G8778" s="3">
        <v>0</v>
      </c>
      <c r="I8778" s="3">
        <f t="shared" si="956"/>
        <v>-1.2349229255441945</v>
      </c>
      <c r="J8778" s="3">
        <f t="shared" si="957"/>
        <v>-0.7458859771655395</v>
      </c>
      <c r="K8778" s="3">
        <f t="shared" si="958"/>
        <v>-0.25772233380887499</v>
      </c>
      <c r="L8778" s="3">
        <f t="shared" si="959"/>
        <v>-0.1637006181393737</v>
      </c>
      <c r="N8778" s="3">
        <f t="shared" si="960"/>
        <v>1.23564110241336</v>
      </c>
      <c r="O8778" s="3">
        <f t="shared" si="961"/>
        <v>0.77480437380984768</v>
      </c>
      <c r="P8778" s="3">
        <f t="shared" si="962"/>
        <v>-1.4907858047961846</v>
      </c>
    </row>
    <row r="8779" spans="1:16" x14ac:dyDescent="0.25">
      <c r="A8779" s="1">
        <v>17728</v>
      </c>
      <c r="B8779" s="3">
        <v>1</v>
      </c>
      <c r="C8779" s="3">
        <v>125</v>
      </c>
      <c r="D8779" s="3">
        <v>10.92</v>
      </c>
      <c r="E8779" s="3">
        <v>705</v>
      </c>
      <c r="G8779" s="3">
        <v>0</v>
      </c>
      <c r="I8779" s="3">
        <f t="shared" ref="I8779:I8842" si="963">(B8779-B$5)/B$6</f>
        <v>0.80965145449586262</v>
      </c>
      <c r="J8779" s="3">
        <f t="shared" ref="J8779:J8842" si="964">(C8779-C$5)/C$6</f>
        <v>0.92904454838231176</v>
      </c>
      <c r="K8779" s="3">
        <f t="shared" ref="K8779:K8842" si="965">(D8779-D$5)/D$6</f>
        <v>-0.7966778543060461</v>
      </c>
      <c r="L8779" s="3">
        <f t="shared" ref="L8779:L8842" si="966">(E8779-E$5)/E$6</f>
        <v>0.311712600077591</v>
      </c>
      <c r="N8779" s="3">
        <f t="shared" ref="N8779:N8842" si="967">$H$7+SUMPRODUCT($I$7:$L$7,I8779:L8779)</f>
        <v>1.9363714654146698</v>
      </c>
      <c r="O8779" s="3">
        <f t="shared" ref="O8779:O8842" si="968">IF(N8779&gt;-100, 1/(1+EXP(-N8779)),0.0001)</f>
        <v>0.87395296917968823</v>
      </c>
      <c r="P8779" s="3">
        <f t="shared" ref="P8779:P8842" si="969">IF(G8779=0,IF(O8779&lt;0.9999,LN(1-O8779),-9.21),LN(O8779))</f>
        <v>-2.071100181196357</v>
      </c>
    </row>
    <row r="8780" spans="1:16" x14ac:dyDescent="0.25">
      <c r="A8780" s="1">
        <v>17729</v>
      </c>
      <c r="B8780" s="3">
        <v>1</v>
      </c>
      <c r="C8780" s="3">
        <v>107</v>
      </c>
      <c r="D8780" s="3">
        <v>12.17</v>
      </c>
      <c r="E8780" s="3">
        <v>670</v>
      </c>
      <c r="G8780" s="3">
        <v>1</v>
      </c>
      <c r="I8780" s="3">
        <f t="shared" si="963"/>
        <v>0.80965145449586262</v>
      </c>
      <c r="J8780" s="3">
        <f t="shared" si="964"/>
        <v>0.59773960926295655</v>
      </c>
      <c r="K8780" s="3">
        <f t="shared" si="965"/>
        <v>-0.65603184165020811</v>
      </c>
      <c r="L8780" s="3">
        <f t="shared" si="966"/>
        <v>-0.79758490909532664</v>
      </c>
      <c r="N8780" s="3">
        <f t="shared" si="967"/>
        <v>1.4768083812978714</v>
      </c>
      <c r="O8780" s="3">
        <f t="shared" si="968"/>
        <v>0.81409002148207199</v>
      </c>
      <c r="P8780" s="3">
        <f t="shared" si="969"/>
        <v>-0.20568432759306907</v>
      </c>
    </row>
    <row r="8781" spans="1:16" x14ac:dyDescent="0.25">
      <c r="A8781" s="1">
        <v>17733</v>
      </c>
      <c r="B8781" s="3">
        <v>1</v>
      </c>
      <c r="C8781" s="3">
        <v>85</v>
      </c>
      <c r="D8781" s="3">
        <v>12</v>
      </c>
      <c r="E8781" s="3">
        <v>690</v>
      </c>
      <c r="G8781" s="3">
        <v>1</v>
      </c>
      <c r="I8781" s="3">
        <f t="shared" si="963"/>
        <v>0.80965145449586262</v>
      </c>
      <c r="J8781" s="3">
        <f t="shared" si="964"/>
        <v>0.19281135033930019</v>
      </c>
      <c r="K8781" s="3">
        <f t="shared" si="965"/>
        <v>-0.67515969937140208</v>
      </c>
      <c r="L8781" s="3">
        <f t="shared" si="966"/>
        <v>-0.1637006181393737</v>
      </c>
      <c r="N8781" s="3">
        <f t="shared" si="967"/>
        <v>1.6995733750312074</v>
      </c>
      <c r="O8781" s="3">
        <f t="shared" si="968"/>
        <v>0.84547900702953038</v>
      </c>
      <c r="P8781" s="3">
        <f t="shared" si="969"/>
        <v>-0.16785194001203169</v>
      </c>
    </row>
    <row r="8782" spans="1:16" x14ac:dyDescent="0.25">
      <c r="A8782" s="1">
        <v>17734</v>
      </c>
      <c r="B8782" s="3">
        <v>1</v>
      </c>
      <c r="C8782" s="3">
        <v>110</v>
      </c>
      <c r="D8782" s="3">
        <v>29.11</v>
      </c>
      <c r="E8782" s="3">
        <v>735</v>
      </c>
      <c r="G8782" s="3">
        <v>1</v>
      </c>
      <c r="I8782" s="3">
        <f t="shared" si="963"/>
        <v>0.80965145449586262</v>
      </c>
      <c r="J8782" s="3">
        <f t="shared" si="964"/>
        <v>0.65295709911618238</v>
      </c>
      <c r="K8782" s="3">
        <f t="shared" si="965"/>
        <v>1.2500029218617077</v>
      </c>
      <c r="L8782" s="3">
        <f t="shared" si="966"/>
        <v>1.2625390365115203</v>
      </c>
      <c r="N8782" s="3">
        <f t="shared" si="967"/>
        <v>1.6093053944908893</v>
      </c>
      <c r="O8782" s="3">
        <f t="shared" si="968"/>
        <v>0.83331492725042444</v>
      </c>
      <c r="P8782" s="3">
        <f t="shared" si="969"/>
        <v>-0.1823436443373733</v>
      </c>
    </row>
    <row r="8783" spans="1:16" x14ac:dyDescent="0.25">
      <c r="A8783" s="1">
        <v>17735</v>
      </c>
      <c r="B8783" s="3">
        <v>1</v>
      </c>
      <c r="C8783" s="3">
        <v>117</v>
      </c>
      <c r="D8783" s="3">
        <v>13.84</v>
      </c>
      <c r="E8783" s="3">
        <v>675</v>
      </c>
      <c r="G8783" s="3">
        <v>1</v>
      </c>
      <c r="I8783" s="3">
        <f t="shared" si="963"/>
        <v>0.80965145449586262</v>
      </c>
      <c r="J8783" s="3">
        <f t="shared" si="964"/>
        <v>0.78179790877370947</v>
      </c>
      <c r="K8783" s="3">
        <f t="shared" si="965"/>
        <v>-0.46812876874200865</v>
      </c>
      <c r="L8783" s="3">
        <f t="shared" si="966"/>
        <v>-0.63911383635633834</v>
      </c>
      <c r="N8783" s="3">
        <f t="shared" si="967"/>
        <v>1.4796775456701441</v>
      </c>
      <c r="O8783" s="3">
        <f t="shared" si="968"/>
        <v>0.81452387094525824</v>
      </c>
      <c r="P8783" s="3">
        <f t="shared" si="969"/>
        <v>-0.20515154388605761</v>
      </c>
    </row>
    <row r="8784" spans="1:16" x14ac:dyDescent="0.25">
      <c r="A8784" s="1">
        <v>17737</v>
      </c>
      <c r="B8784" s="3">
        <v>1</v>
      </c>
      <c r="C8784" s="3">
        <v>72</v>
      </c>
      <c r="D8784" s="3">
        <v>16.05</v>
      </c>
      <c r="E8784" s="3">
        <v>685</v>
      </c>
      <c r="G8784" s="3">
        <v>1</v>
      </c>
      <c r="I8784" s="3">
        <f t="shared" si="963"/>
        <v>0.80965145449586262</v>
      </c>
      <c r="J8784" s="3">
        <f t="shared" si="964"/>
        <v>-4.6464439024678561E-2</v>
      </c>
      <c r="K8784" s="3">
        <f t="shared" si="965"/>
        <v>-0.21946661836648709</v>
      </c>
      <c r="L8784" s="3">
        <f t="shared" si="966"/>
        <v>-0.32217169087836195</v>
      </c>
      <c r="N8784" s="3">
        <f t="shared" si="967"/>
        <v>1.4863377178359864</v>
      </c>
      <c r="O8784" s="3">
        <f t="shared" si="968"/>
        <v>0.81552794765313297</v>
      </c>
      <c r="P8784" s="3">
        <f t="shared" si="969"/>
        <v>-0.20391958693424708</v>
      </c>
    </row>
    <row r="8785" spans="1:16" x14ac:dyDescent="0.25">
      <c r="A8785" s="1">
        <v>17738</v>
      </c>
      <c r="B8785" s="3">
        <v>1</v>
      </c>
      <c r="C8785" s="3">
        <v>63</v>
      </c>
      <c r="D8785" s="3">
        <v>16.13</v>
      </c>
      <c r="E8785" s="3">
        <v>695</v>
      </c>
      <c r="G8785" s="3">
        <v>1</v>
      </c>
      <c r="I8785" s="3">
        <f t="shared" si="963"/>
        <v>0.80965145449586262</v>
      </c>
      <c r="J8785" s="3">
        <f t="shared" si="964"/>
        <v>-0.21211690858435617</v>
      </c>
      <c r="K8785" s="3">
        <f t="shared" si="965"/>
        <v>-0.21046527355651365</v>
      </c>
      <c r="L8785" s="3">
        <f t="shared" si="966"/>
        <v>-5.2295454003854587E-3</v>
      </c>
      <c r="N8785" s="3">
        <f t="shared" si="967"/>
        <v>1.5929446221682602</v>
      </c>
      <c r="O8785" s="3">
        <f t="shared" si="968"/>
        <v>0.83102998753835799</v>
      </c>
      <c r="P8785" s="3">
        <f t="shared" si="969"/>
        <v>-0.18508939869070265</v>
      </c>
    </row>
    <row r="8786" spans="1:16" x14ac:dyDescent="0.25">
      <c r="A8786" s="1">
        <v>17739</v>
      </c>
      <c r="B8786" s="3">
        <v>1</v>
      </c>
      <c r="C8786" s="3">
        <v>72</v>
      </c>
      <c r="D8786" s="3">
        <v>10.98</v>
      </c>
      <c r="E8786" s="3">
        <v>775</v>
      </c>
      <c r="G8786" s="3">
        <v>1</v>
      </c>
      <c r="I8786" s="3">
        <f t="shared" si="963"/>
        <v>0.80965145449586262</v>
      </c>
      <c r="J8786" s="3">
        <f t="shared" si="964"/>
        <v>-4.6464439024678561E-2</v>
      </c>
      <c r="K8786" s="3">
        <f t="shared" si="965"/>
        <v>-0.78992684569856586</v>
      </c>
      <c r="L8786" s="3">
        <f t="shared" si="966"/>
        <v>2.5303076184234263</v>
      </c>
      <c r="N8786" s="3">
        <f t="shared" si="967"/>
        <v>2.7070413040619128</v>
      </c>
      <c r="O8786" s="3">
        <f t="shared" si="968"/>
        <v>0.93744085883959971</v>
      </c>
      <c r="P8786" s="3">
        <f t="shared" si="969"/>
        <v>-6.460160703187133E-2</v>
      </c>
    </row>
    <row r="8787" spans="1:16" x14ac:dyDescent="0.25">
      <c r="A8787" s="1">
        <v>17741</v>
      </c>
      <c r="B8787" s="3">
        <v>0</v>
      </c>
      <c r="C8787" s="3">
        <v>93</v>
      </c>
      <c r="D8787" s="3">
        <v>32.659999999999997</v>
      </c>
      <c r="E8787" s="3">
        <v>800</v>
      </c>
      <c r="G8787" s="3">
        <v>1</v>
      </c>
      <c r="I8787" s="3">
        <f t="shared" si="963"/>
        <v>-1.2349229255441945</v>
      </c>
      <c r="J8787" s="3">
        <f t="shared" si="964"/>
        <v>0.34005798994790248</v>
      </c>
      <c r="K8787" s="3">
        <f t="shared" si="965"/>
        <v>1.649437597804287</v>
      </c>
      <c r="L8787" s="3">
        <f t="shared" si="966"/>
        <v>3.3226629821183673</v>
      </c>
      <c r="N8787" s="3">
        <f t="shared" si="967"/>
        <v>1.9204121119533519</v>
      </c>
      <c r="O8787" s="3">
        <f t="shared" si="968"/>
        <v>0.87218438246799623</v>
      </c>
      <c r="P8787" s="3">
        <f t="shared" si="969"/>
        <v>-0.13675442964069004</v>
      </c>
    </row>
    <row r="8788" spans="1:16" x14ac:dyDescent="0.25">
      <c r="A8788" s="1">
        <v>17743</v>
      </c>
      <c r="B8788" s="3">
        <v>1</v>
      </c>
      <c r="C8788" s="3">
        <v>44.9696</v>
      </c>
      <c r="D8788" s="3">
        <v>11.88</v>
      </c>
      <c r="E8788" s="3">
        <v>675</v>
      </c>
      <c r="G8788" s="3">
        <v>1</v>
      </c>
      <c r="I8788" s="3">
        <f t="shared" si="963"/>
        <v>0.80965145449586262</v>
      </c>
      <c r="J8788" s="3">
        <f t="shared" si="964"/>
        <v>-0.54398138493422399</v>
      </c>
      <c r="K8788" s="3">
        <f t="shared" si="965"/>
        <v>-0.68866171658636244</v>
      </c>
      <c r="L8788" s="3">
        <f t="shared" si="966"/>
        <v>-0.63911383635633834</v>
      </c>
      <c r="N8788" s="3">
        <f t="shared" si="967"/>
        <v>1.5064993680834817</v>
      </c>
      <c r="O8788" s="3">
        <f t="shared" si="968"/>
        <v>0.81854183382028844</v>
      </c>
      <c r="P8788" s="3">
        <f t="shared" si="969"/>
        <v>-0.2002307731284865</v>
      </c>
    </row>
    <row r="8789" spans="1:16" x14ac:dyDescent="0.25">
      <c r="A8789" s="1">
        <v>17744</v>
      </c>
      <c r="B8789" s="3">
        <v>1</v>
      </c>
      <c r="C8789" s="3">
        <v>111</v>
      </c>
      <c r="D8789" s="3">
        <v>17.66</v>
      </c>
      <c r="E8789" s="3">
        <v>820</v>
      </c>
      <c r="G8789" s="3">
        <v>1</v>
      </c>
      <c r="I8789" s="3">
        <f t="shared" si="963"/>
        <v>0.80965145449586262</v>
      </c>
      <c r="J8789" s="3">
        <f t="shared" si="964"/>
        <v>0.6713629290672577</v>
      </c>
      <c r="K8789" s="3">
        <f t="shared" si="965"/>
        <v>-3.8314554065767885E-2</v>
      </c>
      <c r="L8789" s="3">
        <f t="shared" si="966"/>
        <v>3.9565472730743205</v>
      </c>
      <c r="N8789" s="3">
        <f t="shared" si="967"/>
        <v>3.005645588201495</v>
      </c>
      <c r="O8789" s="3">
        <f t="shared" si="968"/>
        <v>0.95282852496464931</v>
      </c>
      <c r="P8789" s="3">
        <f t="shared" si="969"/>
        <v>-4.8320323349036763E-2</v>
      </c>
    </row>
    <row r="8790" spans="1:16" x14ac:dyDescent="0.25">
      <c r="A8790" s="1">
        <v>17747</v>
      </c>
      <c r="B8790" s="3">
        <v>1</v>
      </c>
      <c r="C8790" s="3">
        <v>45</v>
      </c>
      <c r="D8790" s="3">
        <v>14.77</v>
      </c>
      <c r="E8790" s="3">
        <v>690</v>
      </c>
      <c r="G8790" s="3">
        <v>1</v>
      </c>
      <c r="I8790" s="3">
        <f t="shared" si="963"/>
        <v>0.80965145449586262</v>
      </c>
      <c r="J8790" s="3">
        <f t="shared" si="964"/>
        <v>-0.54342184770371138</v>
      </c>
      <c r="K8790" s="3">
        <f t="shared" si="965"/>
        <v>-0.36348813532606528</v>
      </c>
      <c r="L8790" s="3">
        <f t="shared" si="966"/>
        <v>-0.1637006181393737</v>
      </c>
      <c r="N8790" s="3">
        <f t="shared" si="967"/>
        <v>1.573818969923376</v>
      </c>
      <c r="O8790" s="3">
        <f t="shared" si="968"/>
        <v>0.82832735130598178</v>
      </c>
      <c r="P8790" s="3">
        <f t="shared" si="969"/>
        <v>-0.18834685090899697</v>
      </c>
    </row>
    <row r="8791" spans="1:16" x14ac:dyDescent="0.25">
      <c r="A8791" s="1">
        <v>17750</v>
      </c>
      <c r="B8791" s="3">
        <v>1</v>
      </c>
      <c r="C8791" s="3">
        <v>65</v>
      </c>
      <c r="D8791" s="3">
        <v>6.22</v>
      </c>
      <c r="E8791" s="3">
        <v>660</v>
      </c>
      <c r="G8791" s="3">
        <v>1</v>
      </c>
      <c r="I8791" s="3">
        <f t="shared" si="963"/>
        <v>0.80965145449586262</v>
      </c>
      <c r="J8791" s="3">
        <f t="shared" si="964"/>
        <v>-0.17530524868220559</v>
      </c>
      <c r="K8791" s="3">
        <f t="shared" si="965"/>
        <v>-1.325506861891997</v>
      </c>
      <c r="L8791" s="3">
        <f t="shared" si="966"/>
        <v>-1.114527054573303</v>
      </c>
      <c r="N8791" s="3">
        <f t="shared" si="967"/>
        <v>1.5525812530276444</v>
      </c>
      <c r="O8791" s="3">
        <f t="shared" si="968"/>
        <v>0.82528623234733789</v>
      </c>
      <c r="P8791" s="3">
        <f t="shared" si="969"/>
        <v>-0.19202500452029647</v>
      </c>
    </row>
    <row r="8792" spans="1:16" x14ac:dyDescent="0.25">
      <c r="A8792" s="1">
        <v>17754</v>
      </c>
      <c r="B8792" s="3">
        <v>0</v>
      </c>
      <c r="C8792" s="3">
        <v>78</v>
      </c>
      <c r="D8792" s="3">
        <v>27.22</v>
      </c>
      <c r="E8792" s="3">
        <v>750</v>
      </c>
      <c r="G8792" s="3">
        <v>0</v>
      </c>
      <c r="I8792" s="3">
        <f t="shared" si="963"/>
        <v>-1.2349229255441945</v>
      </c>
      <c r="J8792" s="3">
        <f t="shared" si="964"/>
        <v>6.3970540681773172E-2</v>
      </c>
      <c r="K8792" s="3">
        <f t="shared" si="965"/>
        <v>1.0373461507260806</v>
      </c>
      <c r="L8792" s="3">
        <f t="shared" si="966"/>
        <v>1.7379522547284851</v>
      </c>
      <c r="N8792" s="3">
        <f t="shared" si="967"/>
        <v>1.5339260851082663</v>
      </c>
      <c r="O8792" s="3">
        <f t="shared" si="968"/>
        <v>0.82258002128615237</v>
      </c>
      <c r="P8792" s="3">
        <f t="shared" si="969"/>
        <v>-1.7292355958657624</v>
      </c>
    </row>
    <row r="8793" spans="1:16" x14ac:dyDescent="0.25">
      <c r="A8793" s="1">
        <v>17756</v>
      </c>
      <c r="B8793" s="3">
        <v>0</v>
      </c>
      <c r="C8793" s="3">
        <v>120</v>
      </c>
      <c r="D8793" s="3">
        <v>7.73</v>
      </c>
      <c r="E8793" s="3">
        <v>690</v>
      </c>
      <c r="G8793" s="3">
        <v>1</v>
      </c>
      <c r="I8793" s="3">
        <f t="shared" si="963"/>
        <v>-1.2349229255441945</v>
      </c>
      <c r="J8793" s="3">
        <f t="shared" si="964"/>
        <v>0.8370153986269353</v>
      </c>
      <c r="K8793" s="3">
        <f t="shared" si="965"/>
        <v>-1.1556064786037445</v>
      </c>
      <c r="L8793" s="3">
        <f t="shared" si="966"/>
        <v>-0.1637006181393737</v>
      </c>
      <c r="N8793" s="3">
        <f t="shared" si="967"/>
        <v>1.5798110198298658</v>
      </c>
      <c r="O8793" s="3">
        <f t="shared" si="968"/>
        <v>0.82917775211207967</v>
      </c>
      <c r="P8793" s="3">
        <f t="shared" si="969"/>
        <v>-0.18732072932546567</v>
      </c>
    </row>
    <row r="8794" spans="1:16" x14ac:dyDescent="0.25">
      <c r="A8794" s="1">
        <v>17758</v>
      </c>
      <c r="B8794" s="3">
        <v>0</v>
      </c>
      <c r="C8794" s="3">
        <v>75</v>
      </c>
      <c r="D8794" s="3">
        <v>7.44</v>
      </c>
      <c r="E8794" s="3">
        <v>685</v>
      </c>
      <c r="G8794" s="3">
        <v>1</v>
      </c>
      <c r="I8794" s="3">
        <f t="shared" si="963"/>
        <v>-1.2349229255441945</v>
      </c>
      <c r="J8794" s="3">
        <f t="shared" si="964"/>
        <v>8.753050828547302E-3</v>
      </c>
      <c r="K8794" s="3">
        <f t="shared" si="965"/>
        <v>-1.1882363535398988</v>
      </c>
      <c r="L8794" s="3">
        <f t="shared" si="966"/>
        <v>-0.32217169087836195</v>
      </c>
      <c r="N8794" s="3">
        <f t="shared" si="967"/>
        <v>1.504953975780132</v>
      </c>
      <c r="O8794" s="3">
        <f t="shared" si="968"/>
        <v>0.81831218199589573</v>
      </c>
      <c r="P8794" s="3">
        <f t="shared" si="969"/>
        <v>-0.20051137460385393</v>
      </c>
    </row>
    <row r="8795" spans="1:16" x14ac:dyDescent="0.25">
      <c r="A8795" s="1">
        <v>17760</v>
      </c>
      <c r="B8795" s="3">
        <v>1</v>
      </c>
      <c r="C8795" s="3">
        <v>45</v>
      </c>
      <c r="D8795" s="3">
        <v>29.89</v>
      </c>
      <c r="E8795" s="3">
        <v>675</v>
      </c>
      <c r="G8795" s="3">
        <v>0</v>
      </c>
      <c r="I8795" s="3">
        <f t="shared" si="963"/>
        <v>0.80965145449586262</v>
      </c>
      <c r="J8795" s="3">
        <f t="shared" si="964"/>
        <v>-0.54342184770371138</v>
      </c>
      <c r="K8795" s="3">
        <f t="shared" si="965"/>
        <v>1.3377660337589505</v>
      </c>
      <c r="L8795" s="3">
        <f t="shared" si="966"/>
        <v>-0.63911383635633834</v>
      </c>
      <c r="N8795" s="3">
        <f t="shared" si="967"/>
        <v>0.85000992057426117</v>
      </c>
      <c r="O8795" s="3">
        <f t="shared" si="968"/>
        <v>0.70056922353668449</v>
      </c>
      <c r="P8795" s="3">
        <f t="shared" si="969"/>
        <v>-1.2058720184808807</v>
      </c>
    </row>
    <row r="8796" spans="1:16" x14ac:dyDescent="0.25">
      <c r="A8796" s="1">
        <v>17761</v>
      </c>
      <c r="B8796" s="3">
        <v>0</v>
      </c>
      <c r="C8796" s="3">
        <v>68.400000000000006</v>
      </c>
      <c r="D8796" s="3">
        <v>18.68</v>
      </c>
      <c r="E8796" s="3">
        <v>685</v>
      </c>
      <c r="G8796" s="3">
        <v>0</v>
      </c>
      <c r="I8796" s="3">
        <f t="shared" si="963"/>
        <v>-1.2349229255441945</v>
      </c>
      <c r="J8796" s="3">
        <f t="shared" si="964"/>
        <v>-0.1127254268485495</v>
      </c>
      <c r="K8796" s="3">
        <f t="shared" si="965"/>
        <v>7.6452592261395835E-2</v>
      </c>
      <c r="L8796" s="3">
        <f t="shared" si="966"/>
        <v>-0.32217169087836195</v>
      </c>
      <c r="N8796" s="3">
        <f t="shared" si="967"/>
        <v>1.0911397587507738</v>
      </c>
      <c r="O8796" s="3">
        <f t="shared" si="968"/>
        <v>0.74859628484642615</v>
      </c>
      <c r="P8796" s="3">
        <f t="shared" si="969"/>
        <v>-1.3806952050768926</v>
      </c>
    </row>
    <row r="8797" spans="1:16" x14ac:dyDescent="0.25">
      <c r="A8797" s="1">
        <v>17767</v>
      </c>
      <c r="B8797" s="3">
        <v>1</v>
      </c>
      <c r="C8797" s="3">
        <v>51.83</v>
      </c>
      <c r="D8797" s="3">
        <v>3.5</v>
      </c>
      <c r="E8797" s="3">
        <v>675</v>
      </c>
      <c r="G8797" s="3">
        <v>1</v>
      </c>
      <c r="I8797" s="3">
        <f t="shared" si="963"/>
        <v>0.80965145449586262</v>
      </c>
      <c r="J8797" s="3">
        <f t="shared" si="964"/>
        <v>-0.41771002913786714</v>
      </c>
      <c r="K8797" s="3">
        <f t="shared" si="965"/>
        <v>-1.6315525854311002</v>
      </c>
      <c r="L8797" s="3">
        <f t="shared" si="966"/>
        <v>-0.63911383635633834</v>
      </c>
      <c r="N8797" s="3">
        <f t="shared" si="967"/>
        <v>1.8162209580550597</v>
      </c>
      <c r="O8797" s="3">
        <f t="shared" si="968"/>
        <v>0.86011205380288414</v>
      </c>
      <c r="P8797" s="3">
        <f t="shared" si="969"/>
        <v>-0.15069260310262275</v>
      </c>
    </row>
    <row r="8798" spans="1:16" x14ac:dyDescent="0.25">
      <c r="A8798" s="1">
        <v>17769</v>
      </c>
      <c r="B8798" s="3">
        <v>1</v>
      </c>
      <c r="C8798" s="3">
        <v>54</v>
      </c>
      <c r="D8798" s="3">
        <v>20.89</v>
      </c>
      <c r="E8798" s="3">
        <v>685</v>
      </c>
      <c r="G8798" s="3">
        <v>1</v>
      </c>
      <c r="I8798" s="3">
        <f t="shared" si="963"/>
        <v>0.80965145449586262</v>
      </c>
      <c r="J8798" s="3">
        <f t="shared" si="964"/>
        <v>-0.37776937814403377</v>
      </c>
      <c r="K8798" s="3">
        <f t="shared" si="965"/>
        <v>0.32511474263691742</v>
      </c>
      <c r="L8798" s="3">
        <f t="shared" si="966"/>
        <v>-0.32217169087836195</v>
      </c>
      <c r="N8798" s="3">
        <f t="shared" si="967"/>
        <v>1.2987564249605399</v>
      </c>
      <c r="O8798" s="3">
        <f t="shared" si="968"/>
        <v>0.78562561700611611</v>
      </c>
      <c r="P8798" s="3">
        <f t="shared" si="969"/>
        <v>-0.24127491426817563</v>
      </c>
    </row>
    <row r="8799" spans="1:16" x14ac:dyDescent="0.25">
      <c r="A8799" s="1">
        <v>17773</v>
      </c>
      <c r="B8799" s="3">
        <v>1</v>
      </c>
      <c r="C8799" s="3">
        <v>40</v>
      </c>
      <c r="D8799" s="3">
        <v>10.130000000000001</v>
      </c>
      <c r="E8799" s="3">
        <v>700</v>
      </c>
      <c r="G8799" s="3">
        <v>1</v>
      </c>
      <c r="I8799" s="3">
        <f t="shared" si="963"/>
        <v>0.80965145449586262</v>
      </c>
      <c r="J8799" s="3">
        <f t="shared" si="964"/>
        <v>-0.63545099745908784</v>
      </c>
      <c r="K8799" s="3">
        <f t="shared" si="965"/>
        <v>-0.88556613430453557</v>
      </c>
      <c r="L8799" s="3">
        <f t="shared" si="966"/>
        <v>0.15324152733860277</v>
      </c>
      <c r="N8799" s="3">
        <f t="shared" si="967"/>
        <v>1.8549594654254742</v>
      </c>
      <c r="O8799" s="3">
        <f t="shared" si="968"/>
        <v>0.8647083501803593</v>
      </c>
      <c r="P8799" s="3">
        <f t="shared" si="969"/>
        <v>-0.1453629963255226</v>
      </c>
    </row>
    <row r="8800" spans="1:16" x14ac:dyDescent="0.25">
      <c r="A8800" s="1">
        <v>17774</v>
      </c>
      <c r="B8800" s="3">
        <v>0</v>
      </c>
      <c r="C8800" s="3">
        <v>148</v>
      </c>
      <c r="D8800" s="3">
        <v>8.44</v>
      </c>
      <c r="E8800" s="3">
        <v>695</v>
      </c>
      <c r="G8800" s="3">
        <v>1</v>
      </c>
      <c r="I8800" s="3">
        <f t="shared" si="963"/>
        <v>-1.2349229255441945</v>
      </c>
      <c r="J8800" s="3">
        <f t="shared" si="964"/>
        <v>1.3523786372570434</v>
      </c>
      <c r="K8800" s="3">
        <f t="shared" si="965"/>
        <v>-1.0757195434152287</v>
      </c>
      <c r="L8800" s="3">
        <f t="shared" si="966"/>
        <v>-5.2295454003854587E-3</v>
      </c>
      <c r="N8800" s="3">
        <f t="shared" si="967"/>
        <v>1.6288260450368284</v>
      </c>
      <c r="O8800" s="3">
        <f t="shared" si="968"/>
        <v>0.83600875524291007</v>
      </c>
      <c r="P8800" s="3">
        <f t="shared" si="969"/>
        <v>-0.17911619317367403</v>
      </c>
    </row>
    <row r="8801" spans="1:16" x14ac:dyDescent="0.25">
      <c r="A8801" s="1">
        <v>17781</v>
      </c>
      <c r="B8801" s="3">
        <v>0</v>
      </c>
      <c r="C8801" s="3">
        <v>120</v>
      </c>
      <c r="D8801" s="3">
        <v>20.71</v>
      </c>
      <c r="E8801" s="3">
        <v>670</v>
      </c>
      <c r="G8801" s="3">
        <v>0</v>
      </c>
      <c r="I8801" s="3">
        <f t="shared" si="963"/>
        <v>-1.2349229255441945</v>
      </c>
      <c r="J8801" s="3">
        <f t="shared" si="964"/>
        <v>0.8370153986269353</v>
      </c>
      <c r="K8801" s="3">
        <f t="shared" si="965"/>
        <v>0.30486171681447677</v>
      </c>
      <c r="L8801" s="3">
        <f t="shared" si="966"/>
        <v>-0.79758490909532664</v>
      </c>
      <c r="N8801" s="3">
        <f t="shared" si="967"/>
        <v>0.87646074150165565</v>
      </c>
      <c r="O8801" s="3">
        <f t="shared" si="968"/>
        <v>0.70608826328817376</v>
      </c>
      <c r="P8801" s="3">
        <f t="shared" si="969"/>
        <v>-1.2244757719829769</v>
      </c>
    </row>
    <row r="8802" spans="1:16" x14ac:dyDescent="0.25">
      <c r="A8802" s="1">
        <v>17783</v>
      </c>
      <c r="B8802" s="3">
        <v>0</v>
      </c>
      <c r="C8802" s="3">
        <v>38</v>
      </c>
      <c r="D8802" s="3">
        <v>15.79</v>
      </c>
      <c r="E8802" s="3">
        <v>690</v>
      </c>
      <c r="G8802" s="3">
        <v>0</v>
      </c>
      <c r="I8802" s="3">
        <f t="shared" si="963"/>
        <v>-1.2349229255441945</v>
      </c>
      <c r="J8802" s="3">
        <f t="shared" si="964"/>
        <v>-0.67226265736123836</v>
      </c>
      <c r="K8802" s="3">
        <f t="shared" si="965"/>
        <v>-0.24872098899890155</v>
      </c>
      <c r="L8802" s="3">
        <f t="shared" si="966"/>
        <v>-0.1637006181393737</v>
      </c>
      <c r="N8802" s="3">
        <f t="shared" si="967"/>
        <v>1.2352030250791559</v>
      </c>
      <c r="O8802" s="3">
        <f t="shared" si="968"/>
        <v>0.77472792775501187</v>
      </c>
      <c r="P8802" s="3">
        <f t="shared" si="969"/>
        <v>-1.4904463973055466</v>
      </c>
    </row>
    <row r="8803" spans="1:16" x14ac:dyDescent="0.25">
      <c r="A8803" s="1">
        <v>17788</v>
      </c>
      <c r="B8803" s="3">
        <v>1</v>
      </c>
      <c r="C8803" s="3">
        <v>56.5</v>
      </c>
      <c r="D8803" s="3">
        <v>12.7</v>
      </c>
      <c r="E8803" s="3">
        <v>680</v>
      </c>
      <c r="G8803" s="3">
        <v>1</v>
      </c>
      <c r="I8803" s="3">
        <f t="shared" si="963"/>
        <v>0.80965145449586262</v>
      </c>
      <c r="J8803" s="3">
        <f t="shared" si="964"/>
        <v>-0.33175480326634554</v>
      </c>
      <c r="K8803" s="3">
        <f t="shared" si="965"/>
        <v>-0.59639793228413296</v>
      </c>
      <c r="L8803" s="3">
        <f t="shared" si="966"/>
        <v>-0.48064276361735014</v>
      </c>
      <c r="N8803" s="3">
        <f t="shared" si="967"/>
        <v>1.5413012263714372</v>
      </c>
      <c r="O8803" s="3">
        <f t="shared" si="968"/>
        <v>0.82365380563141821</v>
      </c>
      <c r="P8803" s="3">
        <f t="shared" si="969"/>
        <v>-0.19400497615252049</v>
      </c>
    </row>
    <row r="8804" spans="1:16" x14ac:dyDescent="0.25">
      <c r="A8804" s="1">
        <v>17791</v>
      </c>
      <c r="B8804" s="3">
        <v>0</v>
      </c>
      <c r="C8804" s="3">
        <v>71</v>
      </c>
      <c r="D8804" s="3">
        <v>9.4499999999999993</v>
      </c>
      <c r="E8804" s="3">
        <v>670</v>
      </c>
      <c r="G8804" s="3">
        <v>1</v>
      </c>
      <c r="I8804" s="3">
        <f t="shared" si="963"/>
        <v>-1.2349229255441945</v>
      </c>
      <c r="J8804" s="3">
        <f t="shared" si="964"/>
        <v>-6.4870268975753848E-2</v>
      </c>
      <c r="K8804" s="3">
        <f t="shared" si="965"/>
        <v>-0.96207756518931165</v>
      </c>
      <c r="L8804" s="3">
        <f t="shared" si="966"/>
        <v>-0.79758490909532664</v>
      </c>
      <c r="N8804" s="3">
        <f t="shared" si="967"/>
        <v>1.2565581788917828</v>
      </c>
      <c r="O8804" s="3">
        <f t="shared" si="968"/>
        <v>0.7784330484791665</v>
      </c>
      <c r="P8804" s="3">
        <f t="shared" si="969"/>
        <v>-0.25047229207537547</v>
      </c>
    </row>
    <row r="8805" spans="1:16" x14ac:dyDescent="0.25">
      <c r="A8805" s="1">
        <v>17793</v>
      </c>
      <c r="B8805" s="3">
        <v>0</v>
      </c>
      <c r="C8805" s="3">
        <v>40</v>
      </c>
      <c r="D8805" s="3">
        <v>13.46</v>
      </c>
      <c r="E8805" s="3">
        <v>675</v>
      </c>
      <c r="G8805" s="3">
        <v>1</v>
      </c>
      <c r="I8805" s="3">
        <f t="shared" si="963"/>
        <v>-1.2349229255441945</v>
      </c>
      <c r="J8805" s="3">
        <f t="shared" si="964"/>
        <v>-0.63545099745908784</v>
      </c>
      <c r="K8805" s="3">
        <f t="shared" si="965"/>
        <v>-0.51088515658938327</v>
      </c>
      <c r="L8805" s="3">
        <f t="shared" si="966"/>
        <v>-0.63911383635633834</v>
      </c>
      <c r="N8805" s="3">
        <f t="shared" si="967"/>
        <v>1.1487279541744939</v>
      </c>
      <c r="O8805" s="3">
        <f t="shared" si="968"/>
        <v>0.75927849589094332</v>
      </c>
      <c r="P8805" s="3">
        <f t="shared" si="969"/>
        <v>-0.27538664412943259</v>
      </c>
    </row>
    <row r="8806" spans="1:16" x14ac:dyDescent="0.25">
      <c r="A8806" s="1">
        <v>17794</v>
      </c>
      <c r="B8806" s="3">
        <v>0</v>
      </c>
      <c r="C8806" s="3">
        <v>43.2</v>
      </c>
      <c r="D8806" s="3">
        <v>11.92</v>
      </c>
      <c r="E8806" s="3">
        <v>675</v>
      </c>
      <c r="G8806" s="3">
        <v>1</v>
      </c>
      <c r="I8806" s="3">
        <f t="shared" si="963"/>
        <v>-1.2349229255441945</v>
      </c>
      <c r="J8806" s="3">
        <f t="shared" si="964"/>
        <v>-0.57655234161564684</v>
      </c>
      <c r="K8806" s="3">
        <f t="shared" si="965"/>
        <v>-0.6841610441813758</v>
      </c>
      <c r="L8806" s="3">
        <f t="shared" si="966"/>
        <v>-0.63911383635633834</v>
      </c>
      <c r="N8806" s="3">
        <f t="shared" si="967"/>
        <v>1.206847191532227</v>
      </c>
      <c r="O8806" s="3">
        <f t="shared" si="968"/>
        <v>0.7697406205689411</v>
      </c>
      <c r="P8806" s="3">
        <f t="shared" si="969"/>
        <v>-0.26170167728724308</v>
      </c>
    </row>
    <row r="8807" spans="1:16" x14ac:dyDescent="0.25">
      <c r="A8807" s="1">
        <v>17798</v>
      </c>
      <c r="B8807" s="3">
        <v>1</v>
      </c>
      <c r="C8807" s="3">
        <v>36</v>
      </c>
      <c r="D8807" s="3">
        <v>22.74</v>
      </c>
      <c r="E8807" s="3">
        <v>705</v>
      </c>
      <c r="G8807" s="3">
        <v>1</v>
      </c>
      <c r="I8807" s="3">
        <f t="shared" si="963"/>
        <v>0.80965145449586262</v>
      </c>
      <c r="J8807" s="3">
        <f t="shared" si="964"/>
        <v>-0.70907431726338899</v>
      </c>
      <c r="K8807" s="3">
        <f t="shared" si="965"/>
        <v>0.53327084136755731</v>
      </c>
      <c r="L8807" s="3">
        <f t="shared" si="966"/>
        <v>0.311712600077591</v>
      </c>
      <c r="N8807" s="3">
        <f t="shared" si="967"/>
        <v>1.4503656253392938</v>
      </c>
      <c r="O8807" s="3">
        <f t="shared" si="968"/>
        <v>0.81005469770165872</v>
      </c>
      <c r="P8807" s="3">
        <f t="shared" si="969"/>
        <v>-0.210653505568828</v>
      </c>
    </row>
    <row r="8808" spans="1:16" x14ac:dyDescent="0.25">
      <c r="A8808" s="1">
        <v>17799</v>
      </c>
      <c r="B8808" s="3">
        <v>1</v>
      </c>
      <c r="C8808" s="3">
        <v>75</v>
      </c>
      <c r="D8808" s="3">
        <v>19.100000000000001</v>
      </c>
      <c r="E8808" s="3">
        <v>700</v>
      </c>
      <c r="G8808" s="3">
        <v>1</v>
      </c>
      <c r="I8808" s="3">
        <f t="shared" si="963"/>
        <v>0.80965145449586262</v>
      </c>
      <c r="J8808" s="3">
        <f t="shared" si="964"/>
        <v>8.753050828547302E-3</v>
      </c>
      <c r="K8808" s="3">
        <f t="shared" si="965"/>
        <v>0.12370965251375757</v>
      </c>
      <c r="L8808" s="3">
        <f t="shared" si="966"/>
        <v>0.15324152733860277</v>
      </c>
      <c r="N8808" s="3">
        <f t="shared" si="967"/>
        <v>1.5496646848911233</v>
      </c>
      <c r="O8808" s="3">
        <f t="shared" si="968"/>
        <v>0.82486529664056218</v>
      </c>
      <c r="P8808" s="3">
        <f t="shared" si="969"/>
        <v>-0.19253518277788237</v>
      </c>
    </row>
    <row r="8809" spans="1:16" x14ac:dyDescent="0.25">
      <c r="A8809" s="1">
        <v>17802</v>
      </c>
      <c r="B8809" s="3">
        <v>1</v>
      </c>
      <c r="C8809" s="3">
        <v>90</v>
      </c>
      <c r="D8809" s="3">
        <v>12.21</v>
      </c>
      <c r="E8809" s="3">
        <v>720</v>
      </c>
      <c r="G8809" s="3">
        <v>1</v>
      </c>
      <c r="I8809" s="3">
        <f t="shared" si="963"/>
        <v>0.80965145449586262</v>
      </c>
      <c r="J8809" s="3">
        <f t="shared" si="964"/>
        <v>0.28484050009467665</v>
      </c>
      <c r="K8809" s="3">
        <f t="shared" si="965"/>
        <v>-0.65153116924522125</v>
      </c>
      <c r="L8809" s="3">
        <f t="shared" si="966"/>
        <v>0.78712581829455575</v>
      </c>
      <c r="N8809" s="3">
        <f t="shared" si="967"/>
        <v>2.0403125980830836</v>
      </c>
      <c r="O8809" s="3">
        <f t="shared" si="968"/>
        <v>0.88496509485543118</v>
      </c>
      <c r="P8809" s="3">
        <f t="shared" si="969"/>
        <v>-0.12220707559333867</v>
      </c>
    </row>
    <row r="8810" spans="1:16" x14ac:dyDescent="0.25">
      <c r="A8810" s="1">
        <v>17808</v>
      </c>
      <c r="B8810" s="3">
        <v>1</v>
      </c>
      <c r="C8810" s="3">
        <v>275</v>
      </c>
      <c r="D8810" s="3">
        <v>4.28</v>
      </c>
      <c r="E8810" s="3">
        <v>725</v>
      </c>
      <c r="G8810" s="3">
        <v>1</v>
      </c>
      <c r="I8810" s="3">
        <f t="shared" si="963"/>
        <v>0.80965145449586262</v>
      </c>
      <c r="J8810" s="3">
        <f t="shared" si="964"/>
        <v>3.6899190410436051</v>
      </c>
      <c r="K8810" s="3">
        <f t="shared" si="965"/>
        <v>-1.5437894735338571</v>
      </c>
      <c r="L8810" s="3">
        <f t="shared" si="966"/>
        <v>0.94559689103354394</v>
      </c>
      <c r="N8810" s="3">
        <f t="shared" si="967"/>
        <v>2.5015427243761774</v>
      </c>
      <c r="O8810" s="3">
        <f t="shared" si="968"/>
        <v>0.92424989994930407</v>
      </c>
      <c r="P8810" s="3">
        <f t="shared" si="969"/>
        <v>-7.8772789416086966E-2</v>
      </c>
    </row>
    <row r="8811" spans="1:16" x14ac:dyDescent="0.25">
      <c r="A8811" s="1">
        <v>17809</v>
      </c>
      <c r="B8811" s="3">
        <v>0</v>
      </c>
      <c r="C8811" s="3">
        <v>52</v>
      </c>
      <c r="D8811" s="3">
        <v>22.85</v>
      </c>
      <c r="E8811" s="3">
        <v>665</v>
      </c>
      <c r="G8811" s="3">
        <v>1</v>
      </c>
      <c r="I8811" s="3">
        <f t="shared" si="963"/>
        <v>-1.2349229255441945</v>
      </c>
      <c r="J8811" s="3">
        <f t="shared" si="964"/>
        <v>-0.41458103804618435</v>
      </c>
      <c r="K8811" s="3">
        <f t="shared" si="965"/>
        <v>0.54564769048127137</v>
      </c>
      <c r="L8811" s="3">
        <f t="shared" si="966"/>
        <v>-0.95605598183431484</v>
      </c>
      <c r="N8811" s="3">
        <f t="shared" si="967"/>
        <v>0.69877511671179438</v>
      </c>
      <c r="O8811" s="3">
        <f t="shared" si="968"/>
        <v>0.6679161438505945</v>
      </c>
      <c r="P8811" s="3">
        <f t="shared" si="969"/>
        <v>-0.40359264648323029</v>
      </c>
    </row>
    <row r="8812" spans="1:16" x14ac:dyDescent="0.25">
      <c r="A8812" s="1">
        <v>17810</v>
      </c>
      <c r="B8812" s="3">
        <v>0</v>
      </c>
      <c r="C8812" s="3">
        <v>120</v>
      </c>
      <c r="D8812" s="3">
        <v>13.27</v>
      </c>
      <c r="E8812" s="3">
        <v>675</v>
      </c>
      <c r="G8812" s="3">
        <v>0</v>
      </c>
      <c r="I8812" s="3">
        <f t="shared" si="963"/>
        <v>-1.2349229255441945</v>
      </c>
      <c r="J8812" s="3">
        <f t="shared" si="964"/>
        <v>0.8370153986269353</v>
      </c>
      <c r="K8812" s="3">
        <f t="shared" si="965"/>
        <v>-0.53226335051307083</v>
      </c>
      <c r="L8812" s="3">
        <f t="shared" si="966"/>
        <v>-0.63911383635633834</v>
      </c>
      <c r="N8812" s="3">
        <f t="shared" si="967"/>
        <v>1.2052162588700417</v>
      </c>
      <c r="O8812" s="3">
        <f t="shared" si="968"/>
        <v>0.76945142690727097</v>
      </c>
      <c r="P8812" s="3">
        <f t="shared" si="969"/>
        <v>-1.4672937094931036</v>
      </c>
    </row>
    <row r="8813" spans="1:16" x14ac:dyDescent="0.25">
      <c r="A8813" s="1">
        <v>17812</v>
      </c>
      <c r="B8813" s="3">
        <v>1</v>
      </c>
      <c r="C8813" s="3">
        <v>43</v>
      </c>
      <c r="D8813" s="3">
        <v>15.33</v>
      </c>
      <c r="E8813" s="3">
        <v>705</v>
      </c>
      <c r="G8813" s="3">
        <v>1</v>
      </c>
      <c r="I8813" s="3">
        <f t="shared" si="963"/>
        <v>0.80965145449586262</v>
      </c>
      <c r="J8813" s="3">
        <f t="shared" si="964"/>
        <v>-0.5802335076058619</v>
      </c>
      <c r="K8813" s="3">
        <f t="shared" si="965"/>
        <v>-0.30047872165624984</v>
      </c>
      <c r="L8813" s="3">
        <f t="shared" si="966"/>
        <v>0.311712600077591</v>
      </c>
      <c r="N8813" s="3">
        <f t="shared" si="967"/>
        <v>1.7248148435888986</v>
      </c>
      <c r="O8813" s="3">
        <f t="shared" si="968"/>
        <v>0.84874797959986059</v>
      </c>
      <c r="P8813" s="3">
        <f t="shared" si="969"/>
        <v>-0.1639929805540549</v>
      </c>
    </row>
    <row r="8814" spans="1:16" x14ac:dyDescent="0.25">
      <c r="A8814" s="1">
        <v>17813</v>
      </c>
      <c r="B8814" s="3">
        <v>1</v>
      </c>
      <c r="C8814" s="3">
        <v>55.269120000000001</v>
      </c>
      <c r="D8814" s="3">
        <v>36.479999999999997</v>
      </c>
      <c r="E8814" s="3">
        <v>695</v>
      </c>
      <c r="G8814" s="3">
        <v>0</v>
      </c>
      <c r="I8814" s="3">
        <f t="shared" si="963"/>
        <v>0.80965145449586262</v>
      </c>
      <c r="J8814" s="3">
        <f t="shared" si="964"/>
        <v>-0.35441017123652507</v>
      </c>
      <c r="K8814" s="3">
        <f t="shared" si="965"/>
        <v>2.0792518124805279</v>
      </c>
      <c r="L8814" s="3">
        <f t="shared" si="966"/>
        <v>-5.2295454003854587E-3</v>
      </c>
      <c r="N8814" s="3">
        <f t="shared" si="967"/>
        <v>0.84634814601256603</v>
      </c>
      <c r="O8814" s="3">
        <f t="shared" si="968"/>
        <v>0.69980052210691501</v>
      </c>
      <c r="P8814" s="3">
        <f t="shared" si="969"/>
        <v>-1.2033080989812066</v>
      </c>
    </row>
    <row r="8815" spans="1:16" x14ac:dyDescent="0.25">
      <c r="A8815" s="1">
        <v>17815</v>
      </c>
      <c r="B8815" s="3">
        <v>1</v>
      </c>
      <c r="C8815" s="3">
        <v>85</v>
      </c>
      <c r="D8815" s="3">
        <v>17.62</v>
      </c>
      <c r="E8815" s="3">
        <v>725</v>
      </c>
      <c r="G8815" s="3">
        <v>1</v>
      </c>
      <c r="I8815" s="3">
        <f t="shared" si="963"/>
        <v>0.80965145449586262</v>
      </c>
      <c r="J8815" s="3">
        <f t="shared" si="964"/>
        <v>0.19281135033930019</v>
      </c>
      <c r="K8815" s="3">
        <f t="shared" si="965"/>
        <v>-4.28152264707546E-2</v>
      </c>
      <c r="L8815" s="3">
        <f t="shared" si="966"/>
        <v>0.94559689103354394</v>
      </c>
      <c r="N8815" s="3">
        <f t="shared" si="967"/>
        <v>1.8975567314677306</v>
      </c>
      <c r="O8815" s="3">
        <f t="shared" si="968"/>
        <v>0.86961474587061793</v>
      </c>
      <c r="P8815" s="3">
        <f t="shared" si="969"/>
        <v>-0.13970498624597918</v>
      </c>
    </row>
    <row r="8816" spans="1:16" x14ac:dyDescent="0.25">
      <c r="A8816" s="1">
        <v>17817</v>
      </c>
      <c r="B8816" s="3">
        <v>1</v>
      </c>
      <c r="C8816" s="3">
        <v>40</v>
      </c>
      <c r="D8816" s="3">
        <v>19.16</v>
      </c>
      <c r="E8816" s="3">
        <v>690</v>
      </c>
      <c r="G8816" s="3">
        <v>1</v>
      </c>
      <c r="I8816" s="3">
        <f t="shared" si="963"/>
        <v>0.80965145449586262</v>
      </c>
      <c r="J8816" s="3">
        <f t="shared" si="964"/>
        <v>-0.63545099745908784</v>
      </c>
      <c r="K8816" s="3">
        <f t="shared" si="965"/>
        <v>0.13046066112123764</v>
      </c>
      <c r="L8816" s="3">
        <f t="shared" si="966"/>
        <v>-0.1637006181393737</v>
      </c>
      <c r="N8816" s="3">
        <f t="shared" si="967"/>
        <v>1.4106951516779873</v>
      </c>
      <c r="O8816" s="3">
        <f t="shared" si="968"/>
        <v>0.80387556415034955</v>
      </c>
      <c r="P8816" s="3">
        <f t="shared" si="969"/>
        <v>-0.2183107927387079</v>
      </c>
    </row>
    <row r="8817" spans="1:16" x14ac:dyDescent="0.25">
      <c r="A8817" s="1">
        <v>17818</v>
      </c>
      <c r="B8817" s="3">
        <v>0</v>
      </c>
      <c r="C8817" s="3">
        <v>75</v>
      </c>
      <c r="D8817" s="3">
        <v>34.590000000000003</v>
      </c>
      <c r="E8817" s="3">
        <v>685</v>
      </c>
      <c r="G8817" s="3">
        <v>1</v>
      </c>
      <c r="I8817" s="3">
        <f t="shared" si="963"/>
        <v>-1.2349229255441945</v>
      </c>
      <c r="J8817" s="3">
        <f t="shared" si="964"/>
        <v>8.753050828547302E-3</v>
      </c>
      <c r="K8817" s="3">
        <f t="shared" si="965"/>
        <v>1.8665950413449015</v>
      </c>
      <c r="L8817" s="3">
        <f t="shared" si="966"/>
        <v>-0.32217169087836195</v>
      </c>
      <c r="N8817" s="3">
        <f t="shared" si="967"/>
        <v>0.51527047580421959</v>
      </c>
      <c r="O8817" s="3">
        <f t="shared" si="968"/>
        <v>0.62604118199477732</v>
      </c>
      <c r="P8817" s="3">
        <f t="shared" si="969"/>
        <v>-0.4683391241116891</v>
      </c>
    </row>
    <row r="8818" spans="1:16" x14ac:dyDescent="0.25">
      <c r="A8818" s="1">
        <v>17823</v>
      </c>
      <c r="B8818" s="3">
        <v>0</v>
      </c>
      <c r="C8818" s="3">
        <v>21</v>
      </c>
      <c r="D8818" s="3">
        <v>29.31</v>
      </c>
      <c r="E8818" s="3">
        <v>680</v>
      </c>
      <c r="G8818" s="3">
        <v>1</v>
      </c>
      <c r="I8818" s="3">
        <f t="shared" si="963"/>
        <v>-1.2349229255441945</v>
      </c>
      <c r="J8818" s="3">
        <f t="shared" si="964"/>
        <v>-0.98516176652951826</v>
      </c>
      <c r="K8818" s="3">
        <f t="shared" si="965"/>
        <v>1.2725062838866417</v>
      </c>
      <c r="L8818" s="3">
        <f t="shared" si="966"/>
        <v>-0.48064276361735014</v>
      </c>
      <c r="N8818" s="3">
        <f t="shared" si="967"/>
        <v>0.61673529856985709</v>
      </c>
      <c r="O8818" s="3">
        <f t="shared" si="968"/>
        <v>0.64947567954609331</v>
      </c>
      <c r="P8818" s="3">
        <f t="shared" si="969"/>
        <v>-0.43158988845925245</v>
      </c>
    </row>
    <row r="8819" spans="1:16" x14ac:dyDescent="0.25">
      <c r="A8819" s="1">
        <v>17827</v>
      </c>
      <c r="B8819" s="3">
        <v>0</v>
      </c>
      <c r="C8819" s="3">
        <v>61.4</v>
      </c>
      <c r="D8819" s="3">
        <v>16.97</v>
      </c>
      <c r="E8819" s="3">
        <v>705</v>
      </c>
      <c r="G8819" s="3">
        <v>0</v>
      </c>
      <c r="I8819" s="3">
        <f t="shared" si="963"/>
        <v>-1.2349229255441945</v>
      </c>
      <c r="J8819" s="3">
        <f t="shared" si="964"/>
        <v>-0.24156623650607664</v>
      </c>
      <c r="K8819" s="3">
        <f t="shared" si="965"/>
        <v>-0.11595115305179057</v>
      </c>
      <c r="L8819" s="3">
        <f t="shared" si="966"/>
        <v>0.311712600077591</v>
      </c>
      <c r="N8819" s="3">
        <f t="shared" si="967"/>
        <v>1.3793344354073895</v>
      </c>
      <c r="O8819" s="3">
        <f t="shared" si="968"/>
        <v>0.79888408638786745</v>
      </c>
      <c r="P8819" s="3">
        <f t="shared" si="969"/>
        <v>-1.6038738525042706</v>
      </c>
    </row>
    <row r="8820" spans="1:16" x14ac:dyDescent="0.25">
      <c r="A8820" s="1">
        <v>17828</v>
      </c>
      <c r="B8820" s="3">
        <v>0</v>
      </c>
      <c r="C8820" s="3">
        <v>100</v>
      </c>
      <c r="D8820" s="3">
        <v>15.84</v>
      </c>
      <c r="E8820" s="3">
        <v>685</v>
      </c>
      <c r="G8820" s="3">
        <v>1</v>
      </c>
      <c r="I8820" s="3">
        <f t="shared" si="963"/>
        <v>-1.2349229255441945</v>
      </c>
      <c r="J8820" s="3">
        <f t="shared" si="964"/>
        <v>0.46889879960542952</v>
      </c>
      <c r="K8820" s="3">
        <f t="shared" si="965"/>
        <v>-0.24309514849266797</v>
      </c>
      <c r="L8820" s="3">
        <f t="shared" si="966"/>
        <v>-0.32217169087836195</v>
      </c>
      <c r="N8820" s="3">
        <f t="shared" si="967"/>
        <v>1.2142417880284766</v>
      </c>
      <c r="O8820" s="3">
        <f t="shared" si="968"/>
        <v>0.77104862390057305</v>
      </c>
      <c r="P8820" s="3">
        <f t="shared" si="969"/>
        <v>-0.26000384138848381</v>
      </c>
    </row>
    <row r="8821" spans="1:16" x14ac:dyDescent="0.25">
      <c r="A8821" s="1">
        <v>17829</v>
      </c>
      <c r="B8821" s="3">
        <v>1</v>
      </c>
      <c r="C8821" s="3">
        <v>102</v>
      </c>
      <c r="D8821" s="3">
        <v>5.85</v>
      </c>
      <c r="E8821" s="3">
        <v>670</v>
      </c>
      <c r="G8821" s="3">
        <v>1</v>
      </c>
      <c r="I8821" s="3">
        <f t="shared" si="963"/>
        <v>0.80965145449586262</v>
      </c>
      <c r="J8821" s="3">
        <f t="shared" si="964"/>
        <v>0.50571045950758009</v>
      </c>
      <c r="K8821" s="3">
        <f t="shared" si="965"/>
        <v>-1.3671380816381249</v>
      </c>
      <c r="L8821" s="3">
        <f t="shared" si="966"/>
        <v>-0.79758490909532664</v>
      </c>
      <c r="N8821" s="3">
        <f t="shared" si="967"/>
        <v>1.704090098402097</v>
      </c>
      <c r="O8821" s="3">
        <f t="shared" si="968"/>
        <v>0.8460681706405121</v>
      </c>
      <c r="P8821" s="3">
        <f t="shared" si="969"/>
        <v>-0.16715534266897983</v>
      </c>
    </row>
    <row r="8822" spans="1:16" x14ac:dyDescent="0.25">
      <c r="A8822" s="1">
        <v>17831</v>
      </c>
      <c r="B8822" s="3">
        <v>1</v>
      </c>
      <c r="C8822" s="3">
        <v>70</v>
      </c>
      <c r="D8822" s="3">
        <v>18.12</v>
      </c>
      <c r="E8822" s="3">
        <v>685</v>
      </c>
      <c r="G8822" s="3">
        <v>1</v>
      </c>
      <c r="I8822" s="3">
        <f t="shared" si="963"/>
        <v>0.80965145449586262</v>
      </c>
      <c r="J8822" s="3">
        <f t="shared" si="964"/>
        <v>-8.3276098926829134E-2</v>
      </c>
      <c r="K8822" s="3">
        <f t="shared" si="965"/>
        <v>1.3443178591580575E-2</v>
      </c>
      <c r="L8822" s="3">
        <f t="shared" si="966"/>
        <v>-0.32217169087836195</v>
      </c>
      <c r="N8822" s="3">
        <f t="shared" si="967"/>
        <v>1.4096421272231925</v>
      </c>
      <c r="O8822" s="3">
        <f t="shared" si="968"/>
        <v>0.80370949156634841</v>
      </c>
      <c r="P8822" s="3">
        <f t="shared" si="969"/>
        <v>-0.21851740399576253</v>
      </c>
    </row>
    <row r="8823" spans="1:16" x14ac:dyDescent="0.25">
      <c r="A8823" s="1">
        <v>17832</v>
      </c>
      <c r="B8823" s="3">
        <v>0</v>
      </c>
      <c r="C8823" s="3">
        <v>120</v>
      </c>
      <c r="D8823" s="3">
        <v>3.19</v>
      </c>
      <c r="E8823" s="3">
        <v>665</v>
      </c>
      <c r="G8823" s="3">
        <v>1</v>
      </c>
      <c r="I8823" s="3">
        <f t="shared" si="963"/>
        <v>-1.2349229255441945</v>
      </c>
      <c r="J8823" s="3">
        <f t="shared" si="964"/>
        <v>0.8370153986269353</v>
      </c>
      <c r="K8823" s="3">
        <f t="shared" si="965"/>
        <v>-1.6664327965697481</v>
      </c>
      <c r="L8823" s="3">
        <f t="shared" si="966"/>
        <v>-0.95605598183431484</v>
      </c>
      <c r="N8823" s="3">
        <f t="shared" si="967"/>
        <v>1.4575579003542192</v>
      </c>
      <c r="O8823" s="3">
        <f t="shared" si="968"/>
        <v>0.81115887781637641</v>
      </c>
      <c r="P8823" s="3">
        <f t="shared" si="969"/>
        <v>-0.20929134045730266</v>
      </c>
    </row>
    <row r="8824" spans="1:16" x14ac:dyDescent="0.25">
      <c r="A8824" s="1">
        <v>17833</v>
      </c>
      <c r="B8824" s="3">
        <v>1</v>
      </c>
      <c r="C8824" s="3">
        <v>75</v>
      </c>
      <c r="D8824" s="3">
        <v>13.89</v>
      </c>
      <c r="E8824" s="3">
        <v>710</v>
      </c>
      <c r="G8824" s="3">
        <v>1</v>
      </c>
      <c r="I8824" s="3">
        <f t="shared" si="963"/>
        <v>0.80965145449586262</v>
      </c>
      <c r="J8824" s="3">
        <f t="shared" si="964"/>
        <v>8.753050828547302E-3</v>
      </c>
      <c r="K8824" s="3">
        <f t="shared" si="965"/>
        <v>-0.4625029282357751</v>
      </c>
      <c r="L8824" s="3">
        <f t="shared" si="966"/>
        <v>0.47018367281657925</v>
      </c>
      <c r="N8824" s="3">
        <f t="shared" si="967"/>
        <v>1.854680712454154</v>
      </c>
      <c r="O8824" s="3">
        <f t="shared" si="968"/>
        <v>0.86467573616267368</v>
      </c>
      <c r="P8824" s="3">
        <f t="shared" si="969"/>
        <v>-0.14540071382037759</v>
      </c>
    </row>
    <row r="8825" spans="1:16" x14ac:dyDescent="0.25">
      <c r="A8825" s="1">
        <v>17835</v>
      </c>
      <c r="B8825" s="3">
        <v>1</v>
      </c>
      <c r="C8825" s="3">
        <v>90</v>
      </c>
      <c r="D8825" s="3">
        <v>22.82</v>
      </c>
      <c r="E8825" s="3">
        <v>665</v>
      </c>
      <c r="G8825" s="3">
        <v>0</v>
      </c>
      <c r="I8825" s="3">
        <f t="shared" si="963"/>
        <v>0.80965145449586262</v>
      </c>
      <c r="J8825" s="3">
        <f t="shared" si="964"/>
        <v>0.28484050009467665</v>
      </c>
      <c r="K8825" s="3">
        <f t="shared" si="965"/>
        <v>0.54227218617753115</v>
      </c>
      <c r="L8825" s="3">
        <f t="shared" si="966"/>
        <v>-0.95605598183431484</v>
      </c>
      <c r="N8825" s="3">
        <f t="shared" si="967"/>
        <v>1.0205085627687478</v>
      </c>
      <c r="O8825" s="3">
        <f t="shared" si="968"/>
        <v>0.73507164949037274</v>
      </c>
      <c r="P8825" s="3">
        <f t="shared" si="969"/>
        <v>-1.3282958649893115</v>
      </c>
    </row>
    <row r="8826" spans="1:16" x14ac:dyDescent="0.25">
      <c r="A8826" s="1">
        <v>17836</v>
      </c>
      <c r="B8826" s="3">
        <v>0</v>
      </c>
      <c r="C8826" s="3">
        <v>70</v>
      </c>
      <c r="D8826" s="3">
        <v>13.2</v>
      </c>
      <c r="E8826" s="3">
        <v>660</v>
      </c>
      <c r="G8826" s="3">
        <v>1</v>
      </c>
      <c r="I8826" s="3">
        <f t="shared" si="963"/>
        <v>-1.2349229255441945</v>
      </c>
      <c r="J8826" s="3">
        <f t="shared" si="964"/>
        <v>-8.3276098926829134E-2</v>
      </c>
      <c r="K8826" s="3">
        <f t="shared" si="965"/>
        <v>-0.54013952722179781</v>
      </c>
      <c r="L8826" s="3">
        <f t="shared" si="966"/>
        <v>-1.114527054573303</v>
      </c>
      <c r="N8826" s="3">
        <f t="shared" si="967"/>
        <v>1.0041431712135116</v>
      </c>
      <c r="O8826" s="3">
        <f t="shared" si="968"/>
        <v>0.731872395288789</v>
      </c>
      <c r="P8826" s="3">
        <f t="shared" si="969"/>
        <v>-0.31214910359288256</v>
      </c>
    </row>
    <row r="8827" spans="1:16" x14ac:dyDescent="0.25">
      <c r="A8827" s="1">
        <v>17839</v>
      </c>
      <c r="B8827" s="3">
        <v>0</v>
      </c>
      <c r="C8827" s="3">
        <v>50</v>
      </c>
      <c r="D8827" s="3">
        <v>9.27</v>
      </c>
      <c r="E8827" s="3">
        <v>680</v>
      </c>
      <c r="G8827" s="3">
        <v>1</v>
      </c>
      <c r="I8827" s="3">
        <f t="shared" si="963"/>
        <v>-1.2349229255441945</v>
      </c>
      <c r="J8827" s="3">
        <f t="shared" si="964"/>
        <v>-0.45139269794833492</v>
      </c>
      <c r="K8827" s="3">
        <f t="shared" si="965"/>
        <v>-0.98233059101175224</v>
      </c>
      <c r="L8827" s="3">
        <f t="shared" si="966"/>
        <v>-0.48064276361735014</v>
      </c>
      <c r="N8827" s="3">
        <f t="shared" si="967"/>
        <v>1.3652083638454351</v>
      </c>
      <c r="O8827" s="3">
        <f t="shared" si="968"/>
        <v>0.79660488944186358</v>
      </c>
      <c r="P8827" s="3">
        <f t="shared" si="969"/>
        <v>-0.22739647036507496</v>
      </c>
    </row>
    <row r="8828" spans="1:16" x14ac:dyDescent="0.25">
      <c r="A8828" s="1">
        <v>17840</v>
      </c>
      <c r="B8828" s="3">
        <v>1</v>
      </c>
      <c r="C8828" s="3">
        <v>275</v>
      </c>
      <c r="D8828" s="3">
        <v>16.27</v>
      </c>
      <c r="E8828" s="3">
        <v>765</v>
      </c>
      <c r="G8828" s="3">
        <v>1</v>
      </c>
      <c r="I8828" s="3">
        <f t="shared" si="963"/>
        <v>0.80965145449586262</v>
      </c>
      <c r="J8828" s="3">
        <f t="shared" si="964"/>
        <v>3.6899190410436051</v>
      </c>
      <c r="K8828" s="3">
        <f t="shared" si="965"/>
        <v>-0.19471292013905975</v>
      </c>
      <c r="L8828" s="3">
        <f t="shared" si="966"/>
        <v>2.2133654729454499</v>
      </c>
      <c r="N8828" s="3">
        <f t="shared" si="967"/>
        <v>2.5248735269226206</v>
      </c>
      <c r="O8828" s="3">
        <f t="shared" si="968"/>
        <v>0.92586725453395291</v>
      </c>
      <c r="P8828" s="3">
        <f t="shared" si="969"/>
        <v>-7.7024408247112153E-2</v>
      </c>
    </row>
    <row r="8829" spans="1:16" x14ac:dyDescent="0.25">
      <c r="A8829" s="1">
        <v>17841</v>
      </c>
      <c r="B8829" s="3">
        <v>1</v>
      </c>
      <c r="C8829" s="3">
        <v>42</v>
      </c>
      <c r="D8829" s="3">
        <v>17.309999999999999</v>
      </c>
      <c r="E8829" s="3">
        <v>685</v>
      </c>
      <c r="G8829" s="3">
        <v>1</v>
      </c>
      <c r="I8829" s="3">
        <f t="shared" si="963"/>
        <v>0.80965145449586262</v>
      </c>
      <c r="J8829" s="3">
        <f t="shared" si="964"/>
        <v>-0.59863933755693721</v>
      </c>
      <c r="K8829" s="3">
        <f t="shared" si="965"/>
        <v>-7.7695437609402673E-2</v>
      </c>
      <c r="L8829" s="3">
        <f t="shared" si="966"/>
        <v>-0.32217169087836195</v>
      </c>
      <c r="N8829" s="3">
        <f t="shared" si="967"/>
        <v>1.4218217762972054</v>
      </c>
      <c r="O8829" s="3">
        <f t="shared" si="968"/>
        <v>0.80562385460114583</v>
      </c>
      <c r="P8829" s="3">
        <f t="shared" si="969"/>
        <v>-0.21613832704157077</v>
      </c>
    </row>
    <row r="8830" spans="1:16" x14ac:dyDescent="0.25">
      <c r="A8830" s="1">
        <v>17842</v>
      </c>
      <c r="B8830" s="3">
        <v>0</v>
      </c>
      <c r="C8830" s="3">
        <v>50</v>
      </c>
      <c r="D8830" s="3">
        <v>13.51</v>
      </c>
      <c r="E8830" s="3">
        <v>670</v>
      </c>
      <c r="G8830" s="3">
        <v>1</v>
      </c>
      <c r="I8830" s="3">
        <f t="shared" si="963"/>
        <v>-1.2349229255441945</v>
      </c>
      <c r="J8830" s="3">
        <f t="shared" si="964"/>
        <v>-0.45139269794833492</v>
      </c>
      <c r="K8830" s="3">
        <f t="shared" si="965"/>
        <v>-0.50525931608314989</v>
      </c>
      <c r="L8830" s="3">
        <f t="shared" si="966"/>
        <v>-0.79758490909532664</v>
      </c>
      <c r="N8830" s="3">
        <f t="shared" si="967"/>
        <v>1.0955511942925935</v>
      </c>
      <c r="O8830" s="3">
        <f t="shared" si="968"/>
        <v>0.74942560568430894</v>
      </c>
      <c r="P8830" s="3">
        <f t="shared" si="969"/>
        <v>-0.28844822495926181</v>
      </c>
    </row>
    <row r="8831" spans="1:16" x14ac:dyDescent="0.25">
      <c r="A8831" s="1">
        <v>17845</v>
      </c>
      <c r="B8831" s="3">
        <v>0</v>
      </c>
      <c r="C8831" s="3">
        <v>55</v>
      </c>
      <c r="D8831" s="3">
        <v>12.74</v>
      </c>
      <c r="E8831" s="3">
        <v>715</v>
      </c>
      <c r="G8831" s="3">
        <v>0</v>
      </c>
      <c r="I8831" s="3">
        <f t="shared" si="963"/>
        <v>-1.2349229255441945</v>
      </c>
      <c r="J8831" s="3">
        <f t="shared" si="964"/>
        <v>-0.35936354819295846</v>
      </c>
      <c r="K8831" s="3">
        <f t="shared" si="965"/>
        <v>-0.59189725987914599</v>
      </c>
      <c r="L8831" s="3">
        <f t="shared" si="966"/>
        <v>0.62865474555556744</v>
      </c>
      <c r="N8831" s="3">
        <f t="shared" si="967"/>
        <v>1.6446620932254665</v>
      </c>
      <c r="O8831" s="3">
        <f t="shared" si="968"/>
        <v>0.83816831138177594</v>
      </c>
      <c r="P8831" s="3">
        <f t="shared" si="969"/>
        <v>-1.8211984429886938</v>
      </c>
    </row>
    <row r="8832" spans="1:16" x14ac:dyDescent="0.25">
      <c r="A8832" s="1">
        <v>17846</v>
      </c>
      <c r="B8832" s="3">
        <v>1</v>
      </c>
      <c r="C8832" s="3">
        <v>70</v>
      </c>
      <c r="D8832" s="3">
        <v>11.98</v>
      </c>
      <c r="E8832" s="3">
        <v>695</v>
      </c>
      <c r="G8832" s="3">
        <v>1</v>
      </c>
      <c r="I8832" s="3">
        <f t="shared" si="963"/>
        <v>0.80965145449586262</v>
      </c>
      <c r="J8832" s="3">
        <f t="shared" si="964"/>
        <v>-8.3276098926829134E-2</v>
      </c>
      <c r="K8832" s="3">
        <f t="shared" si="965"/>
        <v>-0.67741003557389545</v>
      </c>
      <c r="L8832" s="3">
        <f t="shared" si="966"/>
        <v>-5.2295454003854587E-3</v>
      </c>
      <c r="N8832" s="3">
        <f t="shared" si="967"/>
        <v>1.748558915558879</v>
      </c>
      <c r="O8832" s="3">
        <f t="shared" si="968"/>
        <v>0.85177094690004906</v>
      </c>
      <c r="P8832" s="3">
        <f t="shared" si="969"/>
        <v>-0.16043762996382949</v>
      </c>
    </row>
    <row r="8833" spans="1:16" x14ac:dyDescent="0.25">
      <c r="A8833" s="1">
        <v>17848</v>
      </c>
      <c r="B8833" s="3">
        <v>1</v>
      </c>
      <c r="C8833" s="3">
        <v>45</v>
      </c>
      <c r="D8833" s="3">
        <v>5.97</v>
      </c>
      <c r="E8833" s="3">
        <v>660</v>
      </c>
      <c r="G8833" s="3">
        <v>1</v>
      </c>
      <c r="I8833" s="3">
        <f t="shared" si="963"/>
        <v>0.80965145449586262</v>
      </c>
      <c r="J8833" s="3">
        <f t="shared" si="964"/>
        <v>-0.54342184770371138</v>
      </c>
      <c r="K8833" s="3">
        <f t="shared" si="965"/>
        <v>-1.3536360644231644</v>
      </c>
      <c r="L8833" s="3">
        <f t="shared" si="966"/>
        <v>-1.114527054573303</v>
      </c>
      <c r="N8833" s="3">
        <f t="shared" si="967"/>
        <v>1.5493037750579135</v>
      </c>
      <c r="O8833" s="3">
        <f t="shared" si="968"/>
        <v>0.82481315257651933</v>
      </c>
      <c r="P8833" s="3">
        <f t="shared" si="969"/>
        <v>-0.1925984000237462</v>
      </c>
    </row>
    <row r="8834" spans="1:16" x14ac:dyDescent="0.25">
      <c r="A8834" s="1">
        <v>17850</v>
      </c>
      <c r="B8834" s="3">
        <v>0</v>
      </c>
      <c r="C8834" s="3">
        <v>75</v>
      </c>
      <c r="D8834" s="3">
        <v>28.74</v>
      </c>
      <c r="E8834" s="3">
        <v>665</v>
      </c>
      <c r="G8834" s="3">
        <v>0</v>
      </c>
      <c r="I8834" s="3">
        <f t="shared" si="963"/>
        <v>-1.2349229255441945</v>
      </c>
      <c r="J8834" s="3">
        <f t="shared" si="964"/>
        <v>8.753050828547302E-3</v>
      </c>
      <c r="K8834" s="3">
        <f t="shared" si="965"/>
        <v>1.2083717021155795</v>
      </c>
      <c r="L8834" s="3">
        <f t="shared" si="966"/>
        <v>-0.95605598183431484</v>
      </c>
      <c r="N8834" s="3">
        <f t="shared" si="967"/>
        <v>0.49831947204493887</v>
      </c>
      <c r="O8834" s="3">
        <f t="shared" si="968"/>
        <v>0.62206431969500353</v>
      </c>
      <c r="P8834" s="3">
        <f t="shared" si="969"/>
        <v>-0.97303125576434102</v>
      </c>
    </row>
    <row r="8835" spans="1:16" x14ac:dyDescent="0.25">
      <c r="A8835" s="1">
        <v>17851</v>
      </c>
      <c r="B8835" s="3">
        <v>0</v>
      </c>
      <c r="C8835" s="3">
        <v>84</v>
      </c>
      <c r="D8835" s="3">
        <v>29.21</v>
      </c>
      <c r="E8835" s="3">
        <v>715</v>
      </c>
      <c r="G8835" s="3">
        <v>1</v>
      </c>
      <c r="I8835" s="3">
        <f t="shared" si="963"/>
        <v>-1.2349229255441945</v>
      </c>
      <c r="J8835" s="3">
        <f t="shared" si="964"/>
        <v>0.1744055203882249</v>
      </c>
      <c r="K8835" s="3">
        <f t="shared" si="965"/>
        <v>1.2612546028741749</v>
      </c>
      <c r="L8835" s="3">
        <f t="shared" si="966"/>
        <v>0.62865474555556744</v>
      </c>
      <c r="N8835" s="3">
        <f t="shared" si="967"/>
        <v>1.0622569049422756</v>
      </c>
      <c r="O8835" s="3">
        <f t="shared" si="968"/>
        <v>0.7431216064814804</v>
      </c>
      <c r="P8835" s="3">
        <f t="shared" si="969"/>
        <v>-0.29689557809893158</v>
      </c>
    </row>
    <row r="8836" spans="1:16" x14ac:dyDescent="0.25">
      <c r="A8836" s="1">
        <v>17853</v>
      </c>
      <c r="B8836" s="3">
        <v>1</v>
      </c>
      <c r="C8836" s="3">
        <v>135</v>
      </c>
      <c r="D8836" s="3">
        <v>21.31</v>
      </c>
      <c r="E8836" s="3">
        <v>705</v>
      </c>
      <c r="G8836" s="3">
        <v>1</v>
      </c>
      <c r="I8836" s="3">
        <f t="shared" si="963"/>
        <v>0.80965145449586262</v>
      </c>
      <c r="J8836" s="3">
        <f t="shared" si="964"/>
        <v>1.1131028478930647</v>
      </c>
      <c r="K8836" s="3">
        <f t="shared" si="965"/>
        <v>0.37237180288927874</v>
      </c>
      <c r="L8836" s="3">
        <f t="shared" si="966"/>
        <v>0.311712600077591</v>
      </c>
      <c r="N8836" s="3">
        <f t="shared" si="967"/>
        <v>1.5638260008174822</v>
      </c>
      <c r="O8836" s="3">
        <f t="shared" si="968"/>
        <v>0.82690167386941071</v>
      </c>
      <c r="P8836" s="3">
        <f t="shared" si="969"/>
        <v>-0.19006948598540249</v>
      </c>
    </row>
    <row r="8837" spans="1:16" x14ac:dyDescent="0.25">
      <c r="A8837" s="1">
        <v>17854</v>
      </c>
      <c r="B8837" s="3">
        <v>1</v>
      </c>
      <c r="C8837" s="3">
        <v>28</v>
      </c>
      <c r="D8837" s="3">
        <v>28.93</v>
      </c>
      <c r="E8837" s="3">
        <v>665</v>
      </c>
      <c r="G8837" s="3">
        <v>1</v>
      </c>
      <c r="I8837" s="3">
        <f t="shared" si="963"/>
        <v>0.80965145449586262</v>
      </c>
      <c r="J8837" s="3">
        <f t="shared" si="964"/>
        <v>-0.85632095687199128</v>
      </c>
      <c r="K8837" s="3">
        <f t="shared" si="965"/>
        <v>1.229749896039267</v>
      </c>
      <c r="L8837" s="3">
        <f t="shared" si="966"/>
        <v>-0.95605598183431484</v>
      </c>
      <c r="N8837" s="3">
        <f t="shared" si="967"/>
        <v>0.75937339405211568</v>
      </c>
      <c r="O8837" s="3">
        <f t="shared" si="968"/>
        <v>0.6812176753989726</v>
      </c>
      <c r="P8837" s="3">
        <f t="shared" si="969"/>
        <v>-0.38387338308605706</v>
      </c>
    </row>
    <row r="8838" spans="1:16" x14ac:dyDescent="0.25">
      <c r="A8838" s="1">
        <v>17858</v>
      </c>
      <c r="B8838" s="3">
        <v>1</v>
      </c>
      <c r="C8838" s="3">
        <v>45</v>
      </c>
      <c r="D8838" s="3">
        <v>18.54</v>
      </c>
      <c r="E8838" s="3">
        <v>705</v>
      </c>
      <c r="G8838" s="3">
        <v>1</v>
      </c>
      <c r="I8838" s="3">
        <f t="shared" si="963"/>
        <v>0.80965145449586262</v>
      </c>
      <c r="J8838" s="3">
        <f t="shared" si="964"/>
        <v>-0.54342184770371138</v>
      </c>
      <c r="K8838" s="3">
        <f t="shared" si="965"/>
        <v>6.0700238843941913E-2</v>
      </c>
      <c r="L8838" s="3">
        <f t="shared" si="966"/>
        <v>0.311712600077591</v>
      </c>
      <c r="N8838" s="3">
        <f t="shared" si="967"/>
        <v>1.6090415988472611</v>
      </c>
      <c r="O8838" s="3">
        <f t="shared" si="968"/>
        <v>0.83327828250786284</v>
      </c>
      <c r="P8838" s="3">
        <f t="shared" si="969"/>
        <v>-0.18238761996664254</v>
      </c>
    </row>
    <row r="8839" spans="1:16" x14ac:dyDescent="0.25">
      <c r="A8839" s="1">
        <v>17860</v>
      </c>
      <c r="B8839" s="3">
        <v>1</v>
      </c>
      <c r="C8839" s="3">
        <v>75</v>
      </c>
      <c r="D8839" s="3">
        <v>22.29</v>
      </c>
      <c r="E8839" s="3">
        <v>690</v>
      </c>
      <c r="G8839" s="3">
        <v>1</v>
      </c>
      <c r="I8839" s="3">
        <f t="shared" si="963"/>
        <v>0.80965145449586262</v>
      </c>
      <c r="J8839" s="3">
        <f t="shared" si="964"/>
        <v>8.753050828547302E-3</v>
      </c>
      <c r="K8839" s="3">
        <f t="shared" si="965"/>
        <v>0.48263827681145577</v>
      </c>
      <c r="L8839" s="3">
        <f t="shared" si="966"/>
        <v>-0.1637006181393737</v>
      </c>
      <c r="N8839" s="3">
        <f t="shared" si="967"/>
        <v>1.3182825678235379</v>
      </c>
      <c r="O8839" s="3">
        <f t="shared" si="968"/>
        <v>0.78889582865235275</v>
      </c>
      <c r="P8839" s="3">
        <f t="shared" si="969"/>
        <v>-0.23712099644437795</v>
      </c>
    </row>
    <row r="8840" spans="1:16" x14ac:dyDescent="0.25">
      <c r="A8840" s="1">
        <v>17861</v>
      </c>
      <c r="B8840" s="3">
        <v>1</v>
      </c>
      <c r="C8840" s="3">
        <v>55</v>
      </c>
      <c r="D8840" s="3">
        <v>18.940000000000001</v>
      </c>
      <c r="E8840" s="3">
        <v>675</v>
      </c>
      <c r="G8840" s="3">
        <v>0</v>
      </c>
      <c r="I8840" s="3">
        <f t="shared" si="963"/>
        <v>0.80965145449586262</v>
      </c>
      <c r="J8840" s="3">
        <f t="shared" si="964"/>
        <v>-0.35936354819295846</v>
      </c>
      <c r="K8840" s="3">
        <f t="shared" si="965"/>
        <v>0.10570696289381029</v>
      </c>
      <c r="L8840" s="3">
        <f t="shared" si="966"/>
        <v>-0.63911383635633834</v>
      </c>
      <c r="N8840" s="3">
        <f t="shared" si="967"/>
        <v>1.2553593322012346</v>
      </c>
      <c r="O8840" s="3">
        <f t="shared" si="968"/>
        <v>0.77822620833307443</v>
      </c>
      <c r="P8840" s="3">
        <f t="shared" si="969"/>
        <v>-1.5060973730541978</v>
      </c>
    </row>
    <row r="8841" spans="1:16" x14ac:dyDescent="0.25">
      <c r="A8841" s="1">
        <v>17862</v>
      </c>
      <c r="B8841" s="3">
        <v>1</v>
      </c>
      <c r="C8841" s="3">
        <v>61</v>
      </c>
      <c r="D8841" s="3">
        <v>10.210000000000001</v>
      </c>
      <c r="E8841" s="3">
        <v>760</v>
      </c>
      <c r="G8841" s="3">
        <v>1</v>
      </c>
      <c r="I8841" s="3">
        <f t="shared" si="963"/>
        <v>0.80965145449586262</v>
      </c>
      <c r="J8841" s="3">
        <f t="shared" si="964"/>
        <v>-0.24892856848650674</v>
      </c>
      <c r="K8841" s="3">
        <f t="shared" si="965"/>
        <v>-0.87656478949456196</v>
      </c>
      <c r="L8841" s="3">
        <f t="shared" si="966"/>
        <v>2.0548944002064617</v>
      </c>
      <c r="N8841" s="3">
        <f t="shared" si="967"/>
        <v>2.555646560185636</v>
      </c>
      <c r="O8841" s="3">
        <f t="shared" si="968"/>
        <v>0.92795194092735145</v>
      </c>
      <c r="P8841" s="3">
        <f t="shared" si="969"/>
        <v>-7.4775335330772894E-2</v>
      </c>
    </row>
    <row r="8842" spans="1:16" x14ac:dyDescent="0.25">
      <c r="A8842" s="1">
        <v>17864</v>
      </c>
      <c r="B8842" s="3">
        <v>1</v>
      </c>
      <c r="C8842" s="3">
        <v>55</v>
      </c>
      <c r="D8842" s="3">
        <v>26.95</v>
      </c>
      <c r="E8842" s="3">
        <v>665</v>
      </c>
      <c r="G8842" s="3">
        <v>1</v>
      </c>
      <c r="I8842" s="3">
        <f t="shared" si="963"/>
        <v>0.80965145449586262</v>
      </c>
      <c r="J8842" s="3">
        <f t="shared" si="964"/>
        <v>-0.35936354819295846</v>
      </c>
      <c r="K8842" s="3">
        <f t="shared" si="965"/>
        <v>1.0069666119924197</v>
      </c>
      <c r="L8842" s="3">
        <f t="shared" si="966"/>
        <v>-0.95605598183431484</v>
      </c>
      <c r="N8842" s="3">
        <f t="shared" si="967"/>
        <v>0.84827649801085381</v>
      </c>
      <c r="O8842" s="3">
        <f t="shared" si="968"/>
        <v>0.70020547366771513</v>
      </c>
      <c r="P8842" s="3">
        <f t="shared" si="969"/>
        <v>-0.35638145320033121</v>
      </c>
    </row>
    <row r="8843" spans="1:16" x14ac:dyDescent="0.25">
      <c r="A8843" s="1">
        <v>17865</v>
      </c>
      <c r="B8843" s="3">
        <v>0</v>
      </c>
      <c r="C8843" s="3">
        <v>42</v>
      </c>
      <c r="D8843" s="3">
        <v>23.46</v>
      </c>
      <c r="E8843" s="3">
        <v>695</v>
      </c>
      <c r="G8843" s="3">
        <v>1</v>
      </c>
      <c r="I8843" s="3">
        <f t="shared" ref="I8843:I8906" si="970">(B8843-B$5)/B$6</f>
        <v>-1.2349229255441945</v>
      </c>
      <c r="J8843" s="3">
        <f t="shared" ref="J8843:J8906" si="971">(C8843-C$5)/C$6</f>
        <v>-0.59863933755693721</v>
      </c>
      <c r="K8843" s="3">
        <f t="shared" ref="K8843:K8906" si="972">(D8843-D$5)/D$6</f>
        <v>0.61428294465732025</v>
      </c>
      <c r="L8843" s="3">
        <f t="shared" ref="L8843:L8906" si="973">(E8843-E$5)/E$6</f>
        <v>-5.2295454003854587E-3</v>
      </c>
      <c r="N8843" s="3">
        <f t="shared" ref="N8843:N8906" si="974">$H$7+SUMPRODUCT($I$7:$L$7,I8843:L8843)</f>
        <v>1.0156404281100979</v>
      </c>
      <c r="O8843" s="3">
        <f t="shared" ref="O8843:O8906" si="975">IF(N8843&gt;-100, 1/(1+EXP(-N8843)),0.0001)</f>
        <v>0.7341225382719867</v>
      </c>
      <c r="P8843" s="3">
        <f t="shared" ref="P8843:P8906" si="976">IF(G8843=0,IF(O8843&lt;0.9999,LN(1-O8843),-9.21),LN(O8843))</f>
        <v>-0.30907931842689196</v>
      </c>
    </row>
    <row r="8844" spans="1:16" x14ac:dyDescent="0.25">
      <c r="A8844" s="1">
        <v>17867</v>
      </c>
      <c r="B8844" s="3">
        <v>0</v>
      </c>
      <c r="C8844" s="3">
        <v>43</v>
      </c>
      <c r="D8844" s="3">
        <v>8.48</v>
      </c>
      <c r="E8844" s="3">
        <v>680</v>
      </c>
      <c r="G8844" s="3">
        <v>0</v>
      </c>
      <c r="I8844" s="3">
        <f t="shared" si="970"/>
        <v>-1.2349229255441945</v>
      </c>
      <c r="J8844" s="3">
        <f t="shared" si="971"/>
        <v>-0.5802335076058619</v>
      </c>
      <c r="K8844" s="3">
        <f t="shared" si="972"/>
        <v>-1.0712188710102417</v>
      </c>
      <c r="L8844" s="3">
        <f t="shared" si="973"/>
        <v>-0.48064276361735014</v>
      </c>
      <c r="N8844" s="3">
        <f t="shared" si="974"/>
        <v>1.3896690792902124</v>
      </c>
      <c r="O8844" s="3">
        <f t="shared" si="975"/>
        <v>0.80053940829003334</v>
      </c>
      <c r="P8844" s="3">
        <f t="shared" si="976"/>
        <v>-1.6121385974532714</v>
      </c>
    </row>
    <row r="8845" spans="1:16" x14ac:dyDescent="0.25">
      <c r="A8845" s="1">
        <v>17870</v>
      </c>
      <c r="B8845" s="3">
        <v>1</v>
      </c>
      <c r="C8845" s="3">
        <v>100</v>
      </c>
      <c r="D8845" s="3">
        <v>13.64</v>
      </c>
      <c r="E8845" s="3">
        <v>670</v>
      </c>
      <c r="G8845" s="3">
        <v>1</v>
      </c>
      <c r="I8845" s="3">
        <f t="shared" si="970"/>
        <v>0.80965145449586262</v>
      </c>
      <c r="J8845" s="3">
        <f t="shared" si="971"/>
        <v>0.46889879960542952</v>
      </c>
      <c r="K8845" s="3">
        <f t="shared" si="972"/>
        <v>-0.49063213076694268</v>
      </c>
      <c r="L8845" s="3">
        <f t="shared" si="973"/>
        <v>-0.79758490909532664</v>
      </c>
      <c r="N8845" s="3">
        <f t="shared" si="974"/>
        <v>1.4188866028220022</v>
      </c>
      <c r="O8845" s="3">
        <f t="shared" si="975"/>
        <v>0.80516381151580796</v>
      </c>
      <c r="P8845" s="3">
        <f t="shared" si="976"/>
        <v>-0.21670952969915647</v>
      </c>
    </row>
    <row r="8846" spans="1:16" x14ac:dyDescent="0.25">
      <c r="A8846" s="1">
        <v>17871</v>
      </c>
      <c r="B8846" s="3">
        <v>1</v>
      </c>
      <c r="C8846" s="3">
        <v>50</v>
      </c>
      <c r="D8846" s="3">
        <v>6.79</v>
      </c>
      <c r="E8846" s="3">
        <v>740</v>
      </c>
      <c r="G8846" s="3">
        <v>1</v>
      </c>
      <c r="I8846" s="3">
        <f t="shared" si="970"/>
        <v>0.80965145449586262</v>
      </c>
      <c r="J8846" s="3">
        <f t="shared" si="971"/>
        <v>-0.45139269794833492</v>
      </c>
      <c r="K8846" s="3">
        <f t="shared" si="972"/>
        <v>-1.2613722801209348</v>
      </c>
      <c r="L8846" s="3">
        <f t="shared" si="973"/>
        <v>1.4210101092505085</v>
      </c>
      <c r="N8846" s="3">
        <f t="shared" si="974"/>
        <v>2.4433013271088173</v>
      </c>
      <c r="O8846" s="3">
        <f t="shared" si="975"/>
        <v>0.92007020772727277</v>
      </c>
      <c r="P8846" s="3">
        <f t="shared" si="976"/>
        <v>-8.330529910368499E-2</v>
      </c>
    </row>
    <row r="8847" spans="1:16" x14ac:dyDescent="0.25">
      <c r="A8847" s="1">
        <v>17873</v>
      </c>
      <c r="B8847" s="3">
        <v>1</v>
      </c>
      <c r="C8847" s="3">
        <v>121</v>
      </c>
      <c r="D8847" s="3">
        <v>17.96</v>
      </c>
      <c r="E8847" s="3">
        <v>690</v>
      </c>
      <c r="G8847" s="3">
        <v>1</v>
      </c>
      <c r="I8847" s="3">
        <f t="shared" si="970"/>
        <v>0.80965145449586262</v>
      </c>
      <c r="J8847" s="3">
        <f t="shared" si="971"/>
        <v>0.85542122857801062</v>
      </c>
      <c r="K8847" s="3">
        <f t="shared" si="972"/>
        <v>-4.5595110283666983E-3</v>
      </c>
      <c r="L8847" s="3">
        <f t="shared" si="973"/>
        <v>-0.1637006181393737</v>
      </c>
      <c r="N8847" s="3">
        <f t="shared" si="974"/>
        <v>1.5046199409064736</v>
      </c>
      <c r="O8847" s="3">
        <f t="shared" si="975"/>
        <v>0.81826251329379085</v>
      </c>
      <c r="P8847" s="3">
        <f t="shared" si="976"/>
        <v>-0.20057207296643167</v>
      </c>
    </row>
    <row r="8848" spans="1:16" x14ac:dyDescent="0.25">
      <c r="A8848" s="1">
        <v>17876</v>
      </c>
      <c r="B8848" s="3">
        <v>1</v>
      </c>
      <c r="C8848" s="3">
        <v>19.015000000000001</v>
      </c>
      <c r="D8848" s="3">
        <v>14.96</v>
      </c>
      <c r="E8848" s="3">
        <v>680</v>
      </c>
      <c r="G8848" s="3">
        <v>1</v>
      </c>
      <c r="I8848" s="3">
        <f t="shared" si="970"/>
        <v>0.80965145449586262</v>
      </c>
      <c r="J8848" s="3">
        <f t="shared" si="971"/>
        <v>-1.0216973389824027</v>
      </c>
      <c r="K8848" s="3">
        <f t="shared" si="972"/>
        <v>-0.34210994140237777</v>
      </c>
      <c r="L8848" s="3">
        <f t="shared" si="973"/>
        <v>-0.48064276361735014</v>
      </c>
      <c r="N8848" s="3">
        <f t="shared" si="974"/>
        <v>1.4356956771944764</v>
      </c>
      <c r="O8848" s="3">
        <f t="shared" si="975"/>
        <v>0.80778721728280378</v>
      </c>
      <c r="P8848" s="3">
        <f t="shared" si="976"/>
        <v>-0.21345660008943618</v>
      </c>
    </row>
    <row r="8849" spans="1:16" x14ac:dyDescent="0.25">
      <c r="A8849" s="1">
        <v>17878</v>
      </c>
      <c r="B8849" s="3">
        <v>0</v>
      </c>
      <c r="C8849" s="3">
        <v>30</v>
      </c>
      <c r="D8849" s="3">
        <v>20.440000000000001</v>
      </c>
      <c r="E8849" s="3">
        <v>670</v>
      </c>
      <c r="G8849" s="3">
        <v>1</v>
      </c>
      <c r="I8849" s="3">
        <f t="shared" si="970"/>
        <v>-1.2349229255441945</v>
      </c>
      <c r="J8849" s="3">
        <f t="shared" si="971"/>
        <v>-0.81950929696984065</v>
      </c>
      <c r="K8849" s="3">
        <f t="shared" si="972"/>
        <v>0.27448217808081582</v>
      </c>
      <c r="L8849" s="3">
        <f t="shared" si="973"/>
        <v>-0.79758490909532664</v>
      </c>
      <c r="N8849" s="3">
        <f t="shared" si="974"/>
        <v>0.830545262185586</v>
      </c>
      <c r="O8849" s="3">
        <f t="shared" si="975"/>
        <v>0.69647021030038259</v>
      </c>
      <c r="P8849" s="3">
        <f t="shared" si="976"/>
        <v>-0.36173025724353547</v>
      </c>
    </row>
    <row r="8850" spans="1:16" x14ac:dyDescent="0.25">
      <c r="A8850" s="1">
        <v>17880</v>
      </c>
      <c r="B8850" s="3">
        <v>0</v>
      </c>
      <c r="C8850" s="3">
        <v>45</v>
      </c>
      <c r="D8850" s="3">
        <v>4.7699999999999996</v>
      </c>
      <c r="E8850" s="3">
        <v>715</v>
      </c>
      <c r="G8850" s="3">
        <v>1</v>
      </c>
      <c r="I8850" s="3">
        <f t="shared" si="970"/>
        <v>-1.2349229255441945</v>
      </c>
      <c r="J8850" s="3">
        <f t="shared" si="971"/>
        <v>-0.54342184770371138</v>
      </c>
      <c r="K8850" s="3">
        <f t="shared" si="972"/>
        <v>-1.4886562365727689</v>
      </c>
      <c r="L8850" s="3">
        <f t="shared" si="973"/>
        <v>0.62865474555556744</v>
      </c>
      <c r="N8850" s="3">
        <f t="shared" si="974"/>
        <v>1.9289926749518731</v>
      </c>
      <c r="O8850" s="3">
        <f t="shared" si="975"/>
        <v>0.87313788230844147</v>
      </c>
      <c r="P8850" s="3">
        <f t="shared" si="976"/>
        <v>-0.13566179482527532</v>
      </c>
    </row>
    <row r="8851" spans="1:16" x14ac:dyDescent="0.25">
      <c r="A8851" s="1">
        <v>17881</v>
      </c>
      <c r="B8851" s="3">
        <v>1</v>
      </c>
      <c r="C8851" s="3">
        <v>125</v>
      </c>
      <c r="D8851" s="3">
        <v>10.27</v>
      </c>
      <c r="E8851" s="3">
        <v>705</v>
      </c>
      <c r="G8851" s="3">
        <v>1</v>
      </c>
      <c r="I8851" s="3">
        <f t="shared" si="970"/>
        <v>0.80965145449586262</v>
      </c>
      <c r="J8851" s="3">
        <f t="shared" si="971"/>
        <v>0.92904454838231176</v>
      </c>
      <c r="K8851" s="3">
        <f t="shared" si="972"/>
        <v>-0.86981378088708183</v>
      </c>
      <c r="L8851" s="3">
        <f t="shared" si="973"/>
        <v>0.311712600077591</v>
      </c>
      <c r="N8851" s="3">
        <f t="shared" si="974"/>
        <v>1.9600655455245906</v>
      </c>
      <c r="O8851" s="3">
        <f t="shared" si="975"/>
        <v>0.8765400457888044</v>
      </c>
      <c r="P8851" s="3">
        <f t="shared" si="976"/>
        <v>-0.13177288737153767</v>
      </c>
    </row>
    <row r="8852" spans="1:16" x14ac:dyDescent="0.25">
      <c r="A8852" s="1">
        <v>17885</v>
      </c>
      <c r="B8852" s="3">
        <v>0</v>
      </c>
      <c r="C8852" s="3">
        <v>52</v>
      </c>
      <c r="D8852" s="3">
        <v>12.79</v>
      </c>
      <c r="E8852" s="3">
        <v>680</v>
      </c>
      <c r="G8852" s="3">
        <v>1</v>
      </c>
      <c r="I8852" s="3">
        <f t="shared" si="970"/>
        <v>-1.2349229255441945</v>
      </c>
      <c r="J8852" s="3">
        <f t="shared" si="971"/>
        <v>-0.41458103804618435</v>
      </c>
      <c r="K8852" s="3">
        <f t="shared" si="972"/>
        <v>-0.58627141937291261</v>
      </c>
      <c r="L8852" s="3">
        <f t="shared" si="973"/>
        <v>-0.48064276361735014</v>
      </c>
      <c r="N8852" s="3">
        <f t="shared" si="974"/>
        <v>1.2381348655129123</v>
      </c>
      <c r="O8852" s="3">
        <f t="shared" si="975"/>
        <v>0.77523919376369943</v>
      </c>
      <c r="P8852" s="3">
        <f t="shared" si="976"/>
        <v>-0.25458366013297573</v>
      </c>
    </row>
    <row r="8853" spans="1:16" x14ac:dyDescent="0.25">
      <c r="A8853" s="1">
        <v>17886</v>
      </c>
      <c r="B8853" s="3">
        <v>1</v>
      </c>
      <c r="C8853" s="3">
        <v>52</v>
      </c>
      <c r="D8853" s="3">
        <v>37.32</v>
      </c>
      <c r="E8853" s="3">
        <v>680</v>
      </c>
      <c r="G8853" s="3">
        <v>0</v>
      </c>
      <c r="I8853" s="3">
        <f t="shared" si="970"/>
        <v>0.80965145449586262</v>
      </c>
      <c r="J8853" s="3">
        <f t="shared" si="971"/>
        <v>-0.41458103804618435</v>
      </c>
      <c r="K8853" s="3">
        <f t="shared" si="972"/>
        <v>2.1737659329852512</v>
      </c>
      <c r="L8853" s="3">
        <f t="shared" si="973"/>
        <v>-0.48064276361735014</v>
      </c>
      <c r="N8853" s="3">
        <f t="shared" si="974"/>
        <v>0.64105449488605193</v>
      </c>
      <c r="O8853" s="3">
        <f t="shared" si="975"/>
        <v>0.65499179170164779</v>
      </c>
      <c r="P8853" s="3">
        <f t="shared" si="976"/>
        <v>-1.0641870700646696</v>
      </c>
    </row>
    <row r="8854" spans="1:16" x14ac:dyDescent="0.25">
      <c r="A8854" s="1">
        <v>17888</v>
      </c>
      <c r="B8854" s="3">
        <v>1</v>
      </c>
      <c r="C8854" s="3">
        <v>60</v>
      </c>
      <c r="D8854" s="3">
        <v>31.82</v>
      </c>
      <c r="E8854" s="3">
        <v>680</v>
      </c>
      <c r="G8854" s="3">
        <v>1</v>
      </c>
      <c r="I8854" s="3">
        <f t="shared" si="970"/>
        <v>0.80965145449586262</v>
      </c>
      <c r="J8854" s="3">
        <f t="shared" si="971"/>
        <v>-0.267334398437582</v>
      </c>
      <c r="K8854" s="3">
        <f t="shared" si="972"/>
        <v>1.5549234772995644</v>
      </c>
      <c r="L8854" s="3">
        <f t="shared" si="973"/>
        <v>-0.48064276361735014</v>
      </c>
      <c r="N8854" s="3">
        <f t="shared" si="974"/>
        <v>0.84649909932864453</v>
      </c>
      <c r="O8854" s="3">
        <f t="shared" si="975"/>
        <v>0.69983223338553469</v>
      </c>
      <c r="P8854" s="3">
        <f t="shared" si="976"/>
        <v>-0.35691463925545303</v>
      </c>
    </row>
    <row r="8855" spans="1:16" x14ac:dyDescent="0.25">
      <c r="A8855" s="1">
        <v>17890</v>
      </c>
      <c r="B8855" s="3">
        <v>0</v>
      </c>
      <c r="C8855" s="3">
        <v>33.707999999999998</v>
      </c>
      <c r="D8855" s="3">
        <v>23.96</v>
      </c>
      <c r="E8855" s="3">
        <v>700</v>
      </c>
      <c r="G8855" s="3">
        <v>1</v>
      </c>
      <c r="I8855" s="3">
        <f t="shared" si="970"/>
        <v>-1.2349229255441945</v>
      </c>
      <c r="J8855" s="3">
        <f t="shared" si="971"/>
        <v>-0.75126047951125352</v>
      </c>
      <c r="K8855" s="3">
        <f t="shared" si="972"/>
        <v>0.6705413497196554</v>
      </c>
      <c r="L8855" s="3">
        <f t="shared" si="973"/>
        <v>0.15324152733860277</v>
      </c>
      <c r="N8855" s="3">
        <f t="shared" si="974"/>
        <v>1.0498265069950605</v>
      </c>
      <c r="O8855" s="3">
        <f t="shared" si="975"/>
        <v>0.7407415823715312</v>
      </c>
      <c r="P8855" s="3">
        <f t="shared" si="976"/>
        <v>-0.30010345624941642</v>
      </c>
    </row>
    <row r="8856" spans="1:16" x14ac:dyDescent="0.25">
      <c r="A8856" s="1">
        <v>17891</v>
      </c>
      <c r="B8856" s="3">
        <v>1</v>
      </c>
      <c r="C8856" s="3">
        <v>100</v>
      </c>
      <c r="D8856" s="3">
        <v>19.329999999999998</v>
      </c>
      <c r="E8856" s="3">
        <v>660</v>
      </c>
      <c r="G8856" s="3">
        <v>0</v>
      </c>
      <c r="I8856" s="3">
        <f t="shared" si="970"/>
        <v>0.80965145449586262</v>
      </c>
      <c r="J8856" s="3">
        <f t="shared" si="971"/>
        <v>0.46889879960542952</v>
      </c>
      <c r="K8856" s="3">
        <f t="shared" si="972"/>
        <v>0.14958851884243141</v>
      </c>
      <c r="L8856" s="3">
        <f t="shared" si="973"/>
        <v>-1.114527054573303</v>
      </c>
      <c r="N8856" s="3">
        <f t="shared" si="974"/>
        <v>1.0963734084085686</v>
      </c>
      <c r="O8856" s="3">
        <f t="shared" si="975"/>
        <v>0.74957997503038376</v>
      </c>
      <c r="P8856" s="3">
        <f t="shared" si="976"/>
        <v>-1.3846156710303898</v>
      </c>
    </row>
    <row r="8857" spans="1:16" x14ac:dyDescent="0.25">
      <c r="A8857" s="1">
        <v>17893</v>
      </c>
      <c r="B8857" s="3">
        <v>1</v>
      </c>
      <c r="C8857" s="3">
        <v>161</v>
      </c>
      <c r="D8857" s="3">
        <v>19.68</v>
      </c>
      <c r="E8857" s="3">
        <v>685</v>
      </c>
      <c r="G8857" s="3">
        <v>1</v>
      </c>
      <c r="I8857" s="3">
        <f t="shared" si="970"/>
        <v>0.80965145449586262</v>
      </c>
      <c r="J8857" s="3">
        <f t="shared" si="971"/>
        <v>1.5916544266210222</v>
      </c>
      <c r="K8857" s="3">
        <f t="shared" si="972"/>
        <v>0.18896940238606619</v>
      </c>
      <c r="L8857" s="3">
        <f t="shared" si="973"/>
        <v>-0.32217169087836195</v>
      </c>
      <c r="N8857" s="3">
        <f t="shared" si="974"/>
        <v>1.4091534999140201</v>
      </c>
      <c r="O8857" s="3">
        <f t="shared" si="975"/>
        <v>0.80363239401608166</v>
      </c>
      <c r="P8857" s="3">
        <f t="shared" si="976"/>
        <v>-0.21861333573376726</v>
      </c>
    </row>
    <row r="8858" spans="1:16" x14ac:dyDescent="0.25">
      <c r="A8858" s="1">
        <v>17894</v>
      </c>
      <c r="B8858" s="3">
        <v>1</v>
      </c>
      <c r="C8858" s="3">
        <v>85</v>
      </c>
      <c r="D8858" s="3">
        <v>13.53</v>
      </c>
      <c r="E8858" s="3">
        <v>690</v>
      </c>
      <c r="G8858" s="3">
        <v>1</v>
      </c>
      <c r="I8858" s="3">
        <f t="shared" si="970"/>
        <v>0.80965145449586262</v>
      </c>
      <c r="J8858" s="3">
        <f t="shared" si="971"/>
        <v>0.19281135033930019</v>
      </c>
      <c r="K8858" s="3">
        <f t="shared" si="972"/>
        <v>-0.50300897988065651</v>
      </c>
      <c r="L8858" s="3">
        <f t="shared" si="973"/>
        <v>-0.1637006181393737</v>
      </c>
      <c r="N8858" s="3">
        <f t="shared" si="974"/>
        <v>1.6438011556955483</v>
      </c>
      <c r="O8858" s="3">
        <f t="shared" si="975"/>
        <v>0.83805149792496558</v>
      </c>
      <c r="P8858" s="3">
        <f t="shared" si="976"/>
        <v>-0.17667572701715442</v>
      </c>
    </row>
    <row r="8859" spans="1:16" x14ac:dyDescent="0.25">
      <c r="A8859" s="1">
        <v>17895</v>
      </c>
      <c r="B8859" s="3">
        <v>0</v>
      </c>
      <c r="C8859" s="3">
        <v>62</v>
      </c>
      <c r="D8859" s="3">
        <v>28.12</v>
      </c>
      <c r="E8859" s="3">
        <v>685</v>
      </c>
      <c r="G8859" s="3">
        <v>1</v>
      </c>
      <c r="I8859" s="3">
        <f t="shared" si="970"/>
        <v>-1.2349229255441945</v>
      </c>
      <c r="J8859" s="3">
        <f t="shared" si="971"/>
        <v>-0.23052273853543145</v>
      </c>
      <c r="K8859" s="3">
        <f t="shared" si="972"/>
        <v>1.1386112798382841</v>
      </c>
      <c r="L8859" s="3">
        <f t="shared" si="973"/>
        <v>-0.32217169087836195</v>
      </c>
      <c r="N8859" s="3">
        <f t="shared" si="974"/>
        <v>0.74306382326746967</v>
      </c>
      <c r="O8859" s="3">
        <f t="shared" si="975"/>
        <v>0.67766546638779923</v>
      </c>
      <c r="P8859" s="3">
        <f t="shared" si="976"/>
        <v>-0.38910152521707531</v>
      </c>
    </row>
    <row r="8860" spans="1:16" x14ac:dyDescent="0.25">
      <c r="A8860" s="1">
        <v>17897</v>
      </c>
      <c r="B8860" s="3">
        <v>1</v>
      </c>
      <c r="C8860" s="3">
        <v>89.602000000000004</v>
      </c>
      <c r="D8860" s="3">
        <v>20.170000000000002</v>
      </c>
      <c r="E8860" s="3">
        <v>785</v>
      </c>
      <c r="G8860" s="3">
        <v>1</v>
      </c>
      <c r="I8860" s="3">
        <f t="shared" si="970"/>
        <v>0.80965145449586262</v>
      </c>
      <c r="J8860" s="3">
        <f t="shared" si="971"/>
        <v>0.27751497977414874</v>
      </c>
      <c r="K8860" s="3">
        <f t="shared" si="972"/>
        <v>0.24410263934715487</v>
      </c>
      <c r="L8860" s="3">
        <f t="shared" si="973"/>
        <v>2.8472497639014027</v>
      </c>
      <c r="N8860" s="3">
        <f t="shared" si="974"/>
        <v>2.4980472805912255</v>
      </c>
      <c r="O8860" s="3">
        <f t="shared" si="975"/>
        <v>0.92400481366162945</v>
      </c>
      <c r="P8860" s="3">
        <f t="shared" si="976"/>
        <v>-7.9037997763514695E-2</v>
      </c>
    </row>
    <row r="8861" spans="1:16" x14ac:dyDescent="0.25">
      <c r="A8861" s="1">
        <v>17900</v>
      </c>
      <c r="B8861" s="3">
        <v>1</v>
      </c>
      <c r="C8861" s="3">
        <v>80</v>
      </c>
      <c r="D8861" s="3">
        <v>14.15</v>
      </c>
      <c r="E8861" s="3">
        <v>665</v>
      </c>
      <c r="G8861" s="3">
        <v>1</v>
      </c>
      <c r="I8861" s="3">
        <f t="shared" si="970"/>
        <v>0.80965145449586262</v>
      </c>
      <c r="J8861" s="3">
        <f t="shared" si="971"/>
        <v>0.10078220058392375</v>
      </c>
      <c r="K8861" s="3">
        <f t="shared" si="972"/>
        <v>-0.43324855760336078</v>
      </c>
      <c r="L8861" s="3">
        <f t="shared" si="973"/>
        <v>-0.95605598183431484</v>
      </c>
      <c r="N8861" s="3">
        <f t="shared" si="974"/>
        <v>1.3303558461519918</v>
      </c>
      <c r="O8861" s="3">
        <f t="shared" si="975"/>
        <v>0.79089948982103353</v>
      </c>
      <c r="P8861" s="3">
        <f t="shared" si="976"/>
        <v>-0.2345843865182537</v>
      </c>
    </row>
    <row r="8862" spans="1:16" x14ac:dyDescent="0.25">
      <c r="A8862" s="1">
        <v>17901</v>
      </c>
      <c r="B8862" s="3">
        <v>1</v>
      </c>
      <c r="C8862" s="3">
        <v>55.1</v>
      </c>
      <c r="D8862" s="3">
        <v>30.54</v>
      </c>
      <c r="E8862" s="3">
        <v>660</v>
      </c>
      <c r="G8862" s="3">
        <v>1</v>
      </c>
      <c r="I8862" s="3">
        <f t="shared" si="970"/>
        <v>0.80965145449586262</v>
      </c>
      <c r="J8862" s="3">
        <f t="shared" si="971"/>
        <v>-0.35752296519785093</v>
      </c>
      <c r="K8862" s="3">
        <f t="shared" si="972"/>
        <v>1.4109019603399862</v>
      </c>
      <c r="L8862" s="3">
        <f t="shared" si="973"/>
        <v>-1.114527054573303</v>
      </c>
      <c r="N8862" s="3">
        <f t="shared" si="974"/>
        <v>0.65992479268359583</v>
      </c>
      <c r="O8862" s="3">
        <f t="shared" si="975"/>
        <v>0.65924349396863424</v>
      </c>
      <c r="P8862" s="3">
        <f t="shared" si="976"/>
        <v>-0.41666232263530822</v>
      </c>
    </row>
    <row r="8863" spans="1:16" x14ac:dyDescent="0.25">
      <c r="A8863" s="1">
        <v>17903</v>
      </c>
      <c r="B8863" s="3">
        <v>1</v>
      </c>
      <c r="C8863" s="3">
        <v>63</v>
      </c>
      <c r="D8863" s="3">
        <v>9.58</v>
      </c>
      <c r="E8863" s="3">
        <v>695</v>
      </c>
      <c r="G8863" s="3">
        <v>1</v>
      </c>
      <c r="I8863" s="3">
        <f t="shared" si="970"/>
        <v>0.80965145449586262</v>
      </c>
      <c r="J8863" s="3">
        <f t="shared" si="971"/>
        <v>-0.21211690858435617</v>
      </c>
      <c r="K8863" s="3">
        <f t="shared" si="972"/>
        <v>-0.94745037987310432</v>
      </c>
      <c r="L8863" s="3">
        <f t="shared" si="973"/>
        <v>-5.2295454003854587E-3</v>
      </c>
      <c r="N8863" s="3">
        <f t="shared" si="974"/>
        <v>1.8317080448143828</v>
      </c>
      <c r="O8863" s="3">
        <f t="shared" si="975"/>
        <v>0.86196507786279386</v>
      </c>
      <c r="P8863" s="3">
        <f t="shared" si="976"/>
        <v>-0.14854052205930721</v>
      </c>
    </row>
    <row r="8864" spans="1:16" x14ac:dyDescent="0.25">
      <c r="A8864" s="1">
        <v>17904</v>
      </c>
      <c r="B8864" s="3">
        <v>1</v>
      </c>
      <c r="C8864" s="3">
        <v>85</v>
      </c>
      <c r="D8864" s="3">
        <v>24.06</v>
      </c>
      <c r="E8864" s="3">
        <v>705</v>
      </c>
      <c r="G8864" s="3">
        <v>1</v>
      </c>
      <c r="I8864" s="3">
        <f t="shared" si="970"/>
        <v>0.80965145449586262</v>
      </c>
      <c r="J8864" s="3">
        <f t="shared" si="971"/>
        <v>0.19281135033930019</v>
      </c>
      <c r="K8864" s="3">
        <f t="shared" si="972"/>
        <v>0.68179303073212227</v>
      </c>
      <c r="L8864" s="3">
        <f t="shared" si="973"/>
        <v>0.311712600077591</v>
      </c>
      <c r="N8864" s="3">
        <f t="shared" si="974"/>
        <v>1.4326053514762596</v>
      </c>
      <c r="O8864" s="3">
        <f t="shared" si="975"/>
        <v>0.80730693514602259</v>
      </c>
      <c r="P8864" s="3">
        <f t="shared" si="976"/>
        <v>-0.21405134207424983</v>
      </c>
    </row>
    <row r="8865" spans="1:16" x14ac:dyDescent="0.25">
      <c r="A8865" s="1">
        <v>17906</v>
      </c>
      <c r="B8865" s="3">
        <v>0</v>
      </c>
      <c r="C8865" s="3">
        <v>67</v>
      </c>
      <c r="D8865" s="3">
        <v>9.4700000000000006</v>
      </c>
      <c r="E8865" s="3">
        <v>660</v>
      </c>
      <c r="G8865" s="3">
        <v>1</v>
      </c>
      <c r="I8865" s="3">
        <f t="shared" si="970"/>
        <v>-1.2349229255441945</v>
      </c>
      <c r="J8865" s="3">
        <f t="shared" si="971"/>
        <v>-0.13849358878005499</v>
      </c>
      <c r="K8865" s="3">
        <f t="shared" si="972"/>
        <v>-0.95982722898681805</v>
      </c>
      <c r="L8865" s="3">
        <f t="shared" si="973"/>
        <v>-1.114527054573303</v>
      </c>
      <c r="N8865" s="3">
        <f t="shared" si="974"/>
        <v>1.1382521507578698</v>
      </c>
      <c r="O8865" s="3">
        <f t="shared" si="975"/>
        <v>0.75735858726385752</v>
      </c>
      <c r="P8865" s="3">
        <f t="shared" si="976"/>
        <v>-0.27791844250619879</v>
      </c>
    </row>
    <row r="8866" spans="1:16" x14ac:dyDescent="0.25">
      <c r="A8866" s="1">
        <v>17909</v>
      </c>
      <c r="B8866" s="3">
        <v>1</v>
      </c>
      <c r="C8866" s="3">
        <v>49</v>
      </c>
      <c r="D8866" s="3">
        <v>22.09</v>
      </c>
      <c r="E8866" s="3">
        <v>690</v>
      </c>
      <c r="G8866" s="3">
        <v>1</v>
      </c>
      <c r="I8866" s="3">
        <f t="shared" si="970"/>
        <v>0.80965145449586262</v>
      </c>
      <c r="J8866" s="3">
        <f t="shared" si="971"/>
        <v>-0.46979852789941018</v>
      </c>
      <c r="K8866" s="3">
        <f t="shared" si="972"/>
        <v>0.46013491478652174</v>
      </c>
      <c r="L8866" s="3">
        <f t="shared" si="973"/>
        <v>-0.1637006181393737</v>
      </c>
      <c r="N8866" s="3">
        <f t="shared" si="974"/>
        <v>1.3094652925955954</v>
      </c>
      <c r="O8866" s="3">
        <f t="shared" si="975"/>
        <v>0.78742366622461435</v>
      </c>
      <c r="P8866" s="3">
        <f t="shared" si="976"/>
        <v>-0.23898884475880483</v>
      </c>
    </row>
    <row r="8867" spans="1:16" x14ac:dyDescent="0.25">
      <c r="A8867" s="1">
        <v>17910</v>
      </c>
      <c r="B8867" s="3">
        <v>0</v>
      </c>
      <c r="C8867" s="3">
        <v>96</v>
      </c>
      <c r="D8867" s="3">
        <v>15.1</v>
      </c>
      <c r="E8867" s="3">
        <v>695</v>
      </c>
      <c r="G8867" s="3">
        <v>1</v>
      </c>
      <c r="I8867" s="3">
        <f t="shared" si="970"/>
        <v>-1.2349229255441945</v>
      </c>
      <c r="J8867" s="3">
        <f t="shared" si="971"/>
        <v>0.39527547980112837</v>
      </c>
      <c r="K8867" s="3">
        <f t="shared" si="972"/>
        <v>-0.32635758798492404</v>
      </c>
      <c r="L8867" s="3">
        <f t="shared" si="973"/>
        <v>-5.2295454003854587E-3</v>
      </c>
      <c r="N8867" s="3">
        <f t="shared" si="974"/>
        <v>1.3538373321562673</v>
      </c>
      <c r="O8867" s="3">
        <f t="shared" si="975"/>
        <v>0.79475627699404139</v>
      </c>
      <c r="P8867" s="3">
        <f t="shared" si="976"/>
        <v>-0.22971978114875446</v>
      </c>
    </row>
    <row r="8868" spans="1:16" x14ac:dyDescent="0.25">
      <c r="A8868" s="1">
        <v>17911</v>
      </c>
      <c r="B8868" s="3">
        <v>1</v>
      </c>
      <c r="C8868" s="3">
        <v>100</v>
      </c>
      <c r="D8868" s="3">
        <v>14.78</v>
      </c>
      <c r="E8868" s="3">
        <v>745</v>
      </c>
      <c r="G8868" s="3">
        <v>1</v>
      </c>
      <c r="I8868" s="3">
        <f t="shared" si="970"/>
        <v>0.80965145449586262</v>
      </c>
      <c r="J8868" s="3">
        <f t="shared" si="971"/>
        <v>0.46889879960542952</v>
      </c>
      <c r="K8868" s="3">
        <f t="shared" si="972"/>
        <v>-0.36236296722481859</v>
      </c>
      <c r="L8868" s="3">
        <f t="shared" si="973"/>
        <v>1.5794811819894969</v>
      </c>
      <c r="N8868" s="3">
        <f t="shared" si="974"/>
        <v>2.2405722993594166</v>
      </c>
      <c r="O8868" s="3">
        <f t="shared" si="975"/>
        <v>0.90383421286174559</v>
      </c>
      <c r="P8868" s="3">
        <f t="shared" si="976"/>
        <v>-0.10110932826053728</v>
      </c>
    </row>
    <row r="8869" spans="1:16" x14ac:dyDescent="0.25">
      <c r="A8869" s="1">
        <v>17912</v>
      </c>
      <c r="B8869" s="3">
        <v>1</v>
      </c>
      <c r="C8869" s="3">
        <v>80</v>
      </c>
      <c r="D8869" s="3">
        <v>6.78</v>
      </c>
      <c r="E8869" s="3">
        <v>685</v>
      </c>
      <c r="G8869" s="3">
        <v>1</v>
      </c>
      <c r="I8869" s="3">
        <f t="shared" si="970"/>
        <v>0.80965145449586262</v>
      </c>
      <c r="J8869" s="3">
        <f t="shared" si="971"/>
        <v>0.10078220058392375</v>
      </c>
      <c r="K8869" s="3">
        <f t="shared" si="972"/>
        <v>-1.2624974482221811</v>
      </c>
      <c r="L8869" s="3">
        <f t="shared" si="973"/>
        <v>-0.32217169087836195</v>
      </c>
      <c r="N8869" s="3">
        <f t="shared" si="974"/>
        <v>1.8292079869161182</v>
      </c>
      <c r="O8869" s="3">
        <f t="shared" si="975"/>
        <v>0.86166734849771764</v>
      </c>
      <c r="P8869" s="3">
        <f t="shared" si="976"/>
        <v>-0.14888598941474099</v>
      </c>
    </row>
    <row r="8870" spans="1:16" x14ac:dyDescent="0.25">
      <c r="A8870" s="1">
        <v>17914</v>
      </c>
      <c r="B8870" s="3">
        <v>0</v>
      </c>
      <c r="C8870" s="3">
        <v>68</v>
      </c>
      <c r="D8870" s="3">
        <v>15.32</v>
      </c>
      <c r="E8870" s="3">
        <v>685</v>
      </c>
      <c r="G8870" s="3">
        <v>1</v>
      </c>
      <c r="I8870" s="3">
        <f t="shared" si="970"/>
        <v>-1.2349229255441945</v>
      </c>
      <c r="J8870" s="3">
        <f t="shared" si="971"/>
        <v>-0.12008775882897972</v>
      </c>
      <c r="K8870" s="3">
        <f t="shared" si="972"/>
        <v>-0.30160388975749652</v>
      </c>
      <c r="L8870" s="3">
        <f t="shared" si="973"/>
        <v>-0.32217169087836195</v>
      </c>
      <c r="N8870" s="3">
        <f t="shared" si="974"/>
        <v>1.2133721149895078</v>
      </c>
      <c r="O8870" s="3">
        <f t="shared" si="975"/>
        <v>0.77089506203154889</v>
      </c>
      <c r="P8870" s="3">
        <f t="shared" si="976"/>
        <v>-0.26020302099657572</v>
      </c>
    </row>
    <row r="8871" spans="1:16" x14ac:dyDescent="0.25">
      <c r="A8871" s="1">
        <v>17919</v>
      </c>
      <c r="B8871" s="3">
        <v>0</v>
      </c>
      <c r="C8871" s="3">
        <v>37.392000000000003</v>
      </c>
      <c r="D8871" s="3">
        <v>30.79</v>
      </c>
      <c r="E8871" s="3">
        <v>660</v>
      </c>
      <c r="G8871" s="3">
        <v>1</v>
      </c>
      <c r="I8871" s="3">
        <f t="shared" si="970"/>
        <v>-1.2349229255441945</v>
      </c>
      <c r="J8871" s="3">
        <f t="shared" si="971"/>
        <v>-0.68345340197149207</v>
      </c>
      <c r="K8871" s="3">
        <f t="shared" si="972"/>
        <v>1.4390311628711538</v>
      </c>
      <c r="L8871" s="3">
        <f t="shared" si="973"/>
        <v>-1.114527054573303</v>
      </c>
      <c r="N8871" s="3">
        <f t="shared" si="974"/>
        <v>0.34274330007580622</v>
      </c>
      <c r="O8871" s="3">
        <f t="shared" si="975"/>
        <v>0.58485674903298968</v>
      </c>
      <c r="P8871" s="3">
        <f t="shared" si="976"/>
        <v>-0.53638833518455953</v>
      </c>
    </row>
    <row r="8872" spans="1:16" x14ac:dyDescent="0.25">
      <c r="A8872" s="1">
        <v>17920</v>
      </c>
      <c r="B8872" s="3">
        <v>1</v>
      </c>
      <c r="C8872" s="3">
        <v>35</v>
      </c>
      <c r="D8872" s="3">
        <v>12</v>
      </c>
      <c r="E8872" s="3">
        <v>685</v>
      </c>
      <c r="G8872" s="3">
        <v>0</v>
      </c>
      <c r="I8872" s="3">
        <f t="shared" si="970"/>
        <v>0.80965145449586262</v>
      </c>
      <c r="J8872" s="3">
        <f t="shared" si="971"/>
        <v>-0.72748014721446419</v>
      </c>
      <c r="K8872" s="3">
        <f t="shared" si="972"/>
        <v>-0.67515969937140208</v>
      </c>
      <c r="L8872" s="3">
        <f t="shared" si="973"/>
        <v>-0.32217169087836195</v>
      </c>
      <c r="N8872" s="3">
        <f t="shared" si="974"/>
        <v>1.6110474795832765</v>
      </c>
      <c r="O8872" s="3">
        <f t="shared" si="975"/>
        <v>0.83355676440226789</v>
      </c>
      <c r="P8872" s="3">
        <f t="shared" si="976"/>
        <v>-1.7931009550315249</v>
      </c>
    </row>
    <row r="8873" spans="1:16" x14ac:dyDescent="0.25">
      <c r="A8873" s="1">
        <v>17921</v>
      </c>
      <c r="B8873" s="3">
        <v>1</v>
      </c>
      <c r="C8873" s="3">
        <v>136</v>
      </c>
      <c r="D8873" s="3">
        <v>24.79</v>
      </c>
      <c r="E8873" s="3">
        <v>705</v>
      </c>
      <c r="G8873" s="3">
        <v>1</v>
      </c>
      <c r="I8873" s="3">
        <f t="shared" si="970"/>
        <v>0.80965145449586262</v>
      </c>
      <c r="J8873" s="3">
        <f t="shared" si="971"/>
        <v>1.1315086778441399</v>
      </c>
      <c r="K8873" s="3">
        <f t="shared" si="972"/>
        <v>0.76393030212313162</v>
      </c>
      <c r="L8873" s="3">
        <f t="shared" si="973"/>
        <v>0.311712600077591</v>
      </c>
      <c r="N8873" s="3">
        <f t="shared" si="974"/>
        <v>1.4375910704372772</v>
      </c>
      <c r="O8873" s="3">
        <f t="shared" si="975"/>
        <v>0.80808133768879609</v>
      </c>
      <c r="P8873" s="3">
        <f t="shared" si="976"/>
        <v>-0.21309256007103791</v>
      </c>
    </row>
    <row r="8874" spans="1:16" x14ac:dyDescent="0.25">
      <c r="A8874" s="1">
        <v>17922</v>
      </c>
      <c r="B8874" s="3">
        <v>1</v>
      </c>
      <c r="C8874" s="3">
        <v>100</v>
      </c>
      <c r="D8874" s="3">
        <v>19</v>
      </c>
      <c r="E8874" s="3">
        <v>685</v>
      </c>
      <c r="G8874" s="3">
        <v>1</v>
      </c>
      <c r="I8874" s="3">
        <f t="shared" si="970"/>
        <v>0.80965145449586262</v>
      </c>
      <c r="J8874" s="3">
        <f t="shared" si="971"/>
        <v>0.46889879960542952</v>
      </c>
      <c r="K8874" s="3">
        <f t="shared" si="972"/>
        <v>0.11245797150129037</v>
      </c>
      <c r="L8874" s="3">
        <f t="shared" si="973"/>
        <v>-0.32217169087836195</v>
      </c>
      <c r="N8874" s="3">
        <f t="shared" si="974"/>
        <v>1.3961498665539276</v>
      </c>
      <c r="O8874" s="3">
        <f t="shared" si="975"/>
        <v>0.80157221963777425</v>
      </c>
      <c r="P8874" s="3">
        <f t="shared" si="976"/>
        <v>-0.2211802053925758</v>
      </c>
    </row>
    <row r="8875" spans="1:16" x14ac:dyDescent="0.25">
      <c r="A8875" s="1">
        <v>17923</v>
      </c>
      <c r="B8875" s="3">
        <v>1</v>
      </c>
      <c r="C8875" s="3">
        <v>50</v>
      </c>
      <c r="D8875" s="3">
        <v>15.53</v>
      </c>
      <c r="E8875" s="3">
        <v>720</v>
      </c>
      <c r="G8875" s="3">
        <v>0</v>
      </c>
      <c r="I8875" s="3">
        <f t="shared" si="970"/>
        <v>0.80965145449586262</v>
      </c>
      <c r="J8875" s="3">
        <f t="shared" si="971"/>
        <v>-0.45139269794833492</v>
      </c>
      <c r="K8875" s="3">
        <f t="shared" si="972"/>
        <v>-0.27797535963131581</v>
      </c>
      <c r="L8875" s="3">
        <f t="shared" si="973"/>
        <v>0.78712581829455575</v>
      </c>
      <c r="N8875" s="3">
        <f t="shared" si="974"/>
        <v>1.8945093559591657</v>
      </c>
      <c r="O8875" s="3">
        <f t="shared" si="975"/>
        <v>0.86926883002621502</v>
      </c>
      <c r="P8875" s="3">
        <f t="shared" si="976"/>
        <v>-2.0346122019051966</v>
      </c>
    </row>
    <row r="8876" spans="1:16" x14ac:dyDescent="0.25">
      <c r="A8876" s="1">
        <v>17926</v>
      </c>
      <c r="B8876" s="3">
        <v>1</v>
      </c>
      <c r="C8876" s="3">
        <v>120</v>
      </c>
      <c r="D8876" s="3">
        <v>20.18</v>
      </c>
      <c r="E8876" s="3">
        <v>700</v>
      </c>
      <c r="G8876" s="3">
        <v>1</v>
      </c>
      <c r="I8876" s="3">
        <f t="shared" si="970"/>
        <v>0.80965145449586262</v>
      </c>
      <c r="J8876" s="3">
        <f t="shared" si="971"/>
        <v>0.8370153986269353</v>
      </c>
      <c r="K8876" s="3">
        <f t="shared" si="972"/>
        <v>0.24522780744840136</v>
      </c>
      <c r="L8876" s="3">
        <f t="shared" si="973"/>
        <v>0.15324152733860277</v>
      </c>
      <c r="N8876" s="3">
        <f t="shared" si="974"/>
        <v>1.5381748773124273</v>
      </c>
      <c r="O8876" s="3">
        <f t="shared" si="975"/>
        <v>0.82319924943932954</v>
      </c>
      <c r="P8876" s="3">
        <f t="shared" si="976"/>
        <v>-0.19455700622251662</v>
      </c>
    </row>
    <row r="8877" spans="1:16" x14ac:dyDescent="0.25">
      <c r="A8877" s="1">
        <v>17927</v>
      </c>
      <c r="B8877" s="3">
        <v>1</v>
      </c>
      <c r="C8877" s="3">
        <v>79</v>
      </c>
      <c r="D8877" s="3">
        <v>24.05</v>
      </c>
      <c r="E8877" s="3">
        <v>665</v>
      </c>
      <c r="G8877" s="3">
        <v>1</v>
      </c>
      <c r="I8877" s="3">
        <f t="shared" si="970"/>
        <v>0.80965145449586262</v>
      </c>
      <c r="J8877" s="3">
        <f t="shared" si="971"/>
        <v>8.2376370632848459E-2</v>
      </c>
      <c r="K8877" s="3">
        <f t="shared" si="972"/>
        <v>0.68066786263087575</v>
      </c>
      <c r="L8877" s="3">
        <f t="shared" si="973"/>
        <v>-0.95605598183431484</v>
      </c>
      <c r="N8877" s="3">
        <f t="shared" si="974"/>
        <v>0.96885725057721683</v>
      </c>
      <c r="O8877" s="3">
        <f t="shared" si="975"/>
        <v>0.72489166500381752</v>
      </c>
      <c r="P8877" s="3">
        <f t="shared" si="976"/>
        <v>-0.32173306287381692</v>
      </c>
    </row>
    <row r="8878" spans="1:16" x14ac:dyDescent="0.25">
      <c r="A8878" s="1">
        <v>17928</v>
      </c>
      <c r="B8878" s="3">
        <v>1</v>
      </c>
      <c r="C8878" s="3">
        <v>50</v>
      </c>
      <c r="D8878" s="3">
        <v>32.54</v>
      </c>
      <c r="E8878" s="3">
        <v>670</v>
      </c>
      <c r="G8878" s="3">
        <v>0</v>
      </c>
      <c r="I8878" s="3">
        <f t="shared" si="970"/>
        <v>0.80965145449586262</v>
      </c>
      <c r="J8878" s="3">
        <f t="shared" si="971"/>
        <v>-0.45139269794833492</v>
      </c>
      <c r="K8878" s="3">
        <f t="shared" si="972"/>
        <v>1.635935580589327</v>
      </c>
      <c r="L8878" s="3">
        <f t="shared" si="973"/>
        <v>-0.79758490909532664</v>
      </c>
      <c r="N8878" s="3">
        <f t="shared" si="974"/>
        <v>0.69895919382659943</v>
      </c>
      <c r="O8878" s="3">
        <f t="shared" si="975"/>
        <v>0.66795697165992529</v>
      </c>
      <c r="P8878" s="3">
        <f t="shared" si="976"/>
        <v>-1.102490715029488</v>
      </c>
    </row>
    <row r="8879" spans="1:16" x14ac:dyDescent="0.25">
      <c r="A8879" s="1">
        <v>17931</v>
      </c>
      <c r="B8879" s="3">
        <v>0</v>
      </c>
      <c r="C8879" s="3">
        <v>60.32</v>
      </c>
      <c r="D8879" s="3">
        <v>12.81</v>
      </c>
      <c r="E8879" s="3">
        <v>710</v>
      </c>
      <c r="G8879" s="3">
        <v>1</v>
      </c>
      <c r="I8879" s="3">
        <f t="shared" si="970"/>
        <v>-1.2349229255441945</v>
      </c>
      <c r="J8879" s="3">
        <f t="shared" si="971"/>
        <v>-0.26144453285323793</v>
      </c>
      <c r="K8879" s="3">
        <f t="shared" si="972"/>
        <v>-0.58402108317041912</v>
      </c>
      <c r="L8879" s="3">
        <f t="shared" si="973"/>
        <v>0.47018367281657925</v>
      </c>
      <c r="N8879" s="3">
        <f t="shared" si="974"/>
        <v>1.5878568876699894</v>
      </c>
      <c r="O8879" s="3">
        <f t="shared" si="975"/>
        <v>0.83031436850146856</v>
      </c>
      <c r="P8879" s="3">
        <f t="shared" si="976"/>
        <v>-0.18595089267122167</v>
      </c>
    </row>
    <row r="8880" spans="1:16" x14ac:dyDescent="0.25">
      <c r="A8880" s="1">
        <v>17932</v>
      </c>
      <c r="B8880" s="3">
        <v>1</v>
      </c>
      <c r="C8880" s="3">
        <v>82</v>
      </c>
      <c r="D8880" s="3">
        <v>22.08</v>
      </c>
      <c r="E8880" s="3">
        <v>730</v>
      </c>
      <c r="G8880" s="3">
        <v>1</v>
      </c>
      <c r="I8880" s="3">
        <f t="shared" si="970"/>
        <v>0.80965145449586262</v>
      </c>
      <c r="J8880" s="3">
        <f t="shared" si="971"/>
        <v>0.13759386048607433</v>
      </c>
      <c r="K8880" s="3">
        <f t="shared" si="972"/>
        <v>0.45900974668527489</v>
      </c>
      <c r="L8880" s="3">
        <f t="shared" si="973"/>
        <v>1.1040679637725321</v>
      </c>
      <c r="N8880" s="3">
        <f t="shared" si="974"/>
        <v>1.7906697328142314</v>
      </c>
      <c r="O8880" s="3">
        <f t="shared" si="975"/>
        <v>0.85700936809135619</v>
      </c>
      <c r="P8880" s="3">
        <f t="shared" si="976"/>
        <v>-0.15430642918231055</v>
      </c>
    </row>
    <row r="8881" spans="1:16" x14ac:dyDescent="0.25">
      <c r="A8881" s="1">
        <v>17933</v>
      </c>
      <c r="B8881" s="3">
        <v>1</v>
      </c>
      <c r="C8881" s="3">
        <v>135</v>
      </c>
      <c r="D8881" s="3">
        <v>14.93</v>
      </c>
      <c r="E8881" s="3">
        <v>695</v>
      </c>
      <c r="G8881" s="3">
        <v>1</v>
      </c>
      <c r="I8881" s="3">
        <f t="shared" si="970"/>
        <v>0.80965145449586262</v>
      </c>
      <c r="J8881" s="3">
        <f t="shared" si="971"/>
        <v>1.1131028478930647</v>
      </c>
      <c r="K8881" s="3">
        <f t="shared" si="972"/>
        <v>-0.345485445706118</v>
      </c>
      <c r="L8881" s="3">
        <f t="shared" si="973"/>
        <v>-5.2295454003854587E-3</v>
      </c>
      <c r="N8881" s="3">
        <f t="shared" si="974"/>
        <v>1.6812936478298042</v>
      </c>
      <c r="O8881" s="3">
        <f t="shared" si="975"/>
        <v>0.84307575543122437</v>
      </c>
      <c r="P8881" s="3">
        <f t="shared" si="976"/>
        <v>-0.17069846092383831</v>
      </c>
    </row>
    <row r="8882" spans="1:16" x14ac:dyDescent="0.25">
      <c r="A8882" s="1">
        <v>17934</v>
      </c>
      <c r="B8882" s="3">
        <v>0</v>
      </c>
      <c r="C8882" s="3">
        <v>66.95</v>
      </c>
      <c r="D8882" s="3">
        <v>7.42</v>
      </c>
      <c r="E8882" s="3">
        <v>695</v>
      </c>
      <c r="G8882" s="3">
        <v>1</v>
      </c>
      <c r="I8882" s="3">
        <f t="shared" si="970"/>
        <v>-1.2349229255441945</v>
      </c>
      <c r="J8882" s="3">
        <f t="shared" si="971"/>
        <v>-0.1394138802776087</v>
      </c>
      <c r="K8882" s="3">
        <f t="shared" si="972"/>
        <v>-1.1904866897423922</v>
      </c>
      <c r="L8882" s="3">
        <f t="shared" si="973"/>
        <v>-5.2295454003854587E-3</v>
      </c>
      <c r="N8882" s="3">
        <f t="shared" si="974"/>
        <v>1.6157946760271946</v>
      </c>
      <c r="O8882" s="3">
        <f t="shared" si="975"/>
        <v>0.83421434739962841</v>
      </c>
      <c r="P8882" s="3">
        <f t="shared" si="976"/>
        <v>-0.18126489837459137</v>
      </c>
    </row>
    <row r="8883" spans="1:16" x14ac:dyDescent="0.25">
      <c r="A8883" s="1">
        <v>17935</v>
      </c>
      <c r="B8883" s="3">
        <v>0</v>
      </c>
      <c r="C8883" s="3">
        <v>50</v>
      </c>
      <c r="D8883" s="3">
        <v>19.420000000000002</v>
      </c>
      <c r="E8883" s="3">
        <v>685</v>
      </c>
      <c r="G8883" s="3">
        <v>1</v>
      </c>
      <c r="I8883" s="3">
        <f t="shared" si="970"/>
        <v>-1.2349229255441945</v>
      </c>
      <c r="J8883" s="3">
        <f t="shared" si="971"/>
        <v>-0.45139269794833492</v>
      </c>
      <c r="K8883" s="3">
        <f t="shared" si="972"/>
        <v>0.15971503175365212</v>
      </c>
      <c r="L8883" s="3">
        <f t="shared" si="973"/>
        <v>-0.32217169087836195</v>
      </c>
      <c r="N8883" s="3">
        <f t="shared" si="974"/>
        <v>1.0527656210084322</v>
      </c>
      <c r="O8883" s="3">
        <f t="shared" si="975"/>
        <v>0.7413056205848525</v>
      </c>
      <c r="P8883" s="3">
        <f t="shared" si="976"/>
        <v>-0.29934229528311496</v>
      </c>
    </row>
    <row r="8884" spans="1:16" x14ac:dyDescent="0.25">
      <c r="A8884" s="1">
        <v>17936</v>
      </c>
      <c r="B8884" s="3">
        <v>0</v>
      </c>
      <c r="C8884" s="3">
        <v>75</v>
      </c>
      <c r="D8884" s="3">
        <v>29.15</v>
      </c>
      <c r="E8884" s="3">
        <v>680</v>
      </c>
      <c r="G8884" s="3">
        <v>1</v>
      </c>
      <c r="I8884" s="3">
        <f t="shared" si="970"/>
        <v>-1.2349229255441945</v>
      </c>
      <c r="J8884" s="3">
        <f t="shared" si="971"/>
        <v>8.753050828547302E-3</v>
      </c>
      <c r="K8884" s="3">
        <f t="shared" si="972"/>
        <v>1.2545035942666942</v>
      </c>
      <c r="L8884" s="3">
        <f t="shared" si="973"/>
        <v>-0.48064276361735014</v>
      </c>
      <c r="N8884" s="3">
        <f t="shared" si="974"/>
        <v>0.65602226892164417</v>
      </c>
      <c r="O8884" s="3">
        <f t="shared" si="975"/>
        <v>0.65836628110742901</v>
      </c>
      <c r="P8884" s="3">
        <f t="shared" si="976"/>
        <v>-0.41799384431555553</v>
      </c>
    </row>
    <row r="8885" spans="1:16" x14ac:dyDescent="0.25">
      <c r="A8885" s="1">
        <v>17939</v>
      </c>
      <c r="B8885" s="3">
        <v>1</v>
      </c>
      <c r="C8885" s="3">
        <v>25</v>
      </c>
      <c r="D8885" s="3">
        <v>15.17</v>
      </c>
      <c r="E8885" s="3">
        <v>680</v>
      </c>
      <c r="G8885" s="3">
        <v>1</v>
      </c>
      <c r="I8885" s="3">
        <f t="shared" si="970"/>
        <v>0.80965145449586262</v>
      </c>
      <c r="J8885" s="3">
        <f t="shared" si="971"/>
        <v>-0.91153844672521711</v>
      </c>
      <c r="K8885" s="3">
        <f t="shared" si="972"/>
        <v>-0.31848141127619711</v>
      </c>
      <c r="L8885" s="3">
        <f t="shared" si="973"/>
        <v>-0.48064276361735014</v>
      </c>
      <c r="N8885" s="3">
        <f t="shared" si="974"/>
        <v>1.4317485494694415</v>
      </c>
      <c r="O8885" s="3">
        <f t="shared" si="975"/>
        <v>0.80717361383321828</v>
      </c>
      <c r="P8885" s="3">
        <f t="shared" si="976"/>
        <v>-0.2142164989888892</v>
      </c>
    </row>
    <row r="8886" spans="1:16" x14ac:dyDescent="0.25">
      <c r="A8886" s="1">
        <v>17941</v>
      </c>
      <c r="B8886" s="3">
        <v>1</v>
      </c>
      <c r="C8886" s="3">
        <v>57.7</v>
      </c>
      <c r="D8886" s="3">
        <v>15.9</v>
      </c>
      <c r="E8886" s="3">
        <v>700</v>
      </c>
      <c r="G8886" s="3">
        <v>1</v>
      </c>
      <c r="I8886" s="3">
        <f t="shared" si="970"/>
        <v>0.80965145449586262</v>
      </c>
      <c r="J8886" s="3">
        <f t="shared" si="971"/>
        <v>-0.30966780732505511</v>
      </c>
      <c r="K8886" s="3">
        <f t="shared" si="972"/>
        <v>-0.23634413988518768</v>
      </c>
      <c r="L8886" s="3">
        <f t="shared" si="973"/>
        <v>0.15324152733860277</v>
      </c>
      <c r="N8886" s="3">
        <f t="shared" si="974"/>
        <v>1.655594607259576</v>
      </c>
      <c r="O8886" s="3">
        <f t="shared" si="975"/>
        <v>0.83964574473197495</v>
      </c>
      <c r="P8886" s="3">
        <f t="shared" si="976"/>
        <v>-0.17477520856085785</v>
      </c>
    </row>
    <row r="8887" spans="1:16" x14ac:dyDescent="0.25">
      <c r="A8887" s="1">
        <v>17949</v>
      </c>
      <c r="B8887" s="3">
        <v>1</v>
      </c>
      <c r="C8887" s="3">
        <v>38</v>
      </c>
      <c r="D8887" s="3">
        <v>28.4</v>
      </c>
      <c r="E8887" s="3">
        <v>690</v>
      </c>
      <c r="G8887" s="3">
        <v>0</v>
      </c>
      <c r="I8887" s="3">
        <f t="shared" si="970"/>
        <v>0.80965145449586262</v>
      </c>
      <c r="J8887" s="3">
        <f t="shared" si="971"/>
        <v>-0.67226265736123836</v>
      </c>
      <c r="K8887" s="3">
        <f t="shared" si="972"/>
        <v>1.1701159866731916</v>
      </c>
      <c r="L8887" s="3">
        <f t="shared" si="973"/>
        <v>-0.1637006181393737</v>
      </c>
      <c r="N8887" s="3">
        <f t="shared" si="974"/>
        <v>1.0726356312373007</v>
      </c>
      <c r="O8887" s="3">
        <f t="shared" si="975"/>
        <v>0.74509781680593046</v>
      </c>
      <c r="P8887" s="3">
        <f t="shared" si="976"/>
        <v>-1.3668754027325891</v>
      </c>
    </row>
    <row r="8888" spans="1:16" x14ac:dyDescent="0.25">
      <c r="A8888" s="1">
        <v>17951</v>
      </c>
      <c r="B8888" s="3">
        <v>1</v>
      </c>
      <c r="C8888" s="3">
        <v>42</v>
      </c>
      <c r="D8888" s="3">
        <v>20.43</v>
      </c>
      <c r="E8888" s="3">
        <v>710</v>
      </c>
      <c r="G8888" s="3">
        <v>1</v>
      </c>
      <c r="I8888" s="3">
        <f t="shared" si="970"/>
        <v>0.80965145449586262</v>
      </c>
      <c r="J8888" s="3">
        <f t="shared" si="971"/>
        <v>-0.59863933755693721</v>
      </c>
      <c r="K8888" s="3">
        <f t="shared" si="972"/>
        <v>0.27335700997956897</v>
      </c>
      <c r="L8888" s="3">
        <f t="shared" si="973"/>
        <v>0.47018367281657925</v>
      </c>
      <c r="N8888" s="3">
        <f t="shared" si="974"/>
        <v>1.5958373477052938</v>
      </c>
      <c r="O8888" s="3">
        <f t="shared" si="975"/>
        <v>0.8314357927183329</v>
      </c>
      <c r="P8888" s="3">
        <f t="shared" si="976"/>
        <v>-0.18460120194962798</v>
      </c>
    </row>
    <row r="8889" spans="1:16" x14ac:dyDescent="0.25">
      <c r="A8889" s="1">
        <v>17953</v>
      </c>
      <c r="B8889" s="3">
        <v>1</v>
      </c>
      <c r="C8889" s="3">
        <v>82.526219999999995</v>
      </c>
      <c r="D8889" s="3">
        <v>21.94</v>
      </c>
      <c r="E8889" s="3">
        <v>670</v>
      </c>
      <c r="G8889" s="3">
        <v>0</v>
      </c>
      <c r="I8889" s="3">
        <f t="shared" si="970"/>
        <v>0.80965145449586262</v>
      </c>
      <c r="J8889" s="3">
        <f t="shared" si="971"/>
        <v>0.14727937632292906</v>
      </c>
      <c r="K8889" s="3">
        <f t="shared" si="972"/>
        <v>0.44325739326782138</v>
      </c>
      <c r="L8889" s="3">
        <f t="shared" si="973"/>
        <v>-0.79758490909532664</v>
      </c>
      <c r="N8889" s="3">
        <f t="shared" si="974"/>
        <v>1.1055059076003677</v>
      </c>
      <c r="O8889" s="3">
        <f t="shared" si="975"/>
        <v>0.75129032468822865</v>
      </c>
      <c r="P8889" s="3">
        <f t="shared" si="976"/>
        <v>-1.3914690253839792</v>
      </c>
    </row>
    <row r="8890" spans="1:16" x14ac:dyDescent="0.25">
      <c r="A8890" s="1">
        <v>17954</v>
      </c>
      <c r="B8890" s="3">
        <v>1</v>
      </c>
      <c r="C8890" s="3">
        <v>50</v>
      </c>
      <c r="D8890" s="3">
        <v>22.11</v>
      </c>
      <c r="E8890" s="3">
        <v>690</v>
      </c>
      <c r="G8890" s="3">
        <v>1</v>
      </c>
      <c r="I8890" s="3">
        <f t="shared" si="970"/>
        <v>0.80965145449586262</v>
      </c>
      <c r="J8890" s="3">
        <f t="shared" si="971"/>
        <v>-0.45139269794833492</v>
      </c>
      <c r="K8890" s="3">
        <f t="shared" si="972"/>
        <v>0.46238525098901512</v>
      </c>
      <c r="L8890" s="3">
        <f t="shared" si="973"/>
        <v>-0.1637006181393737</v>
      </c>
      <c r="N8890" s="3">
        <f t="shared" si="974"/>
        <v>1.3093557732620442</v>
      </c>
      <c r="O8890" s="3">
        <f t="shared" si="975"/>
        <v>0.78740533346519614</v>
      </c>
      <c r="P8890" s="3">
        <f t="shared" si="976"/>
        <v>-0.23901212698109392</v>
      </c>
    </row>
    <row r="8891" spans="1:16" x14ac:dyDescent="0.25">
      <c r="A8891" s="1">
        <v>17955</v>
      </c>
      <c r="B8891" s="3">
        <v>0</v>
      </c>
      <c r="C8891" s="3">
        <v>26</v>
      </c>
      <c r="D8891" s="3">
        <v>29.27</v>
      </c>
      <c r="E8891" s="3">
        <v>660</v>
      </c>
      <c r="G8891" s="3">
        <v>0</v>
      </c>
      <c r="I8891" s="3">
        <f t="shared" si="970"/>
        <v>-1.2349229255441945</v>
      </c>
      <c r="J8891" s="3">
        <f t="shared" si="971"/>
        <v>-0.8931326167741418</v>
      </c>
      <c r="K8891" s="3">
        <f t="shared" si="972"/>
        <v>1.2680056114816549</v>
      </c>
      <c r="L8891" s="3">
        <f t="shared" si="973"/>
        <v>-1.114527054573303</v>
      </c>
      <c r="N8891" s="3">
        <f t="shared" si="974"/>
        <v>0.39109331748490406</v>
      </c>
      <c r="O8891" s="3">
        <f t="shared" si="975"/>
        <v>0.59654586549424238</v>
      </c>
      <c r="P8891" s="3">
        <f t="shared" si="976"/>
        <v>-0.907692466863671</v>
      </c>
    </row>
    <row r="8892" spans="1:16" x14ac:dyDescent="0.25">
      <c r="A8892" s="1">
        <v>17956</v>
      </c>
      <c r="B8892" s="3">
        <v>0</v>
      </c>
      <c r="C8892" s="3">
        <v>32.24</v>
      </c>
      <c r="D8892" s="3">
        <v>24.13</v>
      </c>
      <c r="E8892" s="3">
        <v>670</v>
      </c>
      <c r="G8892" s="3">
        <v>1</v>
      </c>
      <c r="I8892" s="3">
        <f t="shared" si="970"/>
        <v>-1.2349229255441945</v>
      </c>
      <c r="J8892" s="3">
        <f t="shared" si="971"/>
        <v>-0.77828023787943201</v>
      </c>
      <c r="K8892" s="3">
        <f t="shared" si="972"/>
        <v>0.68966920744084914</v>
      </c>
      <c r="L8892" s="3">
        <f t="shared" si="973"/>
        <v>-0.79758490909532664</v>
      </c>
      <c r="N8892" s="3">
        <f t="shared" si="974"/>
        <v>0.69742353762199749</v>
      </c>
      <c r="O8892" s="3">
        <f t="shared" si="975"/>
        <v>0.66761628996746236</v>
      </c>
      <c r="P8892" s="3">
        <f t="shared" si="976"/>
        <v>-0.40404168670206403</v>
      </c>
    </row>
    <row r="8893" spans="1:16" x14ac:dyDescent="0.25">
      <c r="A8893" s="1">
        <v>17962</v>
      </c>
      <c r="B8893" s="3">
        <v>1</v>
      </c>
      <c r="C8893" s="3">
        <v>380</v>
      </c>
      <c r="D8893" s="3">
        <v>12.26</v>
      </c>
      <c r="E8893" s="3">
        <v>715</v>
      </c>
      <c r="G8893" s="3">
        <v>1</v>
      </c>
      <c r="I8893" s="3">
        <f t="shared" si="970"/>
        <v>0.80965145449586262</v>
      </c>
      <c r="J8893" s="3">
        <f t="shared" si="971"/>
        <v>5.6225311859065101</v>
      </c>
      <c r="K8893" s="3">
        <f t="shared" si="972"/>
        <v>-0.64590532873898787</v>
      </c>
      <c r="L8893" s="3">
        <f t="shared" si="973"/>
        <v>0.62865474555556744</v>
      </c>
      <c r="N8893" s="3">
        <f t="shared" si="974"/>
        <v>2.1606040380616047</v>
      </c>
      <c r="O8893" s="3">
        <f t="shared" si="975"/>
        <v>0.89665553477061455</v>
      </c>
      <c r="P8893" s="3">
        <f t="shared" si="976"/>
        <v>-0.10908350988538712</v>
      </c>
    </row>
    <row r="8894" spans="1:16" x14ac:dyDescent="0.25">
      <c r="A8894" s="1">
        <v>17963</v>
      </c>
      <c r="B8894" s="3">
        <v>0</v>
      </c>
      <c r="C8894" s="3">
        <v>35.36</v>
      </c>
      <c r="D8894" s="3">
        <v>12.49</v>
      </c>
      <c r="E8894" s="3">
        <v>720</v>
      </c>
      <c r="G8894" s="3">
        <v>1</v>
      </c>
      <c r="I8894" s="3">
        <f t="shared" si="970"/>
        <v>-1.2349229255441945</v>
      </c>
      <c r="J8894" s="3">
        <f t="shared" si="971"/>
        <v>-0.72085404843207712</v>
      </c>
      <c r="K8894" s="3">
        <f t="shared" si="972"/>
        <v>-0.62002646241031356</v>
      </c>
      <c r="L8894" s="3">
        <f t="shared" si="973"/>
        <v>0.78712581829455575</v>
      </c>
      <c r="N8894" s="3">
        <f t="shared" si="974"/>
        <v>1.6991570769855546</v>
      </c>
      <c r="O8894" s="3">
        <f t="shared" si="975"/>
        <v>0.84542461225881405</v>
      </c>
      <c r="P8894" s="3">
        <f t="shared" si="976"/>
        <v>-0.16791627812109317</v>
      </c>
    </row>
    <row r="8895" spans="1:16" x14ac:dyDescent="0.25">
      <c r="A8895" s="1">
        <v>17965</v>
      </c>
      <c r="B8895" s="3">
        <v>1</v>
      </c>
      <c r="C8895" s="3">
        <v>67</v>
      </c>
      <c r="D8895" s="3">
        <v>6.22</v>
      </c>
      <c r="E8895" s="3">
        <v>725</v>
      </c>
      <c r="G8895" s="3">
        <v>1</v>
      </c>
      <c r="I8895" s="3">
        <f t="shared" si="970"/>
        <v>0.80965145449586262</v>
      </c>
      <c r="J8895" s="3">
        <f t="shared" si="971"/>
        <v>-0.13849358878005499</v>
      </c>
      <c r="K8895" s="3">
        <f t="shared" si="972"/>
        <v>-1.325506861891997</v>
      </c>
      <c r="L8895" s="3">
        <f t="shared" si="973"/>
        <v>0.94559689103354394</v>
      </c>
      <c r="N8895" s="3">
        <f t="shared" si="974"/>
        <v>2.3019629170309148</v>
      </c>
      <c r="O8895" s="3">
        <f t="shared" si="975"/>
        <v>0.9090394765005243</v>
      </c>
      <c r="P8895" s="3">
        <f t="shared" si="976"/>
        <v>-9.5366757254221862E-2</v>
      </c>
    </row>
    <row r="8896" spans="1:16" x14ac:dyDescent="0.25">
      <c r="A8896" s="1">
        <v>17966</v>
      </c>
      <c r="B8896" s="3">
        <v>1</v>
      </c>
      <c r="C8896" s="3">
        <v>157</v>
      </c>
      <c r="D8896" s="3">
        <v>15.17</v>
      </c>
      <c r="E8896" s="3">
        <v>700</v>
      </c>
      <c r="G8896" s="3">
        <v>1</v>
      </c>
      <c r="I8896" s="3">
        <f t="shared" si="970"/>
        <v>0.80965145449586262</v>
      </c>
      <c r="J8896" s="3">
        <f t="shared" si="971"/>
        <v>1.5180311068167209</v>
      </c>
      <c r="K8896" s="3">
        <f t="shared" si="972"/>
        <v>-0.31848141127619711</v>
      </c>
      <c r="L8896" s="3">
        <f t="shared" si="973"/>
        <v>0.15324152733860277</v>
      </c>
      <c r="N8896" s="3">
        <f t="shared" si="974"/>
        <v>1.7437241398664916</v>
      </c>
      <c r="O8896" s="3">
        <f t="shared" si="975"/>
        <v>0.85115948290777865</v>
      </c>
      <c r="P8896" s="3">
        <f t="shared" si="976"/>
        <v>-0.16115576149503683</v>
      </c>
    </row>
    <row r="8897" spans="1:16" x14ac:dyDescent="0.25">
      <c r="A8897" s="1">
        <v>17967</v>
      </c>
      <c r="B8897" s="3">
        <v>1</v>
      </c>
      <c r="C8897" s="3">
        <v>50</v>
      </c>
      <c r="D8897" s="3">
        <v>34.590000000000003</v>
      </c>
      <c r="E8897" s="3">
        <v>690</v>
      </c>
      <c r="G8897" s="3">
        <v>0</v>
      </c>
      <c r="I8897" s="3">
        <f t="shared" si="970"/>
        <v>0.80965145449586262</v>
      </c>
      <c r="J8897" s="3">
        <f t="shared" si="971"/>
        <v>-0.45139269794833492</v>
      </c>
      <c r="K8897" s="3">
        <f t="shared" si="972"/>
        <v>1.8665950413449015</v>
      </c>
      <c r="L8897" s="3">
        <f t="shared" si="973"/>
        <v>-0.1637006181393737</v>
      </c>
      <c r="N8897" s="3">
        <f t="shared" si="974"/>
        <v>0.85442943515156944</v>
      </c>
      <c r="O8897" s="3">
        <f t="shared" si="975"/>
        <v>0.70149549132057898</v>
      </c>
      <c r="P8897" s="3">
        <f t="shared" si="976"/>
        <v>-1.2089702418098796</v>
      </c>
    </row>
    <row r="8898" spans="1:16" x14ac:dyDescent="0.25">
      <c r="A8898" s="1">
        <v>17974</v>
      </c>
      <c r="B8898" s="3">
        <v>1</v>
      </c>
      <c r="C8898" s="3">
        <v>98</v>
      </c>
      <c r="D8898" s="3">
        <v>10.41</v>
      </c>
      <c r="E8898" s="3">
        <v>705</v>
      </c>
      <c r="G8898" s="3">
        <v>1</v>
      </c>
      <c r="I8898" s="3">
        <f t="shared" si="970"/>
        <v>0.80965145449586262</v>
      </c>
      <c r="J8898" s="3">
        <f t="shared" si="971"/>
        <v>0.43208713970327894</v>
      </c>
      <c r="K8898" s="3">
        <f t="shared" si="972"/>
        <v>-0.85406142746962799</v>
      </c>
      <c r="L8898" s="3">
        <f t="shared" si="973"/>
        <v>0.311712600077591</v>
      </c>
      <c r="N8898" s="3">
        <f t="shared" si="974"/>
        <v>1.9382349144923965</v>
      </c>
      <c r="O8898" s="3">
        <f t="shared" si="975"/>
        <v>0.87415810219145484</v>
      </c>
      <c r="P8898" s="3">
        <f t="shared" si="976"/>
        <v>-0.13449402473022326</v>
      </c>
    </row>
    <row r="8899" spans="1:16" x14ac:dyDescent="0.25">
      <c r="A8899" s="1">
        <v>17975</v>
      </c>
      <c r="B8899" s="3">
        <v>0</v>
      </c>
      <c r="C8899" s="3">
        <v>35</v>
      </c>
      <c r="D8899" s="3">
        <v>34.840000000000003</v>
      </c>
      <c r="E8899" s="3">
        <v>685</v>
      </c>
      <c r="G8899" s="3">
        <v>1</v>
      </c>
      <c r="I8899" s="3">
        <f t="shared" si="970"/>
        <v>-1.2349229255441945</v>
      </c>
      <c r="J8899" s="3">
        <f t="shared" si="971"/>
        <v>-0.72748014721446419</v>
      </c>
      <c r="K8899" s="3">
        <f t="shared" si="972"/>
        <v>1.8947242438760692</v>
      </c>
      <c r="L8899" s="3">
        <f t="shared" si="973"/>
        <v>-0.32217169087836195</v>
      </c>
      <c r="N8899" s="3">
        <f t="shared" si="974"/>
        <v>0.48137619666100306</v>
      </c>
      <c r="O8899" s="3">
        <f t="shared" si="975"/>
        <v>0.61807279086849143</v>
      </c>
      <c r="P8899" s="3">
        <f t="shared" si="976"/>
        <v>-0.48114904388365792</v>
      </c>
    </row>
    <row r="8900" spans="1:16" x14ac:dyDescent="0.25">
      <c r="A8900" s="1">
        <v>17979</v>
      </c>
      <c r="B8900" s="3">
        <v>1</v>
      </c>
      <c r="C8900" s="3">
        <v>60</v>
      </c>
      <c r="D8900" s="3">
        <v>11.74</v>
      </c>
      <c r="E8900" s="3">
        <v>685</v>
      </c>
      <c r="G8900" s="3">
        <v>1</v>
      </c>
      <c r="I8900" s="3">
        <f t="shared" si="970"/>
        <v>0.80965145449586262</v>
      </c>
      <c r="J8900" s="3">
        <f t="shared" si="971"/>
        <v>-0.267334398437582</v>
      </c>
      <c r="K8900" s="3">
        <f t="shared" si="972"/>
        <v>-0.70441407000381639</v>
      </c>
      <c r="L8900" s="3">
        <f t="shared" si="973"/>
        <v>-0.32217169087836195</v>
      </c>
      <c r="N8900" s="3">
        <f t="shared" si="974"/>
        <v>1.6360133437576394</v>
      </c>
      <c r="O8900" s="3">
        <f t="shared" si="975"/>
        <v>0.8369917422190829</v>
      </c>
      <c r="P8900" s="3">
        <f t="shared" si="976"/>
        <v>-0.17794107446835195</v>
      </c>
    </row>
    <row r="8901" spans="1:16" x14ac:dyDescent="0.25">
      <c r="A8901" s="1">
        <v>17981</v>
      </c>
      <c r="B8901" s="3">
        <v>0</v>
      </c>
      <c r="C8901" s="3">
        <v>35.1</v>
      </c>
      <c r="D8901" s="3">
        <v>27.26</v>
      </c>
      <c r="E8901" s="3">
        <v>705</v>
      </c>
      <c r="G8901" s="3">
        <v>1</v>
      </c>
      <c r="I8901" s="3">
        <f t="shared" si="970"/>
        <v>-1.2349229255441945</v>
      </c>
      <c r="J8901" s="3">
        <f t="shared" si="971"/>
        <v>-0.72563956421935671</v>
      </c>
      <c r="K8901" s="3">
        <f t="shared" si="972"/>
        <v>1.0418468231310676</v>
      </c>
      <c r="L8901" s="3">
        <f t="shared" si="973"/>
        <v>0.311712600077591</v>
      </c>
      <c r="N8901" s="3">
        <f t="shared" si="974"/>
        <v>0.98794530085070253</v>
      </c>
      <c r="O8901" s="3">
        <f t="shared" si="975"/>
        <v>0.72868188981606596</v>
      </c>
      <c r="P8901" s="3">
        <f t="shared" si="976"/>
        <v>-0.31651800734416252</v>
      </c>
    </row>
    <row r="8902" spans="1:16" x14ac:dyDescent="0.25">
      <c r="A8902" s="1">
        <v>17984</v>
      </c>
      <c r="B8902" s="3">
        <v>1</v>
      </c>
      <c r="C8902" s="3">
        <v>130</v>
      </c>
      <c r="D8902" s="3">
        <v>12.63</v>
      </c>
      <c r="E8902" s="3">
        <v>715</v>
      </c>
      <c r="G8902" s="3">
        <v>1</v>
      </c>
      <c r="I8902" s="3">
        <f t="shared" si="970"/>
        <v>0.80965145449586262</v>
      </c>
      <c r="J8902" s="3">
        <f t="shared" si="971"/>
        <v>1.0210736981376882</v>
      </c>
      <c r="K8902" s="3">
        <f t="shared" si="972"/>
        <v>-0.60427410899285972</v>
      </c>
      <c r="L8902" s="3">
        <f t="shared" si="973"/>
        <v>0.62865474555556744</v>
      </c>
      <c r="N8902" s="3">
        <f t="shared" si="974"/>
        <v>1.9922343173104715</v>
      </c>
      <c r="O8902" s="3">
        <f t="shared" si="975"/>
        <v>0.87997931697749421</v>
      </c>
      <c r="P8902" s="3">
        <f t="shared" si="976"/>
        <v>-0.12785687522076061</v>
      </c>
    </row>
    <row r="8903" spans="1:16" x14ac:dyDescent="0.25">
      <c r="A8903" s="1">
        <v>17985</v>
      </c>
      <c r="B8903" s="3">
        <v>0</v>
      </c>
      <c r="C8903" s="3">
        <v>35</v>
      </c>
      <c r="D8903" s="3">
        <v>2.5</v>
      </c>
      <c r="E8903" s="3">
        <v>745</v>
      </c>
      <c r="G8903" s="3">
        <v>1</v>
      </c>
      <c r="I8903" s="3">
        <f t="shared" si="970"/>
        <v>-1.2349229255441945</v>
      </c>
      <c r="J8903" s="3">
        <f t="shared" si="971"/>
        <v>-0.72748014721446419</v>
      </c>
      <c r="K8903" s="3">
        <f t="shared" si="972"/>
        <v>-1.7440693955557705</v>
      </c>
      <c r="L8903" s="3">
        <f t="shared" si="973"/>
        <v>1.5794811819894969</v>
      </c>
      <c r="N8903" s="3">
        <f t="shared" si="974"/>
        <v>2.3508409874525942</v>
      </c>
      <c r="O8903" s="3">
        <f t="shared" si="975"/>
        <v>0.91300105050992231</v>
      </c>
      <c r="P8903" s="3">
        <f t="shared" si="976"/>
        <v>-9.1018247774553099E-2</v>
      </c>
    </row>
    <row r="8904" spans="1:16" x14ac:dyDescent="0.25">
      <c r="A8904" s="1">
        <v>17988</v>
      </c>
      <c r="B8904" s="3">
        <v>0</v>
      </c>
      <c r="C8904" s="3">
        <v>95</v>
      </c>
      <c r="D8904" s="3">
        <v>14.83</v>
      </c>
      <c r="E8904" s="3">
        <v>670</v>
      </c>
      <c r="G8904" s="3">
        <v>1</v>
      </c>
      <c r="I8904" s="3">
        <f t="shared" si="970"/>
        <v>-1.2349229255441945</v>
      </c>
      <c r="J8904" s="3">
        <f t="shared" si="971"/>
        <v>0.37686964985005306</v>
      </c>
      <c r="K8904" s="3">
        <f t="shared" si="972"/>
        <v>-0.35673712671858498</v>
      </c>
      <c r="L8904" s="3">
        <f t="shared" si="973"/>
        <v>-0.79758490909532664</v>
      </c>
      <c r="N8904" s="3">
        <f t="shared" si="974"/>
        <v>1.0753128032886961</v>
      </c>
      <c r="O8904" s="3">
        <f t="shared" si="975"/>
        <v>0.74560595049821055</v>
      </c>
      <c r="P8904" s="3">
        <f t="shared" si="976"/>
        <v>-0.29355803482418674</v>
      </c>
    </row>
    <row r="8905" spans="1:16" x14ac:dyDescent="0.25">
      <c r="A8905" s="1">
        <v>17990</v>
      </c>
      <c r="B8905" s="3">
        <v>1</v>
      </c>
      <c r="C8905" s="3">
        <v>53</v>
      </c>
      <c r="D8905" s="3">
        <v>14.47</v>
      </c>
      <c r="E8905" s="3">
        <v>715</v>
      </c>
      <c r="G8905" s="3">
        <v>1</v>
      </c>
      <c r="I8905" s="3">
        <f t="shared" si="970"/>
        <v>0.80965145449586262</v>
      </c>
      <c r="J8905" s="3">
        <f t="shared" si="971"/>
        <v>-0.39617520809510903</v>
      </c>
      <c r="K8905" s="3">
        <f t="shared" si="972"/>
        <v>-0.39724317836346629</v>
      </c>
      <c r="L8905" s="3">
        <f t="shared" si="973"/>
        <v>0.62865474555556744</v>
      </c>
      <c r="N8905" s="3">
        <f t="shared" si="974"/>
        <v>1.8774580894223112</v>
      </c>
      <c r="O8905" s="3">
        <f t="shared" si="975"/>
        <v>0.86731888444970529</v>
      </c>
      <c r="P8905" s="3">
        <f t="shared" si="976"/>
        <v>-0.14234856769076445</v>
      </c>
    </row>
    <row r="8906" spans="1:16" x14ac:dyDescent="0.25">
      <c r="A8906" s="1">
        <v>17991</v>
      </c>
      <c r="B8906" s="3">
        <v>0</v>
      </c>
      <c r="C8906" s="3">
        <v>45</v>
      </c>
      <c r="D8906" s="3">
        <v>29.41</v>
      </c>
      <c r="E8906" s="3">
        <v>675</v>
      </c>
      <c r="G8906" s="3">
        <v>1</v>
      </c>
      <c r="I8906" s="3">
        <f t="shared" si="970"/>
        <v>-1.2349229255441945</v>
      </c>
      <c r="J8906" s="3">
        <f t="shared" si="971"/>
        <v>-0.54342184770371138</v>
      </c>
      <c r="K8906" s="3">
        <f t="shared" si="972"/>
        <v>1.2837579648991089</v>
      </c>
      <c r="L8906" s="3">
        <f t="shared" si="973"/>
        <v>-0.63911383635633834</v>
      </c>
      <c r="N8906" s="3">
        <f t="shared" si="974"/>
        <v>0.57040932713406067</v>
      </c>
      <c r="O8906" s="3">
        <f t="shared" si="975"/>
        <v>0.63885761988310374</v>
      </c>
      <c r="P8906" s="3">
        <f t="shared" si="976"/>
        <v>-0.44807366651636155</v>
      </c>
    </row>
    <row r="8907" spans="1:16" x14ac:dyDescent="0.25">
      <c r="A8907" s="1">
        <v>17992</v>
      </c>
      <c r="B8907" s="3">
        <v>1</v>
      </c>
      <c r="C8907" s="3">
        <v>60</v>
      </c>
      <c r="D8907" s="3">
        <v>31.67</v>
      </c>
      <c r="E8907" s="3">
        <v>675</v>
      </c>
      <c r="G8907" s="3">
        <v>1</v>
      </c>
      <c r="I8907" s="3">
        <f t="shared" ref="I8907:I8970" si="977">(B8907-B$5)/B$6</f>
        <v>0.80965145449586262</v>
      </c>
      <c r="J8907" s="3">
        <f t="shared" ref="J8907:J8970" si="978">(C8907-C$5)/C$6</f>
        <v>-0.267334398437582</v>
      </c>
      <c r="K8907" s="3">
        <f t="shared" ref="K8907:K8970" si="979">(D8907-D$5)/D$6</f>
        <v>1.5380459557808639</v>
      </c>
      <c r="L8907" s="3">
        <f t="shared" ref="L8907:L8970" si="980">(E8907-E$5)/E$6</f>
        <v>-0.63911383635633834</v>
      </c>
      <c r="N8907" s="3">
        <f t="shared" ref="N8907:N8970" si="981">$H$7+SUMPRODUCT($I$7:$L$7,I8907:L8907)</f>
        <v>0.79441753278225402</v>
      </c>
      <c r="O8907" s="3">
        <f t="shared" ref="O8907:O8970" si="982">IF(N8907&gt;-100, 1/(1+EXP(-N8907)),0.0001)</f>
        <v>0.6887790726015014</v>
      </c>
      <c r="P8907" s="3">
        <f t="shared" ref="P8907:P8970" si="983">IF(G8907=0,IF(O8907&lt;0.9999,LN(1-O8907),-9.21),LN(O8907))</f>
        <v>-0.372834708732172</v>
      </c>
    </row>
    <row r="8908" spans="1:16" x14ac:dyDescent="0.25">
      <c r="A8908" s="1">
        <v>17999</v>
      </c>
      <c r="B8908" s="3">
        <v>0</v>
      </c>
      <c r="C8908" s="3">
        <v>80</v>
      </c>
      <c r="D8908" s="3">
        <v>32.93</v>
      </c>
      <c r="E8908" s="3">
        <v>670</v>
      </c>
      <c r="G8908" s="3">
        <v>0</v>
      </c>
      <c r="I8908" s="3">
        <f t="shared" si="977"/>
        <v>-1.2349229255441945</v>
      </c>
      <c r="J8908" s="3">
        <f t="shared" si="978"/>
        <v>0.10078220058392375</v>
      </c>
      <c r="K8908" s="3">
        <f t="shared" si="979"/>
        <v>1.6798171365379484</v>
      </c>
      <c r="L8908" s="3">
        <f t="shared" si="980"/>
        <v>-0.79758490909532664</v>
      </c>
      <c r="N8908" s="3">
        <f t="shared" si="981"/>
        <v>0.40623086402651754</v>
      </c>
      <c r="O8908" s="3">
        <f t="shared" si="982"/>
        <v>0.60018376733933221</v>
      </c>
      <c r="P8908" s="3">
        <f t="shared" si="983"/>
        <v>-0.91675025578742853</v>
      </c>
    </row>
    <row r="8909" spans="1:16" x14ac:dyDescent="0.25">
      <c r="A8909" s="1">
        <v>18006</v>
      </c>
      <c r="B8909" s="3">
        <v>1</v>
      </c>
      <c r="C8909" s="3">
        <v>110</v>
      </c>
      <c r="D8909" s="3">
        <v>19.600000000000001</v>
      </c>
      <c r="E8909" s="3">
        <v>730</v>
      </c>
      <c r="G8909" s="3">
        <v>1</v>
      </c>
      <c r="I8909" s="3">
        <f t="shared" si="977"/>
        <v>0.80965145449586262</v>
      </c>
      <c r="J8909" s="3">
        <f t="shared" si="978"/>
        <v>0.65295709911618238</v>
      </c>
      <c r="K8909" s="3">
        <f t="shared" si="979"/>
        <v>0.17996805757609274</v>
      </c>
      <c r="L8909" s="3">
        <f t="shared" si="980"/>
        <v>1.1040679637725321</v>
      </c>
      <c r="N8909" s="3">
        <f t="shared" si="981"/>
        <v>1.8984185815273549</v>
      </c>
      <c r="O8909" s="3">
        <f t="shared" si="982"/>
        <v>0.86971243556226141</v>
      </c>
      <c r="P8909" s="3">
        <f t="shared" si="983"/>
        <v>-0.13959265580833752</v>
      </c>
    </row>
    <row r="8910" spans="1:16" x14ac:dyDescent="0.25">
      <c r="A8910" s="1">
        <v>18007</v>
      </c>
      <c r="B8910" s="3">
        <v>0</v>
      </c>
      <c r="C8910" s="3">
        <v>40</v>
      </c>
      <c r="D8910" s="3">
        <v>16.350000000000001</v>
      </c>
      <c r="E8910" s="3">
        <v>670</v>
      </c>
      <c r="G8910" s="3">
        <v>0</v>
      </c>
      <c r="I8910" s="3">
        <f t="shared" si="977"/>
        <v>-1.2349229255441945</v>
      </c>
      <c r="J8910" s="3">
        <f t="shared" si="978"/>
        <v>-0.63545099745908784</v>
      </c>
      <c r="K8910" s="3">
        <f t="shared" si="979"/>
        <v>-0.18571157532908592</v>
      </c>
      <c r="L8910" s="3">
        <f t="shared" si="980"/>
        <v>-0.79758490909532664</v>
      </c>
      <c r="N8910" s="3">
        <f t="shared" si="981"/>
        <v>0.9858309975755517</v>
      </c>
      <c r="O8910" s="3">
        <f t="shared" si="982"/>
        <v>0.72826368029729316</v>
      </c>
      <c r="P8910" s="3">
        <f t="shared" si="983"/>
        <v>-1.3029230957283726</v>
      </c>
    </row>
    <row r="8911" spans="1:16" x14ac:dyDescent="0.25">
      <c r="A8911" s="1">
        <v>18008</v>
      </c>
      <c r="B8911" s="3">
        <v>1</v>
      </c>
      <c r="C8911" s="3">
        <v>70</v>
      </c>
      <c r="D8911" s="3">
        <v>29.73</v>
      </c>
      <c r="E8911" s="3">
        <v>700</v>
      </c>
      <c r="G8911" s="3">
        <v>0</v>
      </c>
      <c r="I8911" s="3">
        <f t="shared" si="977"/>
        <v>0.80965145449586262</v>
      </c>
      <c r="J8911" s="3">
        <f t="shared" si="978"/>
        <v>-8.3276098926829134E-2</v>
      </c>
      <c r="K8911" s="3">
        <f t="shared" si="979"/>
        <v>1.3197633441390033</v>
      </c>
      <c r="L8911" s="3">
        <f t="shared" si="980"/>
        <v>0.15324152733860277</v>
      </c>
      <c r="N8911" s="3">
        <f t="shared" si="981"/>
        <v>1.1590776975904973</v>
      </c>
      <c r="O8911" s="3">
        <f t="shared" si="982"/>
        <v>0.76116508729690791</v>
      </c>
      <c r="P8911" s="3">
        <f t="shared" si="983"/>
        <v>-1.431982707550743</v>
      </c>
    </row>
    <row r="8912" spans="1:16" x14ac:dyDescent="0.25">
      <c r="A8912" s="1">
        <v>18009</v>
      </c>
      <c r="B8912" s="3">
        <v>1</v>
      </c>
      <c r="C8912" s="3">
        <v>70</v>
      </c>
      <c r="D8912" s="3">
        <v>32.950000000000003</v>
      </c>
      <c r="E8912" s="3">
        <v>700</v>
      </c>
      <c r="G8912" s="3">
        <v>1</v>
      </c>
      <c r="I8912" s="3">
        <f t="shared" si="977"/>
        <v>0.80965145449586262</v>
      </c>
      <c r="J8912" s="3">
        <f t="shared" si="978"/>
        <v>-8.3276098926829134E-2</v>
      </c>
      <c r="K8912" s="3">
        <f t="shared" si="979"/>
        <v>1.6820674727404421</v>
      </c>
      <c r="L8912" s="3">
        <f t="shared" si="980"/>
        <v>0.15324152733860277</v>
      </c>
      <c r="N8912" s="3">
        <f t="shared" si="981"/>
        <v>1.0417008699690447</v>
      </c>
      <c r="O8912" s="3">
        <f t="shared" si="982"/>
        <v>0.73917805674158676</v>
      </c>
      <c r="P8912" s="3">
        <f t="shared" si="983"/>
        <v>-0.30221644423923255</v>
      </c>
    </row>
    <row r="8913" spans="1:16" x14ac:dyDescent="0.25">
      <c r="A8913" s="1">
        <v>18012</v>
      </c>
      <c r="B8913" s="3">
        <v>1</v>
      </c>
      <c r="C8913" s="3">
        <v>120</v>
      </c>
      <c r="D8913" s="3">
        <v>15</v>
      </c>
      <c r="E8913" s="3">
        <v>680</v>
      </c>
      <c r="G8913" s="3">
        <v>1</v>
      </c>
      <c r="I8913" s="3">
        <f t="shared" si="977"/>
        <v>0.80965145449586262</v>
      </c>
      <c r="J8913" s="3">
        <f t="shared" si="978"/>
        <v>0.8370153986269353</v>
      </c>
      <c r="K8913" s="3">
        <f t="shared" si="979"/>
        <v>-0.33760926899739102</v>
      </c>
      <c r="L8913" s="3">
        <f t="shared" si="980"/>
        <v>-0.48064276361735014</v>
      </c>
      <c r="N8913" s="3">
        <f t="shared" si="981"/>
        <v>1.4968007448244594</v>
      </c>
      <c r="O8913" s="3">
        <f t="shared" si="982"/>
        <v>0.81709683375677333</v>
      </c>
      <c r="P8913" s="3">
        <f t="shared" si="983"/>
        <v>-0.20199766757539556</v>
      </c>
    </row>
    <row r="8914" spans="1:16" x14ac:dyDescent="0.25">
      <c r="A8914" s="1">
        <v>18015</v>
      </c>
      <c r="B8914" s="3">
        <v>0</v>
      </c>
      <c r="C8914" s="3">
        <v>46.5</v>
      </c>
      <c r="D8914" s="3">
        <v>16.59</v>
      </c>
      <c r="E8914" s="3">
        <v>785</v>
      </c>
      <c r="G8914" s="3">
        <v>0</v>
      </c>
      <c r="I8914" s="3">
        <f t="shared" si="977"/>
        <v>-1.2349229255441945</v>
      </c>
      <c r="J8914" s="3">
        <f t="shared" si="978"/>
        <v>-0.51581310277709846</v>
      </c>
      <c r="K8914" s="3">
        <f t="shared" si="979"/>
        <v>-0.15870754089916519</v>
      </c>
      <c r="L8914" s="3">
        <f t="shared" si="980"/>
        <v>2.8472497639014027</v>
      </c>
      <c r="N8914" s="3">
        <f t="shared" si="981"/>
        <v>2.3047462718085061</v>
      </c>
      <c r="O8914" s="3">
        <f t="shared" si="982"/>
        <v>0.90926936106811473</v>
      </c>
      <c r="P8914" s="3">
        <f t="shared" si="983"/>
        <v>-2.3998601737016734</v>
      </c>
    </row>
    <row r="8915" spans="1:16" x14ac:dyDescent="0.25">
      <c r="A8915" s="1">
        <v>18019</v>
      </c>
      <c r="B8915" s="3">
        <v>0</v>
      </c>
      <c r="C8915" s="3">
        <v>150</v>
      </c>
      <c r="D8915" s="3">
        <v>6</v>
      </c>
      <c r="E8915" s="3">
        <v>690</v>
      </c>
      <c r="G8915" s="3">
        <v>1</v>
      </c>
      <c r="I8915" s="3">
        <f t="shared" si="977"/>
        <v>-1.2349229255441945</v>
      </c>
      <c r="J8915" s="3">
        <f t="shared" si="978"/>
        <v>1.3891902971591938</v>
      </c>
      <c r="K8915" s="3">
        <f t="shared" si="979"/>
        <v>-1.3502605601194242</v>
      </c>
      <c r="L8915" s="3">
        <f t="shared" si="980"/>
        <v>-0.1637006181393737</v>
      </c>
      <c r="N8915" s="3">
        <f t="shared" si="981"/>
        <v>1.6614596039096665</v>
      </c>
      <c r="O8915" s="3">
        <f t="shared" si="982"/>
        <v>0.84043384022378331</v>
      </c>
      <c r="P8915" s="3">
        <f t="shared" si="983"/>
        <v>-0.17383704401595287</v>
      </c>
    </row>
    <row r="8916" spans="1:16" x14ac:dyDescent="0.25">
      <c r="A8916" s="1">
        <v>18022</v>
      </c>
      <c r="B8916" s="3">
        <v>1</v>
      </c>
      <c r="C8916" s="3">
        <v>42</v>
      </c>
      <c r="D8916" s="3">
        <v>26.09</v>
      </c>
      <c r="E8916" s="3">
        <v>775</v>
      </c>
      <c r="G8916" s="3">
        <v>1</v>
      </c>
      <c r="I8916" s="3">
        <f t="shared" si="977"/>
        <v>0.80965145449586262</v>
      </c>
      <c r="J8916" s="3">
        <f t="shared" si="978"/>
        <v>-0.59863933755693721</v>
      </c>
      <c r="K8916" s="3">
        <f t="shared" si="979"/>
        <v>0.91020215528520321</v>
      </c>
      <c r="L8916" s="3">
        <f t="shared" si="980"/>
        <v>2.5303076184234263</v>
      </c>
      <c r="N8916" s="3">
        <f t="shared" si="981"/>
        <v>2.1376591940271319</v>
      </c>
      <c r="O8916" s="3">
        <f t="shared" si="982"/>
        <v>0.89450993143709789</v>
      </c>
      <c r="P8916" s="3">
        <f t="shared" si="983"/>
        <v>-0.11147927331456498</v>
      </c>
    </row>
    <row r="8917" spans="1:16" x14ac:dyDescent="0.25">
      <c r="A8917" s="1">
        <v>18023</v>
      </c>
      <c r="B8917" s="3">
        <v>1</v>
      </c>
      <c r="C8917" s="3">
        <v>85</v>
      </c>
      <c r="D8917" s="3">
        <v>16.87</v>
      </c>
      <c r="E8917" s="3">
        <v>720</v>
      </c>
      <c r="G8917" s="3">
        <v>1</v>
      </c>
      <c r="I8917" s="3">
        <f t="shared" si="977"/>
        <v>0.80965145449586262</v>
      </c>
      <c r="J8917" s="3">
        <f t="shared" si="978"/>
        <v>0.19281135033930019</v>
      </c>
      <c r="K8917" s="3">
        <f t="shared" si="979"/>
        <v>-0.12720283406425736</v>
      </c>
      <c r="L8917" s="3">
        <f t="shared" si="980"/>
        <v>0.78712581829455575</v>
      </c>
      <c r="N8917" s="3">
        <f t="shared" si="981"/>
        <v>1.8673466234843437</v>
      </c>
      <c r="O8917" s="3">
        <f t="shared" si="982"/>
        <v>0.86615096105962008</v>
      </c>
      <c r="P8917" s="3">
        <f t="shared" si="983"/>
        <v>-0.14369606568137822</v>
      </c>
    </row>
    <row r="8918" spans="1:16" x14ac:dyDescent="0.25">
      <c r="A8918" s="1">
        <v>18026</v>
      </c>
      <c r="B8918" s="3">
        <v>1</v>
      </c>
      <c r="C8918" s="3">
        <v>80</v>
      </c>
      <c r="D8918" s="3">
        <v>18.600000000000001</v>
      </c>
      <c r="E8918" s="3">
        <v>675</v>
      </c>
      <c r="G8918" s="3">
        <v>1</v>
      </c>
      <c r="I8918" s="3">
        <f t="shared" si="977"/>
        <v>0.80965145449586262</v>
      </c>
      <c r="J8918" s="3">
        <f t="shared" si="978"/>
        <v>0.10078220058392375</v>
      </c>
      <c r="K8918" s="3">
        <f t="shared" si="979"/>
        <v>6.7451247451422391E-2</v>
      </c>
      <c r="L8918" s="3">
        <f t="shared" si="980"/>
        <v>-0.63911383635633834</v>
      </c>
      <c r="N8918" s="3">
        <f t="shared" si="981"/>
        <v>1.2832413908506646</v>
      </c>
      <c r="O8918" s="3">
        <f t="shared" si="982"/>
        <v>0.78300102768798785</v>
      </c>
      <c r="P8918" s="3">
        <f t="shared" si="983"/>
        <v>-0.24462127049157223</v>
      </c>
    </row>
    <row r="8919" spans="1:16" x14ac:dyDescent="0.25">
      <c r="A8919" s="1">
        <v>18027</v>
      </c>
      <c r="B8919" s="3">
        <v>0</v>
      </c>
      <c r="C8919" s="3">
        <v>43</v>
      </c>
      <c r="D8919" s="3">
        <v>23.94</v>
      </c>
      <c r="E8919" s="3">
        <v>695</v>
      </c>
      <c r="G8919" s="3">
        <v>0</v>
      </c>
      <c r="I8919" s="3">
        <f t="shared" si="977"/>
        <v>-1.2349229255441945</v>
      </c>
      <c r="J8919" s="3">
        <f t="shared" si="978"/>
        <v>-0.5802335076058619</v>
      </c>
      <c r="K8919" s="3">
        <f t="shared" si="979"/>
        <v>0.66829101351716202</v>
      </c>
      <c r="L8919" s="3">
        <f t="shared" si="980"/>
        <v>-5.2295454003854587E-3</v>
      </c>
      <c r="N8919" s="3">
        <f t="shared" si="981"/>
        <v>0.99876279054491102</v>
      </c>
      <c r="O8919" s="3">
        <f t="shared" si="982"/>
        <v>0.73081525896097965</v>
      </c>
      <c r="P8919" s="3">
        <f t="shared" si="983"/>
        <v>-1.3123573654368799</v>
      </c>
    </row>
    <row r="8920" spans="1:16" x14ac:dyDescent="0.25">
      <c r="A8920" s="1">
        <v>18029</v>
      </c>
      <c r="B8920" s="3">
        <v>1</v>
      </c>
      <c r="C8920" s="3">
        <v>100</v>
      </c>
      <c r="D8920" s="3">
        <v>22.55</v>
      </c>
      <c r="E8920" s="3">
        <v>725</v>
      </c>
      <c r="G8920" s="3">
        <v>1</v>
      </c>
      <c r="I8920" s="3">
        <f t="shared" si="977"/>
        <v>0.80965145449586262</v>
      </c>
      <c r="J8920" s="3">
        <f t="shared" si="978"/>
        <v>0.46889879960542952</v>
      </c>
      <c r="K8920" s="3">
        <f t="shared" si="979"/>
        <v>0.5118926474438702</v>
      </c>
      <c r="L8920" s="3">
        <f t="shared" si="980"/>
        <v>0.94559689103354394</v>
      </c>
      <c r="N8920" s="3">
        <f t="shared" si="981"/>
        <v>1.7271391862199545</v>
      </c>
      <c r="O8920" s="3">
        <f t="shared" si="982"/>
        <v>0.84904612491511644</v>
      </c>
      <c r="P8920" s="3">
        <f t="shared" si="983"/>
        <v>-0.16364176562460295</v>
      </c>
    </row>
    <row r="8921" spans="1:16" x14ac:dyDescent="0.25">
      <c r="A8921" s="1">
        <v>18030</v>
      </c>
      <c r="B8921" s="3">
        <v>0</v>
      </c>
      <c r="C8921" s="3">
        <v>106</v>
      </c>
      <c r="D8921" s="3">
        <v>20.29</v>
      </c>
      <c r="E8921" s="3">
        <v>680</v>
      </c>
      <c r="G8921" s="3">
        <v>0</v>
      </c>
      <c r="I8921" s="3">
        <f t="shared" si="977"/>
        <v>-1.2349229255441945</v>
      </c>
      <c r="J8921" s="3">
        <f t="shared" si="978"/>
        <v>0.57933377931188124</v>
      </c>
      <c r="K8921" s="3">
        <f t="shared" si="979"/>
        <v>0.25760465656211506</v>
      </c>
      <c r="L8921" s="3">
        <f t="shared" si="980"/>
        <v>-0.48064276361735014</v>
      </c>
      <c r="N8921" s="3">
        <f t="shared" si="981"/>
        <v>0.99819621487702004</v>
      </c>
      <c r="O8921" s="3">
        <f t="shared" si="982"/>
        <v>0.73070378517519552</v>
      </c>
      <c r="P8921" s="3">
        <f t="shared" si="983"/>
        <v>-1.3119433348712204</v>
      </c>
    </row>
    <row r="8922" spans="1:16" x14ac:dyDescent="0.25">
      <c r="A8922" s="1">
        <v>18031</v>
      </c>
      <c r="B8922" s="3">
        <v>0</v>
      </c>
      <c r="C8922" s="3">
        <v>35</v>
      </c>
      <c r="D8922" s="3">
        <v>11.15</v>
      </c>
      <c r="E8922" s="3">
        <v>675</v>
      </c>
      <c r="G8922" s="3">
        <v>1</v>
      </c>
      <c r="I8922" s="3">
        <f t="shared" si="977"/>
        <v>-1.2349229255441945</v>
      </c>
      <c r="J8922" s="3">
        <f t="shared" si="978"/>
        <v>-0.72748014721446419</v>
      </c>
      <c r="K8922" s="3">
        <f t="shared" si="979"/>
        <v>-0.7707989879773719</v>
      </c>
      <c r="L8922" s="3">
        <f t="shared" si="980"/>
        <v>-0.63911383635633834</v>
      </c>
      <c r="N8922" s="3">
        <f t="shared" si="981"/>
        <v>1.2298354232159787</v>
      </c>
      <c r="O8922" s="3">
        <f t="shared" si="982"/>
        <v>0.77378976818500733</v>
      </c>
      <c r="P8922" s="3">
        <f t="shared" si="983"/>
        <v>-0.2564550596191103</v>
      </c>
    </row>
    <row r="8923" spans="1:16" x14ac:dyDescent="0.25">
      <c r="A8923" s="1">
        <v>18032</v>
      </c>
      <c r="B8923" s="3">
        <v>1</v>
      </c>
      <c r="C8923" s="3">
        <v>37.380000000000003</v>
      </c>
      <c r="D8923" s="3">
        <v>17.28</v>
      </c>
      <c r="E8923" s="3">
        <v>660</v>
      </c>
      <c r="G8923" s="3">
        <v>0</v>
      </c>
      <c r="I8923" s="3">
        <f t="shared" si="977"/>
        <v>0.80965145449586262</v>
      </c>
      <c r="J8923" s="3">
        <f t="shared" si="978"/>
        <v>-0.68367427193090502</v>
      </c>
      <c r="K8923" s="3">
        <f t="shared" si="979"/>
        <v>-8.1070941913142514E-2</v>
      </c>
      <c r="L8923" s="3">
        <f t="shared" si="980"/>
        <v>-1.114527054573303</v>
      </c>
      <c r="N8923" s="3">
        <f t="shared" si="981"/>
        <v>1.1323059679919514</v>
      </c>
      <c r="O8923" s="3">
        <f t="shared" si="982"/>
        <v>0.75626420621821833</v>
      </c>
      <c r="P8923" s="3">
        <f t="shared" si="983"/>
        <v>-1.4116704527235333</v>
      </c>
    </row>
    <row r="8924" spans="1:16" x14ac:dyDescent="0.25">
      <c r="A8924" s="1">
        <v>18033</v>
      </c>
      <c r="B8924" s="3">
        <v>1</v>
      </c>
      <c r="C8924" s="3">
        <v>106.7</v>
      </c>
      <c r="D8924" s="3">
        <v>19.649999999999999</v>
      </c>
      <c r="E8924" s="3">
        <v>690</v>
      </c>
      <c r="G8924" s="3">
        <v>0</v>
      </c>
      <c r="I8924" s="3">
        <f t="shared" si="977"/>
        <v>0.80965145449586262</v>
      </c>
      <c r="J8924" s="3">
        <f t="shared" si="978"/>
        <v>0.59221786027763401</v>
      </c>
      <c r="K8924" s="3">
        <f t="shared" si="979"/>
        <v>0.18559389808232596</v>
      </c>
      <c r="L8924" s="3">
        <f t="shared" si="980"/>
        <v>-0.1637006181393737</v>
      </c>
      <c r="N8924" s="3">
        <f t="shared" si="981"/>
        <v>1.4341560638420945</v>
      </c>
      <c r="O8924" s="3">
        <f t="shared" si="982"/>
        <v>0.80754805280554043</v>
      </c>
      <c r="P8924" s="3">
        <f t="shared" si="983"/>
        <v>-1.6479087813796418</v>
      </c>
    </row>
    <row r="8925" spans="1:16" x14ac:dyDescent="0.25">
      <c r="A8925" s="1">
        <v>18034</v>
      </c>
      <c r="B8925" s="3">
        <v>0</v>
      </c>
      <c r="C8925" s="3">
        <v>64</v>
      </c>
      <c r="D8925" s="3">
        <v>23.36</v>
      </c>
      <c r="E8925" s="3">
        <v>675</v>
      </c>
      <c r="G8925" s="3">
        <v>1</v>
      </c>
      <c r="I8925" s="3">
        <f t="shared" si="977"/>
        <v>-1.2349229255441945</v>
      </c>
      <c r="J8925" s="3">
        <f t="shared" si="978"/>
        <v>-0.19371107863328088</v>
      </c>
      <c r="K8925" s="3">
        <f t="shared" si="979"/>
        <v>0.60303126364485304</v>
      </c>
      <c r="L8925" s="3">
        <f t="shared" si="980"/>
        <v>-0.63911383635633834</v>
      </c>
      <c r="N8925" s="3">
        <f t="shared" si="981"/>
        <v>0.80271759073011362</v>
      </c>
      <c r="O8925" s="3">
        <f t="shared" si="982"/>
        <v>0.69055549981417852</v>
      </c>
      <c r="P8925" s="3">
        <f t="shared" si="983"/>
        <v>-0.37025893309316099</v>
      </c>
    </row>
    <row r="8926" spans="1:16" x14ac:dyDescent="0.25">
      <c r="A8926" s="1">
        <v>18037</v>
      </c>
      <c r="B8926" s="3">
        <v>0</v>
      </c>
      <c r="C8926" s="3">
        <v>60</v>
      </c>
      <c r="D8926" s="3">
        <v>7.42</v>
      </c>
      <c r="E8926" s="3">
        <v>720</v>
      </c>
      <c r="G8926" s="3">
        <v>1</v>
      </c>
      <c r="I8926" s="3">
        <f t="shared" si="977"/>
        <v>-1.2349229255441945</v>
      </c>
      <c r="J8926" s="3">
        <f t="shared" si="978"/>
        <v>-0.267334398437582</v>
      </c>
      <c r="K8926" s="3">
        <f t="shared" si="979"/>
        <v>-1.1904866897423922</v>
      </c>
      <c r="L8926" s="3">
        <f t="shared" si="980"/>
        <v>0.78712581829455575</v>
      </c>
      <c r="N8926" s="3">
        <f t="shared" si="981"/>
        <v>1.8992361034306522</v>
      </c>
      <c r="O8926" s="3">
        <f t="shared" si="982"/>
        <v>0.86980504319305807</v>
      </c>
      <c r="P8926" s="3">
        <f t="shared" si="983"/>
        <v>-0.13948618072887997</v>
      </c>
    </row>
    <row r="8927" spans="1:16" x14ac:dyDescent="0.25">
      <c r="A8927" s="1">
        <v>18038</v>
      </c>
      <c r="B8927" s="3">
        <v>1</v>
      </c>
      <c r="C8927" s="3">
        <v>112</v>
      </c>
      <c r="D8927" s="3">
        <v>29.19</v>
      </c>
      <c r="E8927" s="3">
        <v>670</v>
      </c>
      <c r="G8927" s="3">
        <v>1</v>
      </c>
      <c r="I8927" s="3">
        <f t="shared" si="977"/>
        <v>0.80965145449586262</v>
      </c>
      <c r="J8927" s="3">
        <f t="shared" si="978"/>
        <v>0.68976875901833301</v>
      </c>
      <c r="K8927" s="3">
        <f t="shared" si="979"/>
        <v>1.2590042666716814</v>
      </c>
      <c r="L8927" s="3">
        <f t="shared" si="980"/>
        <v>-0.79758490909532664</v>
      </c>
      <c r="N8927" s="3">
        <f t="shared" si="981"/>
        <v>0.85948565315341519</v>
      </c>
      <c r="O8927" s="3">
        <f t="shared" si="982"/>
        <v>0.70255318134733391</v>
      </c>
      <c r="P8927" s="3">
        <f t="shared" si="983"/>
        <v>-0.35303417765403394</v>
      </c>
    </row>
    <row r="8928" spans="1:16" x14ac:dyDescent="0.25">
      <c r="A8928" s="1">
        <v>18039</v>
      </c>
      <c r="B8928" s="3">
        <v>1</v>
      </c>
      <c r="C8928" s="3">
        <v>82</v>
      </c>
      <c r="D8928" s="3">
        <v>4.7699999999999996</v>
      </c>
      <c r="E8928" s="3">
        <v>685</v>
      </c>
      <c r="G8928" s="3">
        <v>1</v>
      </c>
      <c r="I8928" s="3">
        <f t="shared" si="977"/>
        <v>0.80965145449586262</v>
      </c>
      <c r="J8928" s="3">
        <f t="shared" si="978"/>
        <v>0.13759386048607433</v>
      </c>
      <c r="K8928" s="3">
        <f t="shared" si="979"/>
        <v>-1.4886562365727689</v>
      </c>
      <c r="L8928" s="3">
        <f t="shared" si="980"/>
        <v>-0.32217169087836195</v>
      </c>
      <c r="N8928" s="3">
        <f t="shared" si="981"/>
        <v>1.9037164316726121</v>
      </c>
      <c r="O8928" s="3">
        <f t="shared" si="982"/>
        <v>0.87031157442253781</v>
      </c>
      <c r="P8928" s="3">
        <f t="shared" si="983"/>
        <v>-0.13890399992713512</v>
      </c>
    </row>
    <row r="8929" spans="1:16" x14ac:dyDescent="0.25">
      <c r="A8929" s="1">
        <v>18040</v>
      </c>
      <c r="B8929" s="3">
        <v>1</v>
      </c>
      <c r="C8929" s="3">
        <v>36</v>
      </c>
      <c r="D8929" s="3">
        <v>13.43</v>
      </c>
      <c r="E8929" s="3">
        <v>685</v>
      </c>
      <c r="G8929" s="3">
        <v>1</v>
      </c>
      <c r="I8929" s="3">
        <f t="shared" si="977"/>
        <v>0.80965145449586262</v>
      </c>
      <c r="J8929" s="3">
        <f t="shared" si="978"/>
        <v>-0.70907431726338899</v>
      </c>
      <c r="K8929" s="3">
        <f t="shared" si="979"/>
        <v>-0.5142606608931235</v>
      </c>
      <c r="L8929" s="3">
        <f t="shared" si="980"/>
        <v>-0.32217169087836195</v>
      </c>
      <c r="N8929" s="3">
        <f t="shared" si="981"/>
        <v>1.5595400326266671</v>
      </c>
      <c r="O8929" s="3">
        <f t="shared" si="982"/>
        <v>0.82628734074971288</v>
      </c>
      <c r="P8929" s="3">
        <f t="shared" si="983"/>
        <v>-0.19081269579691598</v>
      </c>
    </row>
    <row r="8930" spans="1:16" x14ac:dyDescent="0.25">
      <c r="A8930" s="1">
        <v>18043</v>
      </c>
      <c r="B8930" s="3">
        <v>1</v>
      </c>
      <c r="C8930" s="3">
        <v>50</v>
      </c>
      <c r="D8930" s="3">
        <v>36.97</v>
      </c>
      <c r="E8930" s="3">
        <v>710</v>
      </c>
      <c r="G8930" s="3">
        <v>1</v>
      </c>
      <c r="I8930" s="3">
        <f t="shared" si="977"/>
        <v>0.80965145449586262</v>
      </c>
      <c r="J8930" s="3">
        <f t="shared" si="978"/>
        <v>-0.45139269794833492</v>
      </c>
      <c r="K8930" s="3">
        <f t="shared" si="979"/>
        <v>2.1343850494416166</v>
      </c>
      <c r="L8930" s="3">
        <f t="shared" si="980"/>
        <v>0.47018367281657925</v>
      </c>
      <c r="N8930" s="3">
        <f t="shared" si="981"/>
        <v>0.99787037426688774</v>
      </c>
      <c r="O8930" s="3">
        <f t="shared" si="982"/>
        <v>0.73063966282067483</v>
      </c>
      <c r="P8930" s="3">
        <f t="shared" si="983"/>
        <v>-0.31383487808371707</v>
      </c>
    </row>
    <row r="8931" spans="1:16" x14ac:dyDescent="0.25">
      <c r="A8931" s="1">
        <v>18045</v>
      </c>
      <c r="B8931" s="3">
        <v>1</v>
      </c>
      <c r="C8931" s="3">
        <v>75</v>
      </c>
      <c r="D8931" s="3">
        <v>14.98</v>
      </c>
      <c r="E8931" s="3">
        <v>695</v>
      </c>
      <c r="G8931" s="3">
        <v>1</v>
      </c>
      <c r="I8931" s="3">
        <f t="shared" si="977"/>
        <v>0.80965145449586262</v>
      </c>
      <c r="J8931" s="3">
        <f t="shared" si="978"/>
        <v>8.753050828547302E-3</v>
      </c>
      <c r="K8931" s="3">
        <f t="shared" si="979"/>
        <v>-0.3398596051998844</v>
      </c>
      <c r="L8931" s="3">
        <f t="shared" si="980"/>
        <v>-5.2295454003854587E-3</v>
      </c>
      <c r="N8931" s="3">
        <f t="shared" si="981"/>
        <v>1.6422992691699398</v>
      </c>
      <c r="O8931" s="3">
        <f t="shared" si="982"/>
        <v>0.83784755660061683</v>
      </c>
      <c r="P8931" s="3">
        <f t="shared" si="983"/>
        <v>-0.17691910841271608</v>
      </c>
    </row>
    <row r="8932" spans="1:16" x14ac:dyDescent="0.25">
      <c r="A8932" s="1">
        <v>18048</v>
      </c>
      <c r="B8932" s="3">
        <v>0</v>
      </c>
      <c r="C8932" s="3">
        <v>250</v>
      </c>
      <c r="D8932" s="3">
        <v>9.99</v>
      </c>
      <c r="E8932" s="3">
        <v>665</v>
      </c>
      <c r="G8932" s="3">
        <v>1</v>
      </c>
      <c r="I8932" s="3">
        <f t="shared" si="977"/>
        <v>-1.2349229255441945</v>
      </c>
      <c r="J8932" s="3">
        <f t="shared" si="978"/>
        <v>3.2297732922667226</v>
      </c>
      <c r="K8932" s="3">
        <f t="shared" si="979"/>
        <v>-0.90131848772198953</v>
      </c>
      <c r="L8932" s="3">
        <f t="shared" si="980"/>
        <v>-0.95605598183431484</v>
      </c>
      <c r="N8932" s="3">
        <f t="shared" si="981"/>
        <v>1.2902201770515644</v>
      </c>
      <c r="O8932" s="3">
        <f t="shared" si="982"/>
        <v>0.78418445409622972</v>
      </c>
      <c r="P8932" s="3">
        <f t="shared" si="983"/>
        <v>-0.24311101322217479</v>
      </c>
    </row>
    <row r="8933" spans="1:16" x14ac:dyDescent="0.25">
      <c r="A8933" s="1">
        <v>18051</v>
      </c>
      <c r="B8933" s="3">
        <v>0</v>
      </c>
      <c r="C8933" s="3">
        <v>40</v>
      </c>
      <c r="D8933" s="3">
        <v>25.18</v>
      </c>
      <c r="E8933" s="3">
        <v>755</v>
      </c>
      <c r="G8933" s="3">
        <v>1</v>
      </c>
      <c r="I8933" s="3">
        <f t="shared" si="977"/>
        <v>-1.2349229255441945</v>
      </c>
      <c r="J8933" s="3">
        <f t="shared" si="978"/>
        <v>-0.63545099745908784</v>
      </c>
      <c r="K8933" s="3">
        <f t="shared" si="979"/>
        <v>0.80781185807175315</v>
      </c>
      <c r="L8933" s="3">
        <f t="shared" si="980"/>
        <v>1.8964233274674733</v>
      </c>
      <c r="N8933" s="3">
        <f t="shared" si="981"/>
        <v>1.64229636257142</v>
      </c>
      <c r="O8933" s="3">
        <f t="shared" si="982"/>
        <v>0.83784716171257789</v>
      </c>
      <c r="P8933" s="3">
        <f t="shared" si="983"/>
        <v>-0.17691957972534197</v>
      </c>
    </row>
    <row r="8934" spans="1:16" x14ac:dyDescent="0.25">
      <c r="A8934" s="1">
        <v>18052</v>
      </c>
      <c r="B8934" s="3">
        <v>0</v>
      </c>
      <c r="C8934" s="3">
        <v>50</v>
      </c>
      <c r="D8934" s="3">
        <v>29.98</v>
      </c>
      <c r="E8934" s="3">
        <v>660</v>
      </c>
      <c r="G8934" s="3">
        <v>0</v>
      </c>
      <c r="I8934" s="3">
        <f t="shared" si="977"/>
        <v>-1.2349229255441945</v>
      </c>
      <c r="J8934" s="3">
        <f t="shared" si="978"/>
        <v>-0.45139269794833492</v>
      </c>
      <c r="K8934" s="3">
        <f t="shared" si="979"/>
        <v>1.347892546670171</v>
      </c>
      <c r="L8934" s="3">
        <f t="shared" si="980"/>
        <v>-1.114527054573303</v>
      </c>
      <c r="N8934" s="3">
        <f t="shared" si="981"/>
        <v>0.380080794363862</v>
      </c>
      <c r="O8934" s="3">
        <f t="shared" si="982"/>
        <v>0.59389258940448664</v>
      </c>
      <c r="P8934" s="3">
        <f t="shared" si="983"/>
        <v>-0.90113759625270407</v>
      </c>
    </row>
    <row r="8935" spans="1:16" x14ac:dyDescent="0.25">
      <c r="A8935" s="1">
        <v>18057</v>
      </c>
      <c r="B8935" s="3">
        <v>1</v>
      </c>
      <c r="C8935" s="3">
        <v>63.44</v>
      </c>
      <c r="D8935" s="3">
        <v>17.350000000000001</v>
      </c>
      <c r="E8935" s="3">
        <v>705</v>
      </c>
      <c r="G8935" s="3">
        <v>1</v>
      </c>
      <c r="I8935" s="3">
        <f t="shared" si="977"/>
        <v>0.80965145449586262</v>
      </c>
      <c r="J8935" s="3">
        <f t="shared" si="978"/>
        <v>-0.20401834340588307</v>
      </c>
      <c r="K8935" s="3">
        <f t="shared" si="979"/>
        <v>-7.3194765204415549E-2</v>
      </c>
      <c r="L8935" s="3">
        <f t="shared" si="980"/>
        <v>0.311712600077591</v>
      </c>
      <c r="N8935" s="3">
        <f t="shared" si="981"/>
        <v>1.6638441116832641</v>
      </c>
      <c r="O8935" s="3">
        <f t="shared" si="982"/>
        <v>0.84075335464018985</v>
      </c>
      <c r="P8935" s="3">
        <f t="shared" si="983"/>
        <v>-0.17345693831299533</v>
      </c>
    </row>
    <row r="8936" spans="1:16" x14ac:dyDescent="0.25">
      <c r="A8936" s="1">
        <v>18058</v>
      </c>
      <c r="B8936" s="3">
        <v>1</v>
      </c>
      <c r="C8936" s="3">
        <v>45</v>
      </c>
      <c r="D8936" s="3">
        <v>25.63</v>
      </c>
      <c r="E8936" s="3">
        <v>675</v>
      </c>
      <c r="G8936" s="3">
        <v>0</v>
      </c>
      <c r="I8936" s="3">
        <f t="shared" si="977"/>
        <v>0.80965145449586262</v>
      </c>
      <c r="J8936" s="3">
        <f t="shared" si="978"/>
        <v>-0.54342184770371138</v>
      </c>
      <c r="K8936" s="3">
        <f t="shared" si="979"/>
        <v>0.8584444226278547</v>
      </c>
      <c r="L8936" s="3">
        <f t="shared" si="980"/>
        <v>-0.63911383635633834</v>
      </c>
      <c r="N8936" s="3">
        <f t="shared" si="981"/>
        <v>1.0052972763715866</v>
      </c>
      <c r="O8936" s="3">
        <f t="shared" si="982"/>
        <v>0.73209881072135974</v>
      </c>
      <c r="P8936" s="3">
        <f t="shared" si="983"/>
        <v>-1.3171370631781194</v>
      </c>
    </row>
    <row r="8937" spans="1:16" x14ac:dyDescent="0.25">
      <c r="A8937" s="1">
        <v>18064</v>
      </c>
      <c r="B8937" s="3">
        <v>1</v>
      </c>
      <c r="C8937" s="3">
        <v>110</v>
      </c>
      <c r="D8937" s="3">
        <v>13.86</v>
      </c>
      <c r="E8937" s="3">
        <v>720</v>
      </c>
      <c r="G8937" s="3">
        <v>1</v>
      </c>
      <c r="I8937" s="3">
        <f t="shared" si="977"/>
        <v>0.80965145449586262</v>
      </c>
      <c r="J8937" s="3">
        <f t="shared" si="978"/>
        <v>0.65295709911618238</v>
      </c>
      <c r="K8937" s="3">
        <f t="shared" si="979"/>
        <v>-0.46587843253951533</v>
      </c>
      <c r="L8937" s="3">
        <f t="shared" si="980"/>
        <v>0.78712581829455575</v>
      </c>
      <c r="N8937" s="3">
        <f t="shared" si="981"/>
        <v>1.9925566727391397</v>
      </c>
      <c r="O8937" s="3">
        <f t="shared" si="982"/>
        <v>0.88001335860776042</v>
      </c>
      <c r="P8937" s="3">
        <f t="shared" si="983"/>
        <v>-0.12781819138901213</v>
      </c>
    </row>
    <row r="8938" spans="1:16" x14ac:dyDescent="0.25">
      <c r="A8938" s="1">
        <v>18067</v>
      </c>
      <c r="B8938" s="3">
        <v>1</v>
      </c>
      <c r="C8938" s="3">
        <v>110</v>
      </c>
      <c r="D8938" s="3">
        <v>7.76</v>
      </c>
      <c r="E8938" s="3">
        <v>740</v>
      </c>
      <c r="G8938" s="3">
        <v>1</v>
      </c>
      <c r="I8938" s="3">
        <f t="shared" si="977"/>
        <v>0.80965145449586262</v>
      </c>
      <c r="J8938" s="3">
        <f t="shared" si="978"/>
        <v>0.65295709911618238</v>
      </c>
      <c r="K8938" s="3">
        <f t="shared" si="979"/>
        <v>-1.1522309743000045</v>
      </c>
      <c r="L8938" s="3">
        <f t="shared" si="980"/>
        <v>1.4210101092505085</v>
      </c>
      <c r="N8938" s="3">
        <f t="shared" si="981"/>
        <v>2.445114226211575</v>
      </c>
      <c r="O8938" s="3">
        <f t="shared" si="982"/>
        <v>0.92020342868726801</v>
      </c>
      <c r="P8938" s="3">
        <f t="shared" si="983"/>
        <v>-8.316051524372868E-2</v>
      </c>
    </row>
    <row r="8939" spans="1:16" x14ac:dyDescent="0.25">
      <c r="A8939" s="1">
        <v>18069</v>
      </c>
      <c r="B8939" s="3">
        <v>1</v>
      </c>
      <c r="C8939" s="3">
        <v>50</v>
      </c>
      <c r="D8939" s="3">
        <v>4.76</v>
      </c>
      <c r="E8939" s="3">
        <v>695</v>
      </c>
      <c r="G8939" s="3">
        <v>1</v>
      </c>
      <c r="I8939" s="3">
        <f t="shared" si="977"/>
        <v>0.80965145449586262</v>
      </c>
      <c r="J8939" s="3">
        <f t="shared" si="978"/>
        <v>-0.45139269794833492</v>
      </c>
      <c r="K8939" s="3">
        <f t="shared" si="979"/>
        <v>-1.4897814046740154</v>
      </c>
      <c r="L8939" s="3">
        <f t="shared" si="980"/>
        <v>-5.2295454003854587E-3</v>
      </c>
      <c r="N8939" s="3">
        <f t="shared" si="981"/>
        <v>1.9993548812293729</v>
      </c>
      <c r="O8939" s="3">
        <f t="shared" si="982"/>
        <v>0.88072932800407888</v>
      </c>
      <c r="P8939" s="3">
        <f t="shared" si="983"/>
        <v>-0.12700493293708306</v>
      </c>
    </row>
    <row r="8940" spans="1:16" x14ac:dyDescent="0.25">
      <c r="A8940" s="1">
        <v>18070</v>
      </c>
      <c r="B8940" s="3">
        <v>1</v>
      </c>
      <c r="C8940" s="3">
        <v>76</v>
      </c>
      <c r="D8940" s="3">
        <v>17.760000000000002</v>
      </c>
      <c r="E8940" s="3">
        <v>740</v>
      </c>
      <c r="G8940" s="3">
        <v>1</v>
      </c>
      <c r="I8940" s="3">
        <f t="shared" si="977"/>
        <v>0.80965145449586262</v>
      </c>
      <c r="J8940" s="3">
        <f t="shared" si="978"/>
        <v>2.7158880779622592E-2</v>
      </c>
      <c r="K8940" s="3">
        <f t="shared" si="979"/>
        <v>-2.7062873053300688E-2</v>
      </c>
      <c r="L8940" s="3">
        <f t="shared" si="980"/>
        <v>1.4210101092505085</v>
      </c>
      <c r="N8940" s="3">
        <f t="shared" si="981"/>
        <v>2.0595259211308452</v>
      </c>
      <c r="O8940" s="3">
        <f t="shared" si="982"/>
        <v>0.88690662699232248</v>
      </c>
      <c r="P8940" s="3">
        <f t="shared" si="983"/>
        <v>-0.12001557054249296</v>
      </c>
    </row>
    <row r="8941" spans="1:16" x14ac:dyDescent="0.25">
      <c r="A8941" s="1">
        <v>18072</v>
      </c>
      <c r="B8941" s="3">
        <v>0</v>
      </c>
      <c r="C8941" s="3">
        <v>55</v>
      </c>
      <c r="D8941" s="3">
        <v>24.5</v>
      </c>
      <c r="E8941" s="3">
        <v>695</v>
      </c>
      <c r="G8941" s="3">
        <v>1</v>
      </c>
      <c r="I8941" s="3">
        <f t="shared" si="977"/>
        <v>-1.2349229255441945</v>
      </c>
      <c r="J8941" s="3">
        <f t="shared" si="978"/>
        <v>-0.35936354819295846</v>
      </c>
      <c r="K8941" s="3">
        <f t="shared" si="979"/>
        <v>0.7313004271869773</v>
      </c>
      <c r="L8941" s="3">
        <f t="shared" si="980"/>
        <v>-5.2295454003854587E-3</v>
      </c>
      <c r="N8941" s="3">
        <f t="shared" si="981"/>
        <v>0.98578378064203043</v>
      </c>
      <c r="O8941" s="3">
        <f t="shared" si="982"/>
        <v>0.72825433616883928</v>
      </c>
      <c r="P8941" s="3">
        <f t="shared" si="983"/>
        <v>-0.31710492892916353</v>
      </c>
    </row>
    <row r="8942" spans="1:16" x14ac:dyDescent="0.25">
      <c r="A8942" s="1">
        <v>18073</v>
      </c>
      <c r="B8942" s="3">
        <v>1</v>
      </c>
      <c r="C8942" s="3">
        <v>80</v>
      </c>
      <c r="D8942" s="3">
        <v>23.9</v>
      </c>
      <c r="E8942" s="3">
        <v>690</v>
      </c>
      <c r="G8942" s="3">
        <v>1</v>
      </c>
      <c r="I8942" s="3">
        <f t="shared" si="977"/>
        <v>0.80965145449586262</v>
      </c>
      <c r="J8942" s="3">
        <f t="shared" si="978"/>
        <v>0.10078220058392375</v>
      </c>
      <c r="K8942" s="3">
        <f t="shared" si="979"/>
        <v>0.66379034111217494</v>
      </c>
      <c r="L8942" s="3">
        <f t="shared" si="980"/>
        <v>-0.1637006181393737</v>
      </c>
      <c r="N8942" s="3">
        <f t="shared" si="981"/>
        <v>1.2626918004388907</v>
      </c>
      <c r="O8942" s="3">
        <f t="shared" si="982"/>
        <v>0.77948913818154497</v>
      </c>
      <c r="P8942" s="3">
        <f t="shared" si="983"/>
        <v>-0.24911652492193492</v>
      </c>
    </row>
    <row r="8943" spans="1:16" x14ac:dyDescent="0.25">
      <c r="A8943" s="1">
        <v>18074</v>
      </c>
      <c r="B8943" s="3">
        <v>1</v>
      </c>
      <c r="C8943" s="3">
        <v>49</v>
      </c>
      <c r="D8943" s="3">
        <v>6.37</v>
      </c>
      <c r="E8943" s="3">
        <v>725</v>
      </c>
      <c r="G8943" s="3">
        <v>1</v>
      </c>
      <c r="I8943" s="3">
        <f t="shared" si="977"/>
        <v>0.80965145449586262</v>
      </c>
      <c r="J8943" s="3">
        <f t="shared" si="978"/>
        <v>-0.46979852789941018</v>
      </c>
      <c r="K8943" s="3">
        <f t="shared" si="979"/>
        <v>-1.308629340373296</v>
      </c>
      <c r="L8943" s="3">
        <f t="shared" si="980"/>
        <v>0.94559689103354394</v>
      </c>
      <c r="N8943" s="3">
        <f t="shared" si="981"/>
        <v>2.2853435252562795</v>
      </c>
      <c r="O8943" s="3">
        <f t="shared" si="982"/>
        <v>0.90765590003833774</v>
      </c>
      <c r="P8943" s="3">
        <f t="shared" si="983"/>
        <v>-9.6889936921605357E-2</v>
      </c>
    </row>
    <row r="8944" spans="1:16" x14ac:dyDescent="0.25">
      <c r="A8944" s="1">
        <v>18075</v>
      </c>
      <c r="B8944" s="3">
        <v>1</v>
      </c>
      <c r="C8944" s="3">
        <v>47.3</v>
      </c>
      <c r="D8944" s="3">
        <v>33.49</v>
      </c>
      <c r="E8944" s="3">
        <v>680</v>
      </c>
      <c r="G8944" s="3">
        <v>1</v>
      </c>
      <c r="I8944" s="3">
        <f t="shared" si="977"/>
        <v>0.80965145449586262</v>
      </c>
      <c r="J8944" s="3">
        <f t="shared" si="978"/>
        <v>-0.50108843881623821</v>
      </c>
      <c r="K8944" s="3">
        <f t="shared" si="979"/>
        <v>1.742826550207764</v>
      </c>
      <c r="L8944" s="3">
        <f t="shared" si="980"/>
        <v>-0.48064276361735014</v>
      </c>
      <c r="N8944" s="3">
        <f t="shared" si="981"/>
        <v>0.77775551773937734</v>
      </c>
      <c r="O8944" s="3">
        <f t="shared" si="982"/>
        <v>0.68519617514192122</v>
      </c>
      <c r="P8944" s="3">
        <f t="shared" si="983"/>
        <v>-0.37805009465236222</v>
      </c>
    </row>
    <row r="8945" spans="1:16" x14ac:dyDescent="0.25">
      <c r="A8945" s="1">
        <v>18077</v>
      </c>
      <c r="B8945" s="3">
        <v>1</v>
      </c>
      <c r="C8945" s="3">
        <v>42</v>
      </c>
      <c r="D8945" s="3">
        <v>16.510000000000002</v>
      </c>
      <c r="E8945" s="3">
        <v>680</v>
      </c>
      <c r="G8945" s="3">
        <v>1</v>
      </c>
      <c r="I8945" s="3">
        <f t="shared" si="977"/>
        <v>0.80965145449586262</v>
      </c>
      <c r="J8945" s="3">
        <f t="shared" si="978"/>
        <v>-0.59863933755693721</v>
      </c>
      <c r="K8945" s="3">
        <f t="shared" si="979"/>
        <v>-0.16770888570913864</v>
      </c>
      <c r="L8945" s="3">
        <f t="shared" si="980"/>
        <v>-0.48064276361735014</v>
      </c>
      <c r="N8945" s="3">
        <f t="shared" si="981"/>
        <v>1.3934342898607353</v>
      </c>
      <c r="O8945" s="3">
        <f t="shared" si="982"/>
        <v>0.80113994202437344</v>
      </c>
      <c r="P8945" s="3">
        <f t="shared" si="983"/>
        <v>-0.22171963802960626</v>
      </c>
    </row>
    <row r="8946" spans="1:16" x14ac:dyDescent="0.25">
      <c r="A8946" s="1">
        <v>18078</v>
      </c>
      <c r="B8946" s="3">
        <v>0</v>
      </c>
      <c r="C8946" s="3">
        <v>35</v>
      </c>
      <c r="D8946" s="3">
        <v>18.309999999999999</v>
      </c>
      <c r="E8946" s="3">
        <v>665</v>
      </c>
      <c r="G8946" s="3">
        <v>1</v>
      </c>
      <c r="I8946" s="3">
        <f t="shared" si="977"/>
        <v>-1.2349229255441945</v>
      </c>
      <c r="J8946" s="3">
        <f t="shared" si="978"/>
        <v>-0.72748014721446419</v>
      </c>
      <c r="K8946" s="3">
        <f t="shared" si="979"/>
        <v>3.4821372515267686E-2</v>
      </c>
      <c r="L8946" s="3">
        <f t="shared" si="980"/>
        <v>-0.95605598183431484</v>
      </c>
      <c r="N8946" s="3">
        <f t="shared" si="981"/>
        <v>0.8537371553231865</v>
      </c>
      <c r="O8946" s="3">
        <f t="shared" si="982"/>
        <v>0.70135050800617282</v>
      </c>
      <c r="P8946" s="3">
        <f t="shared" si="983"/>
        <v>-0.35474750549052975</v>
      </c>
    </row>
    <row r="8947" spans="1:16" x14ac:dyDescent="0.25">
      <c r="A8947" s="1">
        <v>18079</v>
      </c>
      <c r="B8947" s="3">
        <v>0</v>
      </c>
      <c r="C8947" s="3">
        <v>44</v>
      </c>
      <c r="D8947" s="3">
        <v>15.3</v>
      </c>
      <c r="E8947" s="3">
        <v>690</v>
      </c>
      <c r="G8947" s="3">
        <v>0</v>
      </c>
      <c r="I8947" s="3">
        <f t="shared" si="977"/>
        <v>-1.2349229255441945</v>
      </c>
      <c r="J8947" s="3">
        <f t="shared" si="978"/>
        <v>-0.56182767765478669</v>
      </c>
      <c r="K8947" s="3">
        <f t="shared" si="979"/>
        <v>-0.30385422595998984</v>
      </c>
      <c r="L8947" s="3">
        <f t="shared" si="980"/>
        <v>-0.1637006181393737</v>
      </c>
      <c r="N8947" s="3">
        <f t="shared" si="981"/>
        <v>1.2567818919502369</v>
      </c>
      <c r="O8947" s="3">
        <f t="shared" si="982"/>
        <v>0.77847163099388439</v>
      </c>
      <c r="P8947" s="3">
        <f t="shared" si="983"/>
        <v>-1.5072046209210312</v>
      </c>
    </row>
    <row r="8948" spans="1:16" x14ac:dyDescent="0.25">
      <c r="A8948" s="1">
        <v>18080</v>
      </c>
      <c r="B8948" s="3">
        <v>1</v>
      </c>
      <c r="C8948" s="3">
        <v>70</v>
      </c>
      <c r="D8948" s="3">
        <v>31.02</v>
      </c>
      <c r="E8948" s="3">
        <v>660</v>
      </c>
      <c r="G8948" s="3">
        <v>1</v>
      </c>
      <c r="I8948" s="3">
        <f t="shared" si="977"/>
        <v>0.80965145449586262</v>
      </c>
      <c r="J8948" s="3">
        <f t="shared" si="978"/>
        <v>-8.3276098926829134E-2</v>
      </c>
      <c r="K8948" s="3">
        <f t="shared" si="979"/>
        <v>1.464910029199828</v>
      </c>
      <c r="L8948" s="3">
        <f t="shared" si="980"/>
        <v>-1.114527054573303</v>
      </c>
      <c r="N8948" s="3">
        <f t="shared" si="981"/>
        <v>0.65165861218290821</v>
      </c>
      <c r="O8948" s="3">
        <f t="shared" si="982"/>
        <v>0.6573841297425016</v>
      </c>
      <c r="P8948" s="3">
        <f t="shared" si="983"/>
        <v>-0.41948675898880383</v>
      </c>
    </row>
    <row r="8949" spans="1:16" x14ac:dyDescent="0.25">
      <c r="A8949" s="1">
        <v>18082</v>
      </c>
      <c r="B8949" s="3">
        <v>0</v>
      </c>
      <c r="C8949" s="3">
        <v>24</v>
      </c>
      <c r="D8949" s="3">
        <v>5.9</v>
      </c>
      <c r="E8949" s="3">
        <v>675</v>
      </c>
      <c r="G8949" s="3">
        <v>1</v>
      </c>
      <c r="I8949" s="3">
        <f t="shared" si="977"/>
        <v>-1.2349229255441945</v>
      </c>
      <c r="J8949" s="3">
        <f t="shared" si="978"/>
        <v>-0.92994427667629243</v>
      </c>
      <c r="K8949" s="3">
        <f t="shared" si="979"/>
        <v>-1.3615122411318912</v>
      </c>
      <c r="L8949" s="3">
        <f t="shared" si="980"/>
        <v>-0.63911383635633834</v>
      </c>
      <c r="N8949" s="3">
        <f t="shared" si="981"/>
        <v>1.4143958635048866</v>
      </c>
      <c r="O8949" s="3">
        <f t="shared" si="982"/>
        <v>0.80445836099755941</v>
      </c>
      <c r="P8949" s="3">
        <f t="shared" si="983"/>
        <v>-0.21758607150562898</v>
      </c>
    </row>
    <row r="8950" spans="1:16" x14ac:dyDescent="0.25">
      <c r="A8950" s="1">
        <v>18085</v>
      </c>
      <c r="B8950" s="3">
        <v>0</v>
      </c>
      <c r="C8950" s="3">
        <v>95</v>
      </c>
      <c r="D8950" s="3">
        <v>16.66</v>
      </c>
      <c r="E8950" s="3">
        <v>670</v>
      </c>
      <c r="G8950" s="3">
        <v>1</v>
      </c>
      <c r="I8950" s="3">
        <f t="shared" si="977"/>
        <v>-1.2349229255441945</v>
      </c>
      <c r="J8950" s="3">
        <f t="shared" si="978"/>
        <v>0.37686964985005306</v>
      </c>
      <c r="K8950" s="3">
        <f t="shared" si="979"/>
        <v>-0.15083136419043824</v>
      </c>
      <c r="L8950" s="3">
        <f t="shared" si="980"/>
        <v>-0.79758490909532664</v>
      </c>
      <c r="N8950" s="3">
        <f t="shared" si="981"/>
        <v>1.0086048546715352</v>
      </c>
      <c r="O8950" s="3">
        <f t="shared" si="982"/>
        <v>0.73274702830533722</v>
      </c>
      <c r="P8950" s="3">
        <f t="shared" si="983"/>
        <v>-0.31095475493625802</v>
      </c>
    </row>
    <row r="8951" spans="1:16" x14ac:dyDescent="0.25">
      <c r="A8951" s="1">
        <v>18091</v>
      </c>
      <c r="B8951" s="3">
        <v>1</v>
      </c>
      <c r="C8951" s="3">
        <v>48</v>
      </c>
      <c r="D8951" s="3">
        <v>25.23</v>
      </c>
      <c r="E8951" s="3">
        <v>670</v>
      </c>
      <c r="G8951" s="3">
        <v>0</v>
      </c>
      <c r="I8951" s="3">
        <f t="shared" si="977"/>
        <v>0.80965145449586262</v>
      </c>
      <c r="J8951" s="3">
        <f t="shared" si="978"/>
        <v>-0.48820435785048549</v>
      </c>
      <c r="K8951" s="3">
        <f t="shared" si="979"/>
        <v>0.81343769857798676</v>
      </c>
      <c r="L8951" s="3">
        <f t="shared" si="980"/>
        <v>-0.79758490909532664</v>
      </c>
      <c r="N8951" s="3">
        <f t="shared" si="981"/>
        <v>0.96418740541542824</v>
      </c>
      <c r="O8951" s="3">
        <f t="shared" si="982"/>
        <v>0.72395940965202576</v>
      </c>
      <c r="P8951" s="3">
        <f t="shared" si="983"/>
        <v>-1.2872073576000338</v>
      </c>
    </row>
    <row r="8952" spans="1:16" x14ac:dyDescent="0.25">
      <c r="A8952" s="1">
        <v>18092</v>
      </c>
      <c r="B8952" s="3">
        <v>1</v>
      </c>
      <c r="C8952" s="3">
        <v>45</v>
      </c>
      <c r="D8952" s="3">
        <v>21.23</v>
      </c>
      <c r="E8952" s="3">
        <v>730</v>
      </c>
      <c r="G8952" s="3">
        <v>1</v>
      </c>
      <c r="I8952" s="3">
        <f t="shared" si="977"/>
        <v>0.80965145449586262</v>
      </c>
      <c r="J8952" s="3">
        <f t="shared" si="978"/>
        <v>-0.54342184770371138</v>
      </c>
      <c r="K8952" s="3">
        <f t="shared" si="979"/>
        <v>0.36337045807930529</v>
      </c>
      <c r="L8952" s="3">
        <f t="shared" si="980"/>
        <v>1.1040679637725321</v>
      </c>
      <c r="N8952" s="3">
        <f t="shared" si="981"/>
        <v>1.7987317155588354</v>
      </c>
      <c r="O8952" s="3">
        <f t="shared" si="982"/>
        <v>0.85799447753190694</v>
      </c>
      <c r="P8952" s="3">
        <f t="shared" si="983"/>
        <v>-0.15315761595788766</v>
      </c>
    </row>
    <row r="8953" spans="1:16" x14ac:dyDescent="0.25">
      <c r="A8953" s="1">
        <v>18095</v>
      </c>
      <c r="B8953" s="3">
        <v>0</v>
      </c>
      <c r="C8953" s="3">
        <v>128</v>
      </c>
      <c r="D8953" s="3">
        <v>9.66</v>
      </c>
      <c r="E8953" s="3">
        <v>670</v>
      </c>
      <c r="G8953" s="3">
        <v>1</v>
      </c>
      <c r="I8953" s="3">
        <f t="shared" si="977"/>
        <v>-1.2349229255441945</v>
      </c>
      <c r="J8953" s="3">
        <f t="shared" si="978"/>
        <v>0.9842620382355376</v>
      </c>
      <c r="K8953" s="3">
        <f t="shared" si="979"/>
        <v>-0.93844903506313071</v>
      </c>
      <c r="L8953" s="3">
        <f t="shared" si="980"/>
        <v>-0.79758490909532664</v>
      </c>
      <c r="N8953" s="3">
        <f t="shared" si="981"/>
        <v>1.2842163376520315</v>
      </c>
      <c r="O8953" s="3">
        <f t="shared" si="982"/>
        <v>0.78316663560070143</v>
      </c>
      <c r="P8953" s="3">
        <f t="shared" si="983"/>
        <v>-0.24440978877449596</v>
      </c>
    </row>
    <row r="8954" spans="1:16" x14ac:dyDescent="0.25">
      <c r="A8954" s="1">
        <v>18096</v>
      </c>
      <c r="B8954" s="3">
        <v>0</v>
      </c>
      <c r="C8954" s="3">
        <v>60</v>
      </c>
      <c r="D8954" s="3">
        <v>4.22</v>
      </c>
      <c r="E8954" s="3">
        <v>730</v>
      </c>
      <c r="G8954" s="3">
        <v>1</v>
      </c>
      <c r="I8954" s="3">
        <f t="shared" si="977"/>
        <v>-1.2349229255441945</v>
      </c>
      <c r="J8954" s="3">
        <f t="shared" si="978"/>
        <v>-0.267334398437582</v>
      </c>
      <c r="K8954" s="3">
        <f t="shared" si="979"/>
        <v>-1.5505404821413376</v>
      </c>
      <c r="L8954" s="3">
        <f t="shared" si="980"/>
        <v>1.1040679637725321</v>
      </c>
      <c r="N8954" s="3">
        <f t="shared" si="981"/>
        <v>2.1309827448076208</v>
      </c>
      <c r="O8954" s="3">
        <f t="shared" si="982"/>
        <v>0.89387826750063826</v>
      </c>
      <c r="P8954" s="3">
        <f t="shared" si="983"/>
        <v>-0.11218567918673748</v>
      </c>
    </row>
    <row r="8955" spans="1:16" x14ac:dyDescent="0.25">
      <c r="A8955" s="1">
        <v>18098</v>
      </c>
      <c r="B8955" s="3">
        <v>0</v>
      </c>
      <c r="C8955" s="3">
        <v>26.135999999999999</v>
      </c>
      <c r="D8955" s="3">
        <v>34.25</v>
      </c>
      <c r="E8955" s="3">
        <v>705</v>
      </c>
      <c r="G8955" s="3">
        <v>1</v>
      </c>
      <c r="I8955" s="3">
        <f t="shared" si="977"/>
        <v>-1.2349229255441945</v>
      </c>
      <c r="J8955" s="3">
        <f t="shared" si="978"/>
        <v>-0.89062942390079569</v>
      </c>
      <c r="K8955" s="3">
        <f t="shared" si="979"/>
        <v>1.8283393259025134</v>
      </c>
      <c r="L8955" s="3">
        <f t="shared" si="980"/>
        <v>0.311712600077591</v>
      </c>
      <c r="N8955" s="3">
        <f t="shared" si="981"/>
        <v>0.7275893480790363</v>
      </c>
      <c r="O8955" s="3">
        <f t="shared" si="982"/>
        <v>0.67427604885578463</v>
      </c>
      <c r="P8955" s="3">
        <f t="shared" si="983"/>
        <v>-0.39411568388463492</v>
      </c>
    </row>
    <row r="8956" spans="1:16" x14ac:dyDescent="0.25">
      <c r="A8956" s="1">
        <v>18101</v>
      </c>
      <c r="B8956" s="3">
        <v>1</v>
      </c>
      <c r="C8956" s="3">
        <v>194</v>
      </c>
      <c r="D8956" s="3">
        <v>2.96</v>
      </c>
      <c r="E8956" s="3">
        <v>790</v>
      </c>
      <c r="G8956" s="3">
        <v>1</v>
      </c>
      <c r="I8956" s="3">
        <f t="shared" si="977"/>
        <v>0.80965145449586262</v>
      </c>
      <c r="J8956" s="3">
        <f t="shared" si="978"/>
        <v>2.1990468150065068</v>
      </c>
      <c r="K8956" s="3">
        <f t="shared" si="979"/>
        <v>-1.6923116628984221</v>
      </c>
      <c r="L8956" s="3">
        <f t="shared" si="980"/>
        <v>3.0057208366403909</v>
      </c>
      <c r="N8956" s="3">
        <f t="shared" si="981"/>
        <v>3.2476206665451448</v>
      </c>
      <c r="O8956" s="3">
        <f t="shared" si="982"/>
        <v>0.96258752047698692</v>
      </c>
      <c r="P8956" s="3">
        <f t="shared" si="983"/>
        <v>-3.8130286588412166E-2</v>
      </c>
    </row>
    <row r="8957" spans="1:16" x14ac:dyDescent="0.25">
      <c r="A8957" s="1">
        <v>18103</v>
      </c>
      <c r="B8957" s="3">
        <v>1</v>
      </c>
      <c r="C8957" s="3">
        <v>69.203999999999994</v>
      </c>
      <c r="D8957" s="3">
        <v>16.47</v>
      </c>
      <c r="E8957" s="3">
        <v>695</v>
      </c>
      <c r="G8957" s="3">
        <v>1</v>
      </c>
      <c r="I8957" s="3">
        <f t="shared" si="977"/>
        <v>0.80965145449586262</v>
      </c>
      <c r="J8957" s="3">
        <f t="shared" si="978"/>
        <v>-9.7927139567885194E-2</v>
      </c>
      <c r="K8957" s="3">
        <f t="shared" si="979"/>
        <v>-0.17220955811412575</v>
      </c>
      <c r="L8957" s="3">
        <f t="shared" si="980"/>
        <v>-5.2295454003854587E-3</v>
      </c>
      <c r="N8957" s="3">
        <f t="shared" si="981"/>
        <v>1.5843943553347035</v>
      </c>
      <c r="O8957" s="3">
        <f t="shared" si="982"/>
        <v>0.82982596583850443</v>
      </c>
      <c r="P8957" s="3">
        <f t="shared" si="983"/>
        <v>-0.18653927989000305</v>
      </c>
    </row>
    <row r="8958" spans="1:16" x14ac:dyDescent="0.25">
      <c r="A8958" s="1">
        <v>18104</v>
      </c>
      <c r="B8958" s="3">
        <v>1</v>
      </c>
      <c r="C8958" s="3">
        <v>49.5</v>
      </c>
      <c r="D8958" s="3">
        <v>27.18</v>
      </c>
      <c r="E8958" s="3">
        <v>735</v>
      </c>
      <c r="G8958" s="3">
        <v>1</v>
      </c>
      <c r="I8958" s="3">
        <f t="shared" si="977"/>
        <v>0.80965145449586262</v>
      </c>
      <c r="J8958" s="3">
        <f t="shared" si="978"/>
        <v>-0.46059561292387258</v>
      </c>
      <c r="K8958" s="3">
        <f t="shared" si="979"/>
        <v>1.0328454783210939</v>
      </c>
      <c r="L8958" s="3">
        <f t="shared" si="980"/>
        <v>1.2625390365115203</v>
      </c>
      <c r="N8958" s="3">
        <f t="shared" si="981"/>
        <v>1.6421770644463289</v>
      </c>
      <c r="O8958" s="3">
        <f t="shared" si="982"/>
        <v>0.83783095330011637</v>
      </c>
      <c r="P8958" s="3">
        <f t="shared" si="983"/>
        <v>-0.17693892522173155</v>
      </c>
    </row>
    <row r="8959" spans="1:16" x14ac:dyDescent="0.25">
      <c r="A8959" s="1">
        <v>18105</v>
      </c>
      <c r="B8959" s="3">
        <v>0</v>
      </c>
      <c r="C8959" s="3">
        <v>51</v>
      </c>
      <c r="D8959" s="3">
        <v>17.510000000000002</v>
      </c>
      <c r="E8959" s="3">
        <v>720</v>
      </c>
      <c r="G8959" s="3">
        <v>1</v>
      </c>
      <c r="I8959" s="3">
        <f t="shared" si="977"/>
        <v>-1.2349229255441945</v>
      </c>
      <c r="J8959" s="3">
        <f t="shared" si="978"/>
        <v>-0.43298686799725961</v>
      </c>
      <c r="K8959" s="3">
        <f t="shared" si="979"/>
        <v>-5.5192075584468279E-2</v>
      </c>
      <c r="L8959" s="3">
        <f t="shared" si="980"/>
        <v>0.78712581829455575</v>
      </c>
      <c r="N8959" s="3">
        <f t="shared" si="981"/>
        <v>1.5258553116958662</v>
      </c>
      <c r="O8959" s="3">
        <f t="shared" si="982"/>
        <v>0.82139908730842215</v>
      </c>
      <c r="P8959" s="3">
        <f t="shared" si="983"/>
        <v>-0.19674618860173498</v>
      </c>
    </row>
    <row r="8960" spans="1:16" x14ac:dyDescent="0.25">
      <c r="A8960" s="1">
        <v>18106</v>
      </c>
      <c r="B8960" s="3">
        <v>0</v>
      </c>
      <c r="C8960" s="3">
        <v>54.426970000000004</v>
      </c>
      <c r="D8960" s="3">
        <v>24.59</v>
      </c>
      <c r="E8960" s="3">
        <v>665</v>
      </c>
      <c r="G8960" s="3">
        <v>0</v>
      </c>
      <c r="I8960" s="3">
        <f t="shared" si="977"/>
        <v>-1.2349229255441945</v>
      </c>
      <c r="J8960" s="3">
        <f t="shared" si="978"/>
        <v>-0.36991064092982306</v>
      </c>
      <c r="K8960" s="3">
        <f t="shared" si="979"/>
        <v>0.74142694009819765</v>
      </c>
      <c r="L8960" s="3">
        <f t="shared" si="980"/>
        <v>-0.95605598183431484</v>
      </c>
      <c r="N8960" s="3">
        <f t="shared" si="981"/>
        <v>0.63685146586842412</v>
      </c>
      <c r="O8960" s="3">
        <f t="shared" si="982"/>
        <v>0.65404138379490284</v>
      </c>
      <c r="P8960" s="3">
        <f t="shared" si="983"/>
        <v>-1.0614361174214717</v>
      </c>
    </row>
    <row r="8961" spans="1:16" x14ac:dyDescent="0.25">
      <c r="A8961" s="1">
        <v>18109</v>
      </c>
      <c r="B8961" s="3">
        <v>0</v>
      </c>
      <c r="C8961" s="3">
        <v>55</v>
      </c>
      <c r="D8961" s="3">
        <v>22.61</v>
      </c>
      <c r="E8961" s="3">
        <v>665</v>
      </c>
      <c r="G8961" s="3">
        <v>1</v>
      </c>
      <c r="I8961" s="3">
        <f t="shared" si="977"/>
        <v>-1.2349229255441945</v>
      </c>
      <c r="J8961" s="3">
        <f t="shared" si="978"/>
        <v>-0.35936354819295846</v>
      </c>
      <c r="K8961" s="3">
        <f t="shared" si="979"/>
        <v>0.51864365605135032</v>
      </c>
      <c r="L8961" s="3">
        <f t="shared" si="980"/>
        <v>-0.95605598183431484</v>
      </c>
      <c r="N8961" s="3">
        <f t="shared" si="981"/>
        <v>0.70938228799264313</v>
      </c>
      <c r="O8961" s="3">
        <f t="shared" si="982"/>
        <v>0.67026465367173094</v>
      </c>
      <c r="P8961" s="3">
        <f t="shared" si="983"/>
        <v>-0.40008263911105652</v>
      </c>
    </row>
    <row r="8962" spans="1:16" x14ac:dyDescent="0.25">
      <c r="A8962" s="1">
        <v>18112</v>
      </c>
      <c r="B8962" s="3">
        <v>0</v>
      </c>
      <c r="C8962" s="3">
        <v>60</v>
      </c>
      <c r="D8962" s="3">
        <v>16.600000000000001</v>
      </c>
      <c r="E8962" s="3">
        <v>675</v>
      </c>
      <c r="G8962" s="3">
        <v>1</v>
      </c>
      <c r="I8962" s="3">
        <f t="shared" si="977"/>
        <v>-1.2349229255441945</v>
      </c>
      <c r="J8962" s="3">
        <f t="shared" si="978"/>
        <v>-0.267334398437582</v>
      </c>
      <c r="K8962" s="3">
        <f t="shared" si="979"/>
        <v>-0.15758237279791831</v>
      </c>
      <c r="L8962" s="3">
        <f t="shared" si="980"/>
        <v>-0.63911383635633834</v>
      </c>
      <c r="N8962" s="3">
        <f t="shared" si="981"/>
        <v>1.0466579067324242</v>
      </c>
      <c r="O8962" s="3">
        <f t="shared" si="982"/>
        <v>0.74013260929345659</v>
      </c>
      <c r="P8962" s="3">
        <f t="shared" si="983"/>
        <v>-0.30092590709072253</v>
      </c>
    </row>
    <row r="8963" spans="1:16" x14ac:dyDescent="0.25">
      <c r="A8963" s="1">
        <v>18113</v>
      </c>
      <c r="B8963" s="3">
        <v>1</v>
      </c>
      <c r="C8963" s="3">
        <v>68</v>
      </c>
      <c r="D8963" s="3">
        <v>38.19</v>
      </c>
      <c r="E8963" s="3">
        <v>665</v>
      </c>
      <c r="G8963" s="3">
        <v>0</v>
      </c>
      <c r="I8963" s="3">
        <f t="shared" si="977"/>
        <v>0.80965145449586262</v>
      </c>
      <c r="J8963" s="3">
        <f t="shared" si="978"/>
        <v>-0.12008775882897972</v>
      </c>
      <c r="K8963" s="3">
        <f t="shared" si="979"/>
        <v>2.2716555577937143</v>
      </c>
      <c r="L8963" s="3">
        <f t="shared" si="980"/>
        <v>-0.95605598183431484</v>
      </c>
      <c r="N8963" s="3">
        <f t="shared" si="981"/>
        <v>0.44660505497172531</v>
      </c>
      <c r="O8963" s="3">
        <f t="shared" si="982"/>
        <v>0.60983175282459612</v>
      </c>
      <c r="P8963" s="3">
        <f t="shared" si="983"/>
        <v>-0.94117722987211505</v>
      </c>
    </row>
    <row r="8964" spans="1:16" x14ac:dyDescent="0.25">
      <c r="A8964" s="1">
        <v>18115</v>
      </c>
      <c r="B8964" s="3">
        <v>0</v>
      </c>
      <c r="C8964" s="3">
        <v>37</v>
      </c>
      <c r="D8964" s="3">
        <v>5.38</v>
      </c>
      <c r="E8964" s="3">
        <v>670</v>
      </c>
      <c r="G8964" s="3">
        <v>1</v>
      </c>
      <c r="I8964" s="3">
        <f t="shared" si="977"/>
        <v>-1.2349229255441945</v>
      </c>
      <c r="J8964" s="3">
        <f t="shared" si="978"/>
        <v>-0.69066848731231367</v>
      </c>
      <c r="K8964" s="3">
        <f t="shared" si="979"/>
        <v>-1.42002098239672</v>
      </c>
      <c r="L8964" s="3">
        <f t="shared" si="980"/>
        <v>-0.79758490909532664</v>
      </c>
      <c r="N8964" s="3">
        <f t="shared" si="981"/>
        <v>1.3838555771134868</v>
      </c>
      <c r="O8964" s="3">
        <f t="shared" si="982"/>
        <v>0.79960950905559691</v>
      </c>
      <c r="P8964" s="3">
        <f t="shared" si="983"/>
        <v>-0.22363178416097554</v>
      </c>
    </row>
    <row r="8965" spans="1:16" x14ac:dyDescent="0.25">
      <c r="A8965" s="1">
        <v>18116</v>
      </c>
      <c r="B8965" s="3">
        <v>0</v>
      </c>
      <c r="C8965" s="3">
        <v>60</v>
      </c>
      <c r="D8965" s="3">
        <v>25.56</v>
      </c>
      <c r="E8965" s="3">
        <v>690</v>
      </c>
      <c r="G8965" s="3">
        <v>0</v>
      </c>
      <c r="I8965" s="3">
        <f t="shared" si="977"/>
        <v>-1.2349229255441945</v>
      </c>
      <c r="J8965" s="3">
        <f t="shared" si="978"/>
        <v>-0.267334398437582</v>
      </c>
      <c r="K8965" s="3">
        <f t="shared" si="979"/>
        <v>0.85056824591912772</v>
      </c>
      <c r="L8965" s="3">
        <f t="shared" si="980"/>
        <v>-0.1637006181393737</v>
      </c>
      <c r="N8965" s="3">
        <f t="shared" si="981"/>
        <v>0.89269241908632835</v>
      </c>
      <c r="O8965" s="3">
        <f t="shared" si="982"/>
        <v>0.70944548069853897</v>
      </c>
      <c r="P8965" s="3">
        <f t="shared" si="983"/>
        <v>-1.2359640462833796</v>
      </c>
    </row>
    <row r="8966" spans="1:16" x14ac:dyDescent="0.25">
      <c r="A8966" s="1">
        <v>18119</v>
      </c>
      <c r="B8966" s="3">
        <v>1</v>
      </c>
      <c r="C8966" s="3">
        <v>67</v>
      </c>
      <c r="D8966" s="3">
        <v>18.350000000000001</v>
      </c>
      <c r="E8966" s="3">
        <v>700</v>
      </c>
      <c r="G8966" s="3">
        <v>1</v>
      </c>
      <c r="I8966" s="3">
        <f t="shared" si="977"/>
        <v>0.80965145449586262</v>
      </c>
      <c r="J8966" s="3">
        <f t="shared" si="978"/>
        <v>-0.13849358878005499</v>
      </c>
      <c r="K8966" s="3">
        <f t="shared" si="979"/>
        <v>3.9322044920254803E-2</v>
      </c>
      <c r="L8966" s="3">
        <f t="shared" si="980"/>
        <v>0.15324152733860277</v>
      </c>
      <c r="N8966" s="3">
        <f t="shared" si="981"/>
        <v>1.5720477738131513</v>
      </c>
      <c r="O8966" s="3">
        <f t="shared" si="982"/>
        <v>0.82807533869400407</v>
      </c>
      <c r="P8966" s="3">
        <f t="shared" si="983"/>
        <v>-0.18865113997522909</v>
      </c>
    </row>
    <row r="8967" spans="1:16" x14ac:dyDescent="0.25">
      <c r="A8967" s="1">
        <v>18121</v>
      </c>
      <c r="B8967" s="3">
        <v>0</v>
      </c>
      <c r="C8967" s="3">
        <v>99</v>
      </c>
      <c r="D8967" s="3">
        <v>6.69</v>
      </c>
      <c r="E8967" s="3">
        <v>720</v>
      </c>
      <c r="G8967" s="3">
        <v>0</v>
      </c>
      <c r="I8967" s="3">
        <f t="shared" si="977"/>
        <v>-1.2349229255441945</v>
      </c>
      <c r="J8967" s="3">
        <f t="shared" si="978"/>
        <v>0.4504929696543542</v>
      </c>
      <c r="K8967" s="3">
        <f t="shared" si="979"/>
        <v>-1.2726239611334016</v>
      </c>
      <c r="L8967" s="3">
        <f t="shared" si="980"/>
        <v>0.78712581829455575</v>
      </c>
      <c r="N8967" s="3">
        <f t="shared" si="981"/>
        <v>1.9500080201390557</v>
      </c>
      <c r="O8967" s="3">
        <f t="shared" si="982"/>
        <v>0.8754475163244626</v>
      </c>
      <c r="P8967" s="3">
        <f t="shared" si="983"/>
        <v>-2.0830280962801782</v>
      </c>
    </row>
    <row r="8968" spans="1:16" x14ac:dyDescent="0.25">
      <c r="A8968" s="1">
        <v>18122</v>
      </c>
      <c r="B8968" s="3">
        <v>1</v>
      </c>
      <c r="C8968" s="3">
        <v>150</v>
      </c>
      <c r="D8968" s="3">
        <v>17.63</v>
      </c>
      <c r="E8968" s="3">
        <v>680</v>
      </c>
      <c r="G8968" s="3">
        <v>1</v>
      </c>
      <c r="I8968" s="3">
        <f t="shared" si="977"/>
        <v>0.80965145449586262</v>
      </c>
      <c r="J8968" s="3">
        <f t="shared" si="978"/>
        <v>1.3891902971591938</v>
      </c>
      <c r="K8968" s="3">
        <f t="shared" si="979"/>
        <v>-4.1690058369508121E-2</v>
      </c>
      <c r="L8968" s="3">
        <f t="shared" si="980"/>
        <v>-0.48064276361735014</v>
      </c>
      <c r="N8968" s="3">
        <f t="shared" si="981"/>
        <v>1.4195167300131006</v>
      </c>
      <c r="O8968" s="3">
        <f t="shared" si="982"/>
        <v>0.80526264374132861</v>
      </c>
      <c r="P8968" s="3">
        <f t="shared" si="983"/>
        <v>-0.21658678925941507</v>
      </c>
    </row>
    <row r="8969" spans="1:16" x14ac:dyDescent="0.25">
      <c r="A8969" s="1">
        <v>18123</v>
      </c>
      <c r="B8969" s="3">
        <v>1</v>
      </c>
      <c r="C8969" s="3">
        <v>130</v>
      </c>
      <c r="D8969" s="3">
        <v>22.15</v>
      </c>
      <c r="E8969" s="3">
        <v>665</v>
      </c>
      <c r="G8969" s="3">
        <v>0</v>
      </c>
      <c r="I8969" s="3">
        <f t="shared" si="977"/>
        <v>0.80965145449586262</v>
      </c>
      <c r="J8969" s="3">
        <f t="shared" si="978"/>
        <v>1.0210736981376882</v>
      </c>
      <c r="K8969" s="3">
        <f t="shared" si="979"/>
        <v>0.46688592339400181</v>
      </c>
      <c r="L8969" s="3">
        <f t="shared" si="980"/>
        <v>-0.95605598183431484</v>
      </c>
      <c r="N8969" s="3">
        <f t="shared" si="981"/>
        <v>1.0697128629060668</v>
      </c>
      <c r="O8969" s="3">
        <f t="shared" si="982"/>
        <v>0.74454230645690789</v>
      </c>
      <c r="P8969" s="3">
        <f t="shared" si="983"/>
        <v>-1.3646984660503532</v>
      </c>
    </row>
    <row r="8970" spans="1:16" x14ac:dyDescent="0.25">
      <c r="A8970" s="1">
        <v>18124</v>
      </c>
      <c r="B8970" s="3">
        <v>0</v>
      </c>
      <c r="C8970" s="3">
        <v>44</v>
      </c>
      <c r="D8970" s="3">
        <v>2.75</v>
      </c>
      <c r="E8970" s="3">
        <v>755</v>
      </c>
      <c r="G8970" s="3">
        <v>1</v>
      </c>
      <c r="I8970" s="3">
        <f t="shared" si="977"/>
        <v>-1.2349229255441945</v>
      </c>
      <c r="J8970" s="3">
        <f t="shared" si="978"/>
        <v>-0.56182767765478669</v>
      </c>
      <c r="K8970" s="3">
        <f t="shared" si="979"/>
        <v>-1.715940193024603</v>
      </c>
      <c r="L8970" s="3">
        <f t="shared" si="980"/>
        <v>1.8964233274674733</v>
      </c>
      <c r="N8970" s="3">
        <f t="shared" si="981"/>
        <v>2.4624025056592345</v>
      </c>
      <c r="O8970" s="3">
        <f t="shared" si="982"/>
        <v>0.9214637043354138</v>
      </c>
      <c r="P8970" s="3">
        <f t="shared" si="983"/>
        <v>-8.1791890238405968E-2</v>
      </c>
    </row>
    <row r="8971" spans="1:16" x14ac:dyDescent="0.25">
      <c r="A8971" s="1">
        <v>18125</v>
      </c>
      <c r="B8971" s="3">
        <v>0</v>
      </c>
      <c r="C8971" s="3">
        <v>48</v>
      </c>
      <c r="D8971" s="3">
        <v>18</v>
      </c>
      <c r="E8971" s="3">
        <v>665</v>
      </c>
      <c r="G8971" s="3">
        <v>1</v>
      </c>
      <c r="I8971" s="3">
        <f t="shared" ref="I8971:I9034" si="984">(B8971-B$5)/B$6</f>
        <v>-1.2349229255441945</v>
      </c>
      <c r="J8971" s="3">
        <f t="shared" ref="J8971:J9034" si="985">(C8971-C$5)/C$6</f>
        <v>-0.48820435785048549</v>
      </c>
      <c r="K8971" s="3">
        <f t="shared" ref="K8971:K9034" si="986">(D8971-D$5)/D$6</f>
        <v>-5.8838623379980111E-5</v>
      </c>
      <c r="L8971" s="3">
        <f t="shared" ref="L8971:L9034" si="987">(E8971-E$5)/E$6</f>
        <v>-0.95605598183431484</v>
      </c>
      <c r="N8971" s="3">
        <f t="shared" ref="N8971:N9034" si="988">$H$7+SUMPRODUCT($I$7:$L$7,I8971:L8971)</f>
        <v>0.87309128962187688</v>
      </c>
      <c r="O8971" s="3">
        <f t="shared" ref="O8971:O9034" si="989">IF(N8971&gt;-100, 1/(1+EXP(-N8971)),0.0001)</f>
        <v>0.70538852369250593</v>
      </c>
      <c r="P8971" s="3">
        <f t="shared" ref="P8971:P9034" si="990">IF(G8971=0,IF(O8971&lt;0.9999,LN(1-O8971),-9.21),LN(O8971))</f>
        <v>-0.34900653053211395</v>
      </c>
    </row>
    <row r="8972" spans="1:16" x14ac:dyDescent="0.25">
      <c r="A8972" s="1">
        <v>18128</v>
      </c>
      <c r="B8972" s="3">
        <v>0</v>
      </c>
      <c r="C8972" s="3">
        <v>50</v>
      </c>
      <c r="D8972" s="3">
        <v>18.36</v>
      </c>
      <c r="E8972" s="3">
        <v>675</v>
      </c>
      <c r="G8972" s="3">
        <v>1</v>
      </c>
      <c r="I8972" s="3">
        <f t="shared" si="984"/>
        <v>-1.2349229255441945</v>
      </c>
      <c r="J8972" s="3">
        <f t="shared" si="985"/>
        <v>-0.45139269794833492</v>
      </c>
      <c r="K8972" s="3">
        <f t="shared" si="986"/>
        <v>4.0447213021501283E-2</v>
      </c>
      <c r="L8972" s="3">
        <f t="shared" si="987"/>
        <v>-0.63911383635633834</v>
      </c>
      <c r="N8972" s="3">
        <f t="shared" si="988"/>
        <v>0.9763063354287892</v>
      </c>
      <c r="O8972" s="3">
        <f t="shared" si="989"/>
        <v>0.72637469806748733</v>
      </c>
      <c r="P8972" s="3">
        <f t="shared" si="990"/>
        <v>-0.31968928425725174</v>
      </c>
    </row>
    <row r="8973" spans="1:16" x14ac:dyDescent="0.25">
      <c r="A8973" s="1">
        <v>18129</v>
      </c>
      <c r="B8973" s="3">
        <v>0</v>
      </c>
      <c r="C8973" s="3">
        <v>40.003999999999998</v>
      </c>
      <c r="D8973" s="3">
        <v>33.06</v>
      </c>
      <c r="E8973" s="3">
        <v>695</v>
      </c>
      <c r="G8973" s="3">
        <v>1</v>
      </c>
      <c r="I8973" s="3">
        <f t="shared" si="984"/>
        <v>-1.2349229255441945</v>
      </c>
      <c r="J8973" s="3">
        <f t="shared" si="985"/>
        <v>-0.63537737413928352</v>
      </c>
      <c r="K8973" s="3">
        <f t="shared" si="986"/>
        <v>1.6944443218541558</v>
      </c>
      <c r="L8973" s="3">
        <f t="shared" si="987"/>
        <v>-5.2295454003854587E-3</v>
      </c>
      <c r="N8973" s="3">
        <f t="shared" si="988"/>
        <v>0.66446051064874978</v>
      </c>
      <c r="O8973" s="3">
        <f t="shared" si="989"/>
        <v>0.66026166734411862</v>
      </c>
      <c r="P8973" s="3">
        <f t="shared" si="990"/>
        <v>-0.4151190568605071</v>
      </c>
    </row>
    <row r="8974" spans="1:16" x14ac:dyDescent="0.25">
      <c r="A8974" s="1">
        <v>18132</v>
      </c>
      <c r="B8974" s="3">
        <v>0</v>
      </c>
      <c r="C8974" s="3">
        <v>90</v>
      </c>
      <c r="D8974" s="3">
        <v>14.76</v>
      </c>
      <c r="E8974" s="3">
        <v>675</v>
      </c>
      <c r="G8974" s="3">
        <v>1</v>
      </c>
      <c r="I8974" s="3">
        <f t="shared" si="984"/>
        <v>-1.2349229255441945</v>
      </c>
      <c r="J8974" s="3">
        <f t="shared" si="985"/>
        <v>0.28484050009467665</v>
      </c>
      <c r="K8974" s="3">
        <f t="shared" si="986"/>
        <v>-0.36461330342731196</v>
      </c>
      <c r="L8974" s="3">
        <f t="shared" si="987"/>
        <v>-0.63911383635633834</v>
      </c>
      <c r="N8974" s="3">
        <f t="shared" si="988"/>
        <v>1.1323162582154422</v>
      </c>
      <c r="O8974" s="3">
        <f t="shared" si="989"/>
        <v>0.75626610299628871</v>
      </c>
      <c r="P8974" s="3">
        <f t="shared" si="990"/>
        <v>-0.27936197664555018</v>
      </c>
    </row>
    <row r="8975" spans="1:16" x14ac:dyDescent="0.25">
      <c r="A8975" s="1">
        <v>18134</v>
      </c>
      <c r="B8975" s="3">
        <v>1</v>
      </c>
      <c r="C8975" s="3">
        <v>98.004999999999995</v>
      </c>
      <c r="D8975" s="3">
        <v>19.86</v>
      </c>
      <c r="E8975" s="3">
        <v>700</v>
      </c>
      <c r="G8975" s="3">
        <v>1</v>
      </c>
      <c r="I8975" s="3">
        <f t="shared" si="984"/>
        <v>0.80965145449586262</v>
      </c>
      <c r="J8975" s="3">
        <f t="shared" si="985"/>
        <v>0.43217916885303426</v>
      </c>
      <c r="K8975" s="3">
        <f t="shared" si="986"/>
        <v>0.20922242820850681</v>
      </c>
      <c r="L8975" s="3">
        <f t="shared" si="987"/>
        <v>0.15324152733860277</v>
      </c>
      <c r="N8975" s="3">
        <f t="shared" si="988"/>
        <v>1.5362131085843747</v>
      </c>
      <c r="O8975" s="3">
        <f t="shared" si="989"/>
        <v>0.82291354815912543</v>
      </c>
      <c r="P8975" s="3">
        <f t="shared" si="990"/>
        <v>-0.1949041285867795</v>
      </c>
    </row>
    <row r="8976" spans="1:16" x14ac:dyDescent="0.25">
      <c r="A8976" s="1">
        <v>18141</v>
      </c>
      <c r="B8976" s="3">
        <v>0</v>
      </c>
      <c r="C8976" s="3">
        <v>23</v>
      </c>
      <c r="D8976" s="3">
        <v>32.46</v>
      </c>
      <c r="E8976" s="3">
        <v>670</v>
      </c>
      <c r="G8976" s="3">
        <v>0</v>
      </c>
      <c r="I8976" s="3">
        <f t="shared" si="984"/>
        <v>-1.2349229255441945</v>
      </c>
      <c r="J8976" s="3">
        <f t="shared" si="985"/>
        <v>-0.94835010662736774</v>
      </c>
      <c r="K8976" s="3">
        <f t="shared" si="986"/>
        <v>1.6269342357793535</v>
      </c>
      <c r="L8976" s="3">
        <f t="shared" si="987"/>
        <v>-0.79758490909532664</v>
      </c>
      <c r="N8976" s="3">
        <f t="shared" si="988"/>
        <v>0.38805033731023686</v>
      </c>
      <c r="O8976" s="3">
        <f t="shared" si="989"/>
        <v>0.59581326972376814</v>
      </c>
      <c r="P8976" s="3">
        <f t="shared" si="990"/>
        <v>-0.90587830415015413</v>
      </c>
    </row>
    <row r="8977" spans="1:16" x14ac:dyDescent="0.25">
      <c r="A8977" s="1">
        <v>18143</v>
      </c>
      <c r="B8977" s="3">
        <v>0</v>
      </c>
      <c r="C8977" s="3">
        <v>65</v>
      </c>
      <c r="D8977" s="3">
        <v>33</v>
      </c>
      <c r="E8977" s="3">
        <v>670</v>
      </c>
      <c r="G8977" s="3">
        <v>0</v>
      </c>
      <c r="I8977" s="3">
        <f t="shared" si="984"/>
        <v>-1.2349229255441945</v>
      </c>
      <c r="J8977" s="3">
        <f t="shared" si="985"/>
        <v>-0.17530524868220559</v>
      </c>
      <c r="K8977" s="3">
        <f t="shared" si="986"/>
        <v>1.6876933132466754</v>
      </c>
      <c r="L8977" s="3">
        <f t="shared" si="987"/>
        <v>-0.79758490909532664</v>
      </c>
      <c r="N8977" s="3">
        <f t="shared" si="988"/>
        <v>0.39438625458259691</v>
      </c>
      <c r="O8977" s="3">
        <f t="shared" si="989"/>
        <v>0.59733815335937968</v>
      </c>
      <c r="P8977" s="3">
        <f t="shared" si="990"/>
        <v>-0.90965815949049078</v>
      </c>
    </row>
    <row r="8978" spans="1:16" x14ac:dyDescent="0.25">
      <c r="A8978" s="1">
        <v>18144</v>
      </c>
      <c r="B8978" s="3">
        <v>0</v>
      </c>
      <c r="C8978" s="3">
        <v>80</v>
      </c>
      <c r="D8978" s="3">
        <v>14.35</v>
      </c>
      <c r="E8978" s="3">
        <v>700</v>
      </c>
      <c r="G8978" s="3">
        <v>1</v>
      </c>
      <c r="I8978" s="3">
        <f t="shared" si="984"/>
        <v>-1.2349229255441945</v>
      </c>
      <c r="J8978" s="3">
        <f t="shared" si="985"/>
        <v>0.10078220058392375</v>
      </c>
      <c r="K8978" s="3">
        <f t="shared" si="986"/>
        <v>-0.41074519557842681</v>
      </c>
      <c r="L8978" s="3">
        <f t="shared" si="987"/>
        <v>0.15324152733860277</v>
      </c>
      <c r="N8978" s="3">
        <f t="shared" si="988"/>
        <v>1.4288136179837108</v>
      </c>
      <c r="O8978" s="3">
        <f t="shared" si="989"/>
        <v>0.80671639639965853</v>
      </c>
      <c r="P8978" s="3">
        <f t="shared" si="990"/>
        <v>-0.21478310197037223</v>
      </c>
    </row>
    <row r="8979" spans="1:16" x14ac:dyDescent="0.25">
      <c r="A8979" s="1">
        <v>18145</v>
      </c>
      <c r="B8979" s="3">
        <v>0</v>
      </c>
      <c r="C8979" s="3">
        <v>60</v>
      </c>
      <c r="D8979" s="3">
        <v>9.7200000000000006</v>
      </c>
      <c r="E8979" s="3">
        <v>685</v>
      </c>
      <c r="G8979" s="3">
        <v>1</v>
      </c>
      <c r="I8979" s="3">
        <f t="shared" si="984"/>
        <v>-1.2349229255441945</v>
      </c>
      <c r="J8979" s="3">
        <f t="shared" si="985"/>
        <v>-0.267334398437582</v>
      </c>
      <c r="K8979" s="3">
        <f t="shared" si="986"/>
        <v>-0.93169802645565047</v>
      </c>
      <c r="L8979" s="3">
        <f t="shared" si="987"/>
        <v>-0.32217169087836195</v>
      </c>
      <c r="N8979" s="3">
        <f t="shared" si="988"/>
        <v>1.4125494939624816</v>
      </c>
      <c r="O8979" s="3">
        <f t="shared" si="989"/>
        <v>0.80416775436037813</v>
      </c>
      <c r="P8979" s="3">
        <f t="shared" si="990"/>
        <v>-0.21794738186552953</v>
      </c>
    </row>
    <row r="8980" spans="1:16" x14ac:dyDescent="0.25">
      <c r="A8980" s="1">
        <v>18147</v>
      </c>
      <c r="B8980" s="3">
        <v>1</v>
      </c>
      <c r="C8980" s="3">
        <v>110</v>
      </c>
      <c r="D8980" s="3">
        <v>27</v>
      </c>
      <c r="E8980" s="3">
        <v>690</v>
      </c>
      <c r="G8980" s="3">
        <v>0</v>
      </c>
      <c r="I8980" s="3">
        <f t="shared" si="984"/>
        <v>0.80965145449586262</v>
      </c>
      <c r="J8980" s="3">
        <f t="shared" si="985"/>
        <v>0.65295709911618238</v>
      </c>
      <c r="K8980" s="3">
        <f t="shared" si="986"/>
        <v>1.0125924524986532</v>
      </c>
      <c r="L8980" s="3">
        <f t="shared" si="987"/>
        <v>-0.1637006181393737</v>
      </c>
      <c r="N8980" s="3">
        <f t="shared" si="988"/>
        <v>1.1682751430865124</v>
      </c>
      <c r="O8980" s="3">
        <f t="shared" si="989"/>
        <v>0.76283309823359269</v>
      </c>
      <c r="P8980" s="3">
        <f t="shared" si="990"/>
        <v>-1.438991158835909</v>
      </c>
    </row>
    <row r="8981" spans="1:16" x14ac:dyDescent="0.25">
      <c r="A8981" s="1">
        <v>18150</v>
      </c>
      <c r="B8981" s="3">
        <v>0</v>
      </c>
      <c r="C8981" s="3">
        <v>55</v>
      </c>
      <c r="D8981" s="3">
        <v>6.13</v>
      </c>
      <c r="E8981" s="3">
        <v>680</v>
      </c>
      <c r="G8981" s="3">
        <v>1</v>
      </c>
      <c r="I8981" s="3">
        <f t="shared" si="984"/>
        <v>-1.2349229255441945</v>
      </c>
      <c r="J8981" s="3">
        <f t="shared" si="985"/>
        <v>-0.35936354819295846</v>
      </c>
      <c r="K8981" s="3">
        <f t="shared" si="986"/>
        <v>-1.3356333748032172</v>
      </c>
      <c r="L8981" s="3">
        <f t="shared" si="987"/>
        <v>-0.48064276361735014</v>
      </c>
      <c r="N8981" s="3">
        <f t="shared" si="988"/>
        <v>1.4827666434178994</v>
      </c>
      <c r="O8981" s="3">
        <f t="shared" si="989"/>
        <v>0.81499010220896329</v>
      </c>
      <c r="P8981" s="3">
        <f t="shared" si="990"/>
        <v>-0.20457931034389915</v>
      </c>
    </row>
    <row r="8982" spans="1:16" x14ac:dyDescent="0.25">
      <c r="A8982" s="1">
        <v>18153</v>
      </c>
      <c r="B8982" s="3">
        <v>1</v>
      </c>
      <c r="C8982" s="3">
        <v>82</v>
      </c>
      <c r="D8982" s="3">
        <v>11.78</v>
      </c>
      <c r="E8982" s="3">
        <v>665</v>
      </c>
      <c r="G8982" s="3">
        <v>1</v>
      </c>
      <c r="I8982" s="3">
        <f t="shared" si="984"/>
        <v>0.80965145449586262</v>
      </c>
      <c r="J8982" s="3">
        <f t="shared" si="985"/>
        <v>0.13759386048607433</v>
      </c>
      <c r="K8982" s="3">
        <f t="shared" si="986"/>
        <v>-0.69991339759882965</v>
      </c>
      <c r="L8982" s="3">
        <f t="shared" si="987"/>
        <v>-0.95605598183431484</v>
      </c>
      <c r="N8982" s="3">
        <f t="shared" si="988"/>
        <v>1.4179871660462877</v>
      </c>
      <c r="O8982" s="3">
        <f t="shared" si="989"/>
        <v>0.80502267359892465</v>
      </c>
      <c r="P8982" s="3">
        <f t="shared" si="990"/>
        <v>-0.21688483599882985</v>
      </c>
    </row>
    <row r="8983" spans="1:16" x14ac:dyDescent="0.25">
      <c r="A8983" s="1">
        <v>18156</v>
      </c>
      <c r="B8983" s="3">
        <v>0</v>
      </c>
      <c r="C8983" s="3">
        <v>26</v>
      </c>
      <c r="D8983" s="3">
        <v>35.6</v>
      </c>
      <c r="E8983" s="3">
        <v>670</v>
      </c>
      <c r="G8983" s="3">
        <v>0</v>
      </c>
      <c r="I8983" s="3">
        <f t="shared" si="984"/>
        <v>-1.2349229255441945</v>
      </c>
      <c r="J8983" s="3">
        <f t="shared" si="985"/>
        <v>-0.8931326167741418</v>
      </c>
      <c r="K8983" s="3">
        <f t="shared" si="986"/>
        <v>1.9802370195708183</v>
      </c>
      <c r="L8983" s="3">
        <f t="shared" si="987"/>
        <v>-0.79758490909532664</v>
      </c>
      <c r="N8983" s="3">
        <f t="shared" si="988"/>
        <v>0.27544829201949872</v>
      </c>
      <c r="O8983" s="3">
        <f t="shared" si="989"/>
        <v>0.56842996065611662</v>
      </c>
      <c r="P8983" s="3">
        <f t="shared" si="990"/>
        <v>-0.84032546565391242</v>
      </c>
    </row>
    <row r="8984" spans="1:16" x14ac:dyDescent="0.25">
      <c r="A8984" s="1">
        <v>18158</v>
      </c>
      <c r="B8984" s="3">
        <v>1</v>
      </c>
      <c r="C8984" s="3">
        <v>86.4</v>
      </c>
      <c r="D8984" s="3">
        <v>26.71</v>
      </c>
      <c r="E8984" s="3">
        <v>740</v>
      </c>
      <c r="G8984" s="3">
        <v>1</v>
      </c>
      <c r="I8984" s="3">
        <f t="shared" si="984"/>
        <v>0.80965145449586262</v>
      </c>
      <c r="J8984" s="3">
        <f t="shared" si="985"/>
        <v>0.21857951227080569</v>
      </c>
      <c r="K8984" s="3">
        <f t="shared" si="986"/>
        <v>0.97996257756249894</v>
      </c>
      <c r="L8984" s="3">
        <f t="shared" si="987"/>
        <v>1.4210101092505085</v>
      </c>
      <c r="N8984" s="3">
        <f t="shared" si="988"/>
        <v>1.7397197687989525</v>
      </c>
      <c r="O8984" s="3">
        <f t="shared" si="989"/>
        <v>0.85065146740122322</v>
      </c>
      <c r="P8984" s="3">
        <f t="shared" si="990"/>
        <v>-0.16175279082024255</v>
      </c>
    </row>
    <row r="8985" spans="1:16" x14ac:dyDescent="0.25">
      <c r="A8985" s="1">
        <v>18159</v>
      </c>
      <c r="B8985" s="3">
        <v>0</v>
      </c>
      <c r="C8985" s="3">
        <v>18</v>
      </c>
      <c r="D8985" s="3">
        <v>28.73</v>
      </c>
      <c r="E8985" s="3">
        <v>695</v>
      </c>
      <c r="G8985" s="3">
        <v>0</v>
      </c>
      <c r="I8985" s="3">
        <f t="shared" si="984"/>
        <v>-1.2349229255441945</v>
      </c>
      <c r="J8985" s="3">
        <f t="shared" si="985"/>
        <v>-1.0403792563827441</v>
      </c>
      <c r="K8985" s="3">
        <f t="shared" si="986"/>
        <v>1.207246534014333</v>
      </c>
      <c r="L8985" s="3">
        <f t="shared" si="987"/>
        <v>-5.2295454003854587E-3</v>
      </c>
      <c r="N8985" s="3">
        <f t="shared" si="988"/>
        <v>0.80866741421987076</v>
      </c>
      <c r="O8985" s="3">
        <f t="shared" si="989"/>
        <v>0.69182546567716674</v>
      </c>
      <c r="P8985" s="3">
        <f t="shared" si="990"/>
        <v>-1.1770889866259804</v>
      </c>
    </row>
    <row r="8986" spans="1:16" x14ac:dyDescent="0.25">
      <c r="A8986" s="1">
        <v>18160</v>
      </c>
      <c r="B8986" s="3">
        <v>1</v>
      </c>
      <c r="C8986" s="3">
        <v>70</v>
      </c>
      <c r="D8986" s="3">
        <v>19.16</v>
      </c>
      <c r="E8986" s="3">
        <v>665</v>
      </c>
      <c r="G8986" s="3">
        <v>1</v>
      </c>
      <c r="I8986" s="3">
        <f t="shared" si="984"/>
        <v>0.80965145449586262</v>
      </c>
      <c r="J8986" s="3">
        <f t="shared" si="985"/>
        <v>-8.3276098926829134E-2</v>
      </c>
      <c r="K8986" s="3">
        <f t="shared" si="986"/>
        <v>0.13046066112123764</v>
      </c>
      <c r="L8986" s="3">
        <f t="shared" si="987"/>
        <v>-0.95605598183431484</v>
      </c>
      <c r="N8986" s="3">
        <f t="shared" si="988"/>
        <v>1.141533874298754</v>
      </c>
      <c r="O8986" s="3">
        <f t="shared" si="989"/>
        <v>0.75796114884974597</v>
      </c>
      <c r="P8986" s="3">
        <f t="shared" si="990"/>
        <v>-0.27712314946897693</v>
      </c>
    </row>
    <row r="8987" spans="1:16" x14ac:dyDescent="0.25">
      <c r="A8987" s="1">
        <v>18161</v>
      </c>
      <c r="B8987" s="3">
        <v>1</v>
      </c>
      <c r="C8987" s="3">
        <v>80</v>
      </c>
      <c r="D8987" s="3">
        <v>20.76</v>
      </c>
      <c r="E8987" s="3">
        <v>710</v>
      </c>
      <c r="G8987" s="3">
        <v>1</v>
      </c>
      <c r="I8987" s="3">
        <f t="shared" si="984"/>
        <v>0.80965145449586262</v>
      </c>
      <c r="J8987" s="3">
        <f t="shared" si="985"/>
        <v>0.10078220058392375</v>
      </c>
      <c r="K8987" s="3">
        <f t="shared" si="986"/>
        <v>0.31048755732071037</v>
      </c>
      <c r="L8987" s="3">
        <f t="shared" si="987"/>
        <v>0.47018367281657925</v>
      </c>
      <c r="N8987" s="3">
        <f t="shared" si="988"/>
        <v>1.6073501583338419</v>
      </c>
      <c r="O8987" s="3">
        <f t="shared" si="989"/>
        <v>0.83304316565855419</v>
      </c>
      <c r="P8987" s="3">
        <f t="shared" si="990"/>
        <v>-0.18266981863980697</v>
      </c>
    </row>
    <row r="8988" spans="1:16" x14ac:dyDescent="0.25">
      <c r="A8988" s="1">
        <v>18162</v>
      </c>
      <c r="B8988" s="3">
        <v>1</v>
      </c>
      <c r="C8988" s="3">
        <v>55</v>
      </c>
      <c r="D8988" s="3">
        <v>17.64</v>
      </c>
      <c r="E8988" s="3">
        <v>715</v>
      </c>
      <c r="G8988" s="3">
        <v>1</v>
      </c>
      <c r="I8988" s="3">
        <f t="shared" si="984"/>
        <v>0.80965145449586262</v>
      </c>
      <c r="J8988" s="3">
        <f t="shared" si="985"/>
        <v>-0.35936354819295846</v>
      </c>
      <c r="K8988" s="3">
        <f t="shared" si="986"/>
        <v>-4.0564890268261246E-2</v>
      </c>
      <c r="L8988" s="3">
        <f t="shared" si="987"/>
        <v>0.62865474555556744</v>
      </c>
      <c r="N8988" s="3">
        <f t="shared" si="988"/>
        <v>1.7631429419182072</v>
      </c>
      <c r="O8988" s="3">
        <f t="shared" si="989"/>
        <v>0.85360285465625552</v>
      </c>
      <c r="P8988" s="3">
        <f t="shared" si="990"/>
        <v>-0.15828923474496578</v>
      </c>
    </row>
    <row r="8989" spans="1:16" x14ac:dyDescent="0.25">
      <c r="A8989" s="1">
        <v>18164</v>
      </c>
      <c r="B8989" s="3">
        <v>0</v>
      </c>
      <c r="C8989" s="3">
        <v>150</v>
      </c>
      <c r="D8989" s="3">
        <v>4.34</v>
      </c>
      <c r="E8989" s="3">
        <v>705</v>
      </c>
      <c r="G8989" s="3">
        <v>0</v>
      </c>
      <c r="I8989" s="3">
        <f t="shared" si="984"/>
        <v>-1.2349229255441945</v>
      </c>
      <c r="J8989" s="3">
        <f t="shared" si="985"/>
        <v>1.3891902971591938</v>
      </c>
      <c r="K8989" s="3">
        <f t="shared" si="986"/>
        <v>-1.5370384649263771</v>
      </c>
      <c r="L8989" s="3">
        <f t="shared" si="987"/>
        <v>0.311712600077591</v>
      </c>
      <c r="N8989" s="3">
        <f t="shared" si="988"/>
        <v>1.8946189328287342</v>
      </c>
      <c r="O8989" s="3">
        <f t="shared" si="989"/>
        <v>0.86928128189602039</v>
      </c>
      <c r="P8989" s="3">
        <f t="shared" si="990"/>
        <v>-2.0347074543446322</v>
      </c>
    </row>
    <row r="8990" spans="1:16" x14ac:dyDescent="0.25">
      <c r="A8990" s="1">
        <v>18168</v>
      </c>
      <c r="B8990" s="3">
        <v>0</v>
      </c>
      <c r="C8990" s="3">
        <v>104</v>
      </c>
      <c r="D8990" s="3">
        <v>9.52</v>
      </c>
      <c r="E8990" s="3">
        <v>665</v>
      </c>
      <c r="G8990" s="3">
        <v>1</v>
      </c>
      <c r="I8990" s="3">
        <f t="shared" si="984"/>
        <v>-1.2349229255441945</v>
      </c>
      <c r="J8990" s="3">
        <f t="shared" si="985"/>
        <v>0.54252211940973072</v>
      </c>
      <c r="K8990" s="3">
        <f t="shared" si="986"/>
        <v>-0.95420138848058467</v>
      </c>
      <c r="L8990" s="3">
        <f t="shared" si="987"/>
        <v>-0.95605598183431484</v>
      </c>
      <c r="N8990" s="3">
        <f t="shared" si="988"/>
        <v>1.2169015439510784</v>
      </c>
      <c r="O8990" s="3">
        <f t="shared" si="989"/>
        <v>0.77151781911429662</v>
      </c>
      <c r="P8990" s="3">
        <f t="shared" si="990"/>
        <v>-0.25939551073236505</v>
      </c>
    </row>
    <row r="8991" spans="1:16" x14ac:dyDescent="0.25">
      <c r="A8991" s="1">
        <v>18169</v>
      </c>
      <c r="B8991" s="3">
        <v>0</v>
      </c>
      <c r="C8991" s="3">
        <v>55</v>
      </c>
      <c r="D8991" s="3">
        <v>26.71</v>
      </c>
      <c r="E8991" s="3">
        <v>715</v>
      </c>
      <c r="G8991" s="3">
        <v>1</v>
      </c>
      <c r="I8991" s="3">
        <f t="shared" si="984"/>
        <v>-1.2349229255441945</v>
      </c>
      <c r="J8991" s="3">
        <f t="shared" si="985"/>
        <v>-0.35936354819295846</v>
      </c>
      <c r="K8991" s="3">
        <f t="shared" si="986"/>
        <v>0.97996257756249894</v>
      </c>
      <c r="L8991" s="3">
        <f t="shared" si="987"/>
        <v>0.62865474555556744</v>
      </c>
      <c r="N8991" s="3">
        <f t="shared" si="988"/>
        <v>1.1354216330168663</v>
      </c>
      <c r="O8991" s="3">
        <f t="shared" si="989"/>
        <v>0.75683805392331105</v>
      </c>
      <c r="P8991" s="3">
        <f t="shared" si="990"/>
        <v>-0.27860597984037666</v>
      </c>
    </row>
    <row r="8992" spans="1:16" x14ac:dyDescent="0.25">
      <c r="A8992" s="1">
        <v>18171</v>
      </c>
      <c r="B8992" s="3">
        <v>1</v>
      </c>
      <c r="C8992" s="3">
        <v>75</v>
      </c>
      <c r="D8992" s="3">
        <v>19.3</v>
      </c>
      <c r="E8992" s="3">
        <v>785</v>
      </c>
      <c r="G8992" s="3">
        <v>1</v>
      </c>
      <c r="I8992" s="3">
        <f t="shared" si="984"/>
        <v>0.80965145449586262</v>
      </c>
      <c r="J8992" s="3">
        <f t="shared" si="985"/>
        <v>8.753050828547302E-3</v>
      </c>
      <c r="K8992" s="3">
        <f t="shared" si="986"/>
        <v>0.14621301453869157</v>
      </c>
      <c r="L8992" s="3">
        <f t="shared" si="987"/>
        <v>2.8472497639014027</v>
      </c>
      <c r="N8992" s="3">
        <f t="shared" si="988"/>
        <v>2.5207145288848598</v>
      </c>
      <c r="O8992" s="3">
        <f t="shared" si="989"/>
        <v>0.92558128695845787</v>
      </c>
      <c r="P8992" s="3">
        <f t="shared" si="990"/>
        <v>-7.7333320508360961E-2</v>
      </c>
    </row>
    <row r="8993" spans="1:16" x14ac:dyDescent="0.25">
      <c r="A8993" s="1">
        <v>18173</v>
      </c>
      <c r="B8993" s="3">
        <v>1</v>
      </c>
      <c r="C8993" s="3">
        <v>60</v>
      </c>
      <c r="D8993" s="3">
        <v>22.58</v>
      </c>
      <c r="E8993" s="3">
        <v>675</v>
      </c>
      <c r="G8993" s="3">
        <v>0</v>
      </c>
      <c r="I8993" s="3">
        <f t="shared" si="984"/>
        <v>0.80965145449586262</v>
      </c>
      <c r="J8993" s="3">
        <f t="shared" si="985"/>
        <v>-0.267334398437582</v>
      </c>
      <c r="K8993" s="3">
        <f t="shared" si="986"/>
        <v>0.51526815174761009</v>
      </c>
      <c r="L8993" s="3">
        <f t="shared" si="987"/>
        <v>-0.63911383635633834</v>
      </c>
      <c r="N8993" s="3">
        <f t="shared" si="988"/>
        <v>1.1257701300117584</v>
      </c>
      <c r="O8993" s="3">
        <f t="shared" si="989"/>
        <v>0.75505744707678235</v>
      </c>
      <c r="P8993" s="3">
        <f t="shared" si="990"/>
        <v>-1.4067315737960602</v>
      </c>
    </row>
    <row r="8994" spans="1:16" x14ac:dyDescent="0.25">
      <c r="A8994" s="1">
        <v>18174</v>
      </c>
      <c r="B8994" s="3">
        <v>1</v>
      </c>
      <c r="C8994" s="3">
        <v>105</v>
      </c>
      <c r="D8994" s="3">
        <v>20.94</v>
      </c>
      <c r="E8994" s="3">
        <v>660</v>
      </c>
      <c r="G8994" s="3">
        <v>1</v>
      </c>
      <c r="I8994" s="3">
        <f t="shared" si="984"/>
        <v>0.80965145449586262</v>
      </c>
      <c r="J8994" s="3">
        <f t="shared" si="985"/>
        <v>0.56092794936080592</v>
      </c>
      <c r="K8994" s="3">
        <f t="shared" si="986"/>
        <v>0.33074058314315102</v>
      </c>
      <c r="L8994" s="3">
        <f t="shared" si="987"/>
        <v>-1.114527054573303</v>
      </c>
      <c r="N8994" s="3">
        <f t="shared" si="988"/>
        <v>1.0407826410239212</v>
      </c>
      <c r="O8994" s="3">
        <f t="shared" si="989"/>
        <v>0.73900098896626643</v>
      </c>
      <c r="P8994" s="3">
        <f t="shared" si="990"/>
        <v>-0.30245601978548509</v>
      </c>
    </row>
    <row r="8995" spans="1:16" x14ac:dyDescent="0.25">
      <c r="A8995" s="1">
        <v>18176</v>
      </c>
      <c r="B8995" s="3">
        <v>1</v>
      </c>
      <c r="C8995" s="3">
        <v>93</v>
      </c>
      <c r="D8995" s="3">
        <v>25.69</v>
      </c>
      <c r="E8995" s="3">
        <v>715</v>
      </c>
      <c r="G8995" s="3">
        <v>1</v>
      </c>
      <c r="I8995" s="3">
        <f t="shared" si="984"/>
        <v>0.80965145449586262</v>
      </c>
      <c r="J8995" s="3">
        <f t="shared" si="985"/>
        <v>0.34005798994790248</v>
      </c>
      <c r="K8995" s="3">
        <f t="shared" si="986"/>
        <v>0.86519543123533516</v>
      </c>
      <c r="L8995" s="3">
        <f t="shared" si="987"/>
        <v>0.62865474555556744</v>
      </c>
      <c r="N8995" s="3">
        <f t="shared" si="988"/>
        <v>1.4932429857027756</v>
      </c>
      <c r="O8995" s="3">
        <f t="shared" si="989"/>
        <v>0.81656452812484959</v>
      </c>
      <c r="P8995" s="3">
        <f t="shared" si="990"/>
        <v>-0.20264933953530379</v>
      </c>
    </row>
    <row r="8996" spans="1:16" x14ac:dyDescent="0.25">
      <c r="A8996" s="1">
        <v>18177</v>
      </c>
      <c r="B8996" s="3">
        <v>0</v>
      </c>
      <c r="C8996" s="3">
        <v>110</v>
      </c>
      <c r="D8996" s="3">
        <v>2.62</v>
      </c>
      <c r="E8996" s="3">
        <v>660</v>
      </c>
      <c r="G8996" s="3">
        <v>1</v>
      </c>
      <c r="I8996" s="3">
        <f t="shared" si="984"/>
        <v>-1.2349229255441945</v>
      </c>
      <c r="J8996" s="3">
        <f t="shared" si="985"/>
        <v>0.65295709911618238</v>
      </c>
      <c r="K8996" s="3">
        <f t="shared" si="986"/>
        <v>-1.73056737834081</v>
      </c>
      <c r="L8996" s="3">
        <f t="shared" si="987"/>
        <v>-1.114527054573303</v>
      </c>
      <c r="N8996" s="3">
        <f t="shared" si="988"/>
        <v>1.414591061949773</v>
      </c>
      <c r="O8996" s="3">
        <f t="shared" si="989"/>
        <v>0.8044890648848817</v>
      </c>
      <c r="P8996" s="3">
        <f t="shared" si="990"/>
        <v>-0.21754790507852004</v>
      </c>
    </row>
    <row r="8997" spans="1:16" x14ac:dyDescent="0.25">
      <c r="A8997" s="1">
        <v>18178</v>
      </c>
      <c r="B8997" s="3">
        <v>0</v>
      </c>
      <c r="C8997" s="3">
        <v>40</v>
      </c>
      <c r="D8997" s="3">
        <v>6.66</v>
      </c>
      <c r="E8997" s="3">
        <v>660</v>
      </c>
      <c r="G8997" s="3">
        <v>1</v>
      </c>
      <c r="I8997" s="3">
        <f t="shared" si="984"/>
        <v>-1.2349229255441945</v>
      </c>
      <c r="J8997" s="3">
        <f t="shared" si="985"/>
        <v>-0.63545099745908784</v>
      </c>
      <c r="K8997" s="3">
        <f t="shared" si="986"/>
        <v>-1.2759994654371418</v>
      </c>
      <c r="L8997" s="3">
        <f t="shared" si="987"/>
        <v>-1.114527054573303</v>
      </c>
      <c r="N8997" s="3">
        <f t="shared" si="988"/>
        <v>1.2239561909937771</v>
      </c>
      <c r="O8997" s="3">
        <f t="shared" si="989"/>
        <v>0.77275901609327513</v>
      </c>
      <c r="P8997" s="3">
        <f t="shared" si="990"/>
        <v>-0.25778803049572474</v>
      </c>
    </row>
    <row r="8998" spans="1:16" x14ac:dyDescent="0.25">
      <c r="A8998" s="1">
        <v>18181</v>
      </c>
      <c r="B8998" s="3">
        <v>1</v>
      </c>
      <c r="C8998" s="3">
        <v>27</v>
      </c>
      <c r="D8998" s="3">
        <v>19.38</v>
      </c>
      <c r="E8998" s="3">
        <v>690</v>
      </c>
      <c r="G8998" s="3">
        <v>1</v>
      </c>
      <c r="I8998" s="3">
        <f t="shared" si="984"/>
        <v>0.80965145449586262</v>
      </c>
      <c r="J8998" s="3">
        <f t="shared" si="985"/>
        <v>-0.87472678682306659</v>
      </c>
      <c r="K8998" s="3">
        <f t="shared" si="986"/>
        <v>0.15521435934866501</v>
      </c>
      <c r="L8998" s="3">
        <f t="shared" si="987"/>
        <v>-0.1637006181393737</v>
      </c>
      <c r="N8998" s="3">
        <f t="shared" si="988"/>
        <v>1.3946217361637476</v>
      </c>
      <c r="O8998" s="3">
        <f t="shared" si="989"/>
        <v>0.80132905207222949</v>
      </c>
      <c r="P8998" s="3">
        <f t="shared" si="990"/>
        <v>-0.22148361468134728</v>
      </c>
    </row>
    <row r="8999" spans="1:16" x14ac:dyDescent="0.25">
      <c r="A8999" s="1">
        <v>18182</v>
      </c>
      <c r="B8999" s="3">
        <v>1</v>
      </c>
      <c r="C8999" s="3">
        <v>50</v>
      </c>
      <c r="D8999" s="3">
        <v>5.16</v>
      </c>
      <c r="E8999" s="3">
        <v>745</v>
      </c>
      <c r="G8999" s="3">
        <v>0</v>
      </c>
      <c r="I8999" s="3">
        <f t="shared" si="984"/>
        <v>0.80965145449586262</v>
      </c>
      <c r="J8999" s="3">
        <f t="shared" si="985"/>
        <v>-0.45139269794833492</v>
      </c>
      <c r="K8999" s="3">
        <f t="shared" si="986"/>
        <v>-1.4447746806241473</v>
      </c>
      <c r="L8999" s="3">
        <f t="shared" si="987"/>
        <v>1.5794811819894969</v>
      </c>
      <c r="N8999" s="3">
        <f t="shared" si="988"/>
        <v>2.5602682207254519</v>
      </c>
      <c r="O8999" s="3">
        <f t="shared" si="989"/>
        <v>0.92826032143692394</v>
      </c>
      <c r="P8999" s="3">
        <f t="shared" si="990"/>
        <v>-2.6347112874696377</v>
      </c>
    </row>
    <row r="9000" spans="1:16" x14ac:dyDescent="0.25">
      <c r="A9000" s="1">
        <v>18184</v>
      </c>
      <c r="B9000" s="3">
        <v>1</v>
      </c>
      <c r="C9000" s="3">
        <v>48</v>
      </c>
      <c r="D9000" s="3">
        <v>17.18</v>
      </c>
      <c r="E9000" s="3">
        <v>665</v>
      </c>
      <c r="G9000" s="3">
        <v>1</v>
      </c>
      <c r="I9000" s="3">
        <f t="shared" si="984"/>
        <v>0.80965145449586262</v>
      </c>
      <c r="J9000" s="3">
        <f t="shared" si="985"/>
        <v>-0.48820435785048549</v>
      </c>
      <c r="K9000" s="3">
        <f t="shared" si="986"/>
        <v>-9.2322622925609707E-2</v>
      </c>
      <c r="L9000" s="3">
        <f t="shared" si="987"/>
        <v>-0.95605598183431484</v>
      </c>
      <c r="N9000" s="3">
        <f t="shared" si="988"/>
        <v>1.2000800432819185</v>
      </c>
      <c r="O9000" s="3">
        <f t="shared" si="989"/>
        <v>0.76853902244782812</v>
      </c>
      <c r="P9000" s="3">
        <f t="shared" si="990"/>
        <v>-0.26326393987188984</v>
      </c>
    </row>
    <row r="9001" spans="1:16" x14ac:dyDescent="0.25">
      <c r="A9001" s="1">
        <v>18188</v>
      </c>
      <c r="B9001" s="3">
        <v>1</v>
      </c>
      <c r="C9001" s="3">
        <v>46</v>
      </c>
      <c r="D9001" s="3">
        <v>20.85</v>
      </c>
      <c r="E9001" s="3">
        <v>710</v>
      </c>
      <c r="G9001" s="3">
        <v>1</v>
      </c>
      <c r="I9001" s="3">
        <f t="shared" si="984"/>
        <v>0.80965145449586262</v>
      </c>
      <c r="J9001" s="3">
        <f t="shared" si="985"/>
        <v>-0.52501601775263607</v>
      </c>
      <c r="K9001" s="3">
        <f t="shared" si="986"/>
        <v>0.32061407023193067</v>
      </c>
      <c r="L9001" s="3">
        <f t="shared" si="987"/>
        <v>0.47018367281657925</v>
      </c>
      <c r="N9001" s="3">
        <f t="shared" si="988"/>
        <v>1.5830054438520544</v>
      </c>
      <c r="O9001" s="3">
        <f t="shared" si="989"/>
        <v>0.82962974107762355</v>
      </c>
      <c r="P9001" s="3">
        <f t="shared" si="990"/>
        <v>-0.18677577280870841</v>
      </c>
    </row>
    <row r="9002" spans="1:16" x14ac:dyDescent="0.25">
      <c r="A9002" s="1">
        <v>18189</v>
      </c>
      <c r="B9002" s="3">
        <v>1</v>
      </c>
      <c r="C9002" s="3">
        <v>89</v>
      </c>
      <c r="D9002" s="3">
        <v>17.87</v>
      </c>
      <c r="E9002" s="3">
        <v>660</v>
      </c>
      <c r="G9002" s="3">
        <v>1</v>
      </c>
      <c r="I9002" s="3">
        <f t="shared" si="984"/>
        <v>0.80965145449586262</v>
      </c>
      <c r="J9002" s="3">
        <f t="shared" si="985"/>
        <v>0.26643467014360134</v>
      </c>
      <c r="K9002" s="3">
        <f t="shared" si="986"/>
        <v>-1.4686023939587014E-2</v>
      </c>
      <c r="L9002" s="3">
        <f t="shared" si="987"/>
        <v>-1.114527054573303</v>
      </c>
      <c r="N9002" s="3">
        <f t="shared" si="988"/>
        <v>1.1427791354411703</v>
      </c>
      <c r="O9002" s="3">
        <f t="shared" si="989"/>
        <v>0.75818952614385748</v>
      </c>
      <c r="P9002" s="3">
        <f t="shared" si="990"/>
        <v>-0.27682189010260194</v>
      </c>
    </row>
    <row r="9003" spans="1:16" x14ac:dyDescent="0.25">
      <c r="A9003" s="1">
        <v>18191</v>
      </c>
      <c r="B9003" s="3">
        <v>1</v>
      </c>
      <c r="C9003" s="3">
        <v>70</v>
      </c>
      <c r="D9003" s="3">
        <v>25.08</v>
      </c>
      <c r="E9003" s="3">
        <v>715</v>
      </c>
      <c r="G9003" s="3">
        <v>1</v>
      </c>
      <c r="I9003" s="3">
        <f t="shared" si="984"/>
        <v>0.80965145449586262</v>
      </c>
      <c r="J9003" s="3">
        <f t="shared" si="985"/>
        <v>-8.3276098926829134E-2</v>
      </c>
      <c r="K9003" s="3">
        <f t="shared" si="986"/>
        <v>0.79656017705928595</v>
      </c>
      <c r="L9003" s="3">
        <f t="shared" si="987"/>
        <v>0.62865474555556744</v>
      </c>
      <c r="N9003" s="3">
        <f t="shared" si="988"/>
        <v>1.5012297950151996</v>
      </c>
      <c r="O9003" s="3">
        <f t="shared" si="989"/>
        <v>0.8177578241270147</v>
      </c>
      <c r="P9003" s="3">
        <f t="shared" si="990"/>
        <v>-0.20118904473779867</v>
      </c>
    </row>
    <row r="9004" spans="1:16" x14ac:dyDescent="0.25">
      <c r="A9004" s="1">
        <v>18192</v>
      </c>
      <c r="B9004" s="3">
        <v>0</v>
      </c>
      <c r="C9004" s="3">
        <v>62</v>
      </c>
      <c r="D9004" s="3">
        <v>15.39</v>
      </c>
      <c r="E9004" s="3">
        <v>670</v>
      </c>
      <c r="G9004" s="3">
        <v>0</v>
      </c>
      <c r="I9004" s="3">
        <f t="shared" si="984"/>
        <v>-1.2349229255441945</v>
      </c>
      <c r="J9004" s="3">
        <f t="shared" si="985"/>
        <v>-0.23052273853543145</v>
      </c>
      <c r="K9004" s="3">
        <f t="shared" si="986"/>
        <v>-0.29372771304876955</v>
      </c>
      <c r="L9004" s="3">
        <f t="shared" si="987"/>
        <v>-0.79758490909532664</v>
      </c>
      <c r="N9004" s="3">
        <f t="shared" si="988"/>
        <v>1.034454975551105</v>
      </c>
      <c r="O9004" s="3">
        <f t="shared" si="989"/>
        <v>0.73777867371745598</v>
      </c>
      <c r="P9004" s="3">
        <f t="shared" si="990"/>
        <v>-1.3385663750236494</v>
      </c>
    </row>
    <row r="9005" spans="1:16" x14ac:dyDescent="0.25">
      <c r="A9005" s="1">
        <v>18193</v>
      </c>
      <c r="B9005" s="3">
        <v>1</v>
      </c>
      <c r="C9005" s="3">
        <v>40</v>
      </c>
      <c r="D9005" s="3">
        <v>15.51</v>
      </c>
      <c r="E9005" s="3">
        <v>685</v>
      </c>
      <c r="G9005" s="3">
        <v>1</v>
      </c>
      <c r="I9005" s="3">
        <f t="shared" si="984"/>
        <v>0.80965145449586262</v>
      </c>
      <c r="J9005" s="3">
        <f t="shared" si="985"/>
        <v>-0.63545099745908784</v>
      </c>
      <c r="K9005" s="3">
        <f t="shared" si="986"/>
        <v>-0.28022569583380919</v>
      </c>
      <c r="L9005" s="3">
        <f t="shared" si="987"/>
        <v>-0.32217169087836195</v>
      </c>
      <c r="N9005" s="3">
        <f t="shared" si="988"/>
        <v>1.4861970934157844</v>
      </c>
      <c r="O9005" s="3">
        <f t="shared" si="989"/>
        <v>0.81550679087933164</v>
      </c>
      <c r="P9005" s="3">
        <f t="shared" si="990"/>
        <v>-0.20394552969720939</v>
      </c>
    </row>
    <row r="9006" spans="1:16" x14ac:dyDescent="0.25">
      <c r="A9006" s="1">
        <v>18194</v>
      </c>
      <c r="B9006" s="3">
        <v>1</v>
      </c>
      <c r="C9006" s="3">
        <v>30</v>
      </c>
      <c r="D9006" s="3">
        <v>15.76</v>
      </c>
      <c r="E9006" s="3">
        <v>710</v>
      </c>
      <c r="G9006" s="3">
        <v>1</v>
      </c>
      <c r="I9006" s="3">
        <f t="shared" si="984"/>
        <v>0.80965145449586262</v>
      </c>
      <c r="J9006" s="3">
        <f t="shared" si="985"/>
        <v>-0.81950929696984065</v>
      </c>
      <c r="K9006" s="3">
        <f t="shared" si="986"/>
        <v>-0.25209649330264161</v>
      </c>
      <c r="L9006" s="3">
        <f t="shared" si="987"/>
        <v>0.47018367281657925</v>
      </c>
      <c r="N9006" s="3">
        <f t="shared" si="988"/>
        <v>1.7586358487647491</v>
      </c>
      <c r="O9006" s="3">
        <f t="shared" si="989"/>
        <v>0.85303872755864052</v>
      </c>
      <c r="P9006" s="3">
        <f t="shared" si="990"/>
        <v>-0.15895033092830002</v>
      </c>
    </row>
    <row r="9007" spans="1:16" x14ac:dyDescent="0.25">
      <c r="A9007" s="1">
        <v>18195</v>
      </c>
      <c r="B9007" s="3">
        <v>1</v>
      </c>
      <c r="C9007" s="3">
        <v>45</v>
      </c>
      <c r="D9007" s="3">
        <v>22.29</v>
      </c>
      <c r="E9007" s="3">
        <v>675</v>
      </c>
      <c r="G9007" s="3">
        <v>1</v>
      </c>
      <c r="I9007" s="3">
        <f t="shared" si="984"/>
        <v>0.80965145449586262</v>
      </c>
      <c r="J9007" s="3">
        <f t="shared" si="985"/>
        <v>-0.54342184770371138</v>
      </c>
      <c r="K9007" s="3">
        <f t="shared" si="986"/>
        <v>0.48263827681145577</v>
      </c>
      <c r="L9007" s="3">
        <f t="shared" si="987"/>
        <v>-0.63911383635633834</v>
      </c>
      <c r="N9007" s="3">
        <f t="shared" si="988"/>
        <v>1.1270483957056401</v>
      </c>
      <c r="O9007" s="3">
        <f t="shared" si="989"/>
        <v>0.75529377973465317</v>
      </c>
      <c r="P9007" s="3">
        <f t="shared" si="990"/>
        <v>-0.28064849318631541</v>
      </c>
    </row>
    <row r="9008" spans="1:16" x14ac:dyDescent="0.25">
      <c r="A9008" s="1">
        <v>18200</v>
      </c>
      <c r="B9008" s="3">
        <v>0</v>
      </c>
      <c r="C9008" s="3">
        <v>35.36</v>
      </c>
      <c r="D9008" s="3">
        <v>34.89</v>
      </c>
      <c r="E9008" s="3">
        <v>670</v>
      </c>
      <c r="G9008" s="3">
        <v>1</v>
      </c>
      <c r="I9008" s="3">
        <f t="shared" si="984"/>
        <v>-1.2349229255441945</v>
      </c>
      <c r="J9008" s="3">
        <f t="shared" si="985"/>
        <v>-0.72085404843207712</v>
      </c>
      <c r="K9008" s="3">
        <f t="shared" si="986"/>
        <v>1.9003500843823025</v>
      </c>
      <c r="L9008" s="3">
        <f t="shared" si="987"/>
        <v>-0.79758490909532664</v>
      </c>
      <c r="N9008" s="3">
        <f t="shared" si="988"/>
        <v>0.30712831209533942</v>
      </c>
      <c r="O9008" s="3">
        <f t="shared" si="989"/>
        <v>0.57618416037460263</v>
      </c>
      <c r="P9008" s="3">
        <f t="shared" si="990"/>
        <v>-0.55132794651413775</v>
      </c>
    </row>
    <row r="9009" spans="1:16" x14ac:dyDescent="0.25">
      <c r="A9009" s="1">
        <v>18203</v>
      </c>
      <c r="B9009" s="3">
        <v>1</v>
      </c>
      <c r="C9009" s="3">
        <v>75</v>
      </c>
      <c r="D9009" s="3">
        <v>14.85</v>
      </c>
      <c r="E9009" s="3">
        <v>695</v>
      </c>
      <c r="G9009" s="3">
        <v>1</v>
      </c>
      <c r="I9009" s="3">
        <f t="shared" si="984"/>
        <v>0.80965145449586262</v>
      </c>
      <c r="J9009" s="3">
        <f t="shared" si="985"/>
        <v>8.753050828547302E-3</v>
      </c>
      <c r="K9009" s="3">
        <f t="shared" si="986"/>
        <v>-0.35448679051609167</v>
      </c>
      <c r="L9009" s="3">
        <f t="shared" si="987"/>
        <v>-5.2295454003854587E-3</v>
      </c>
      <c r="N9009" s="3">
        <f t="shared" si="988"/>
        <v>1.647038085191924</v>
      </c>
      <c r="O9009" s="3">
        <f t="shared" si="989"/>
        <v>0.83849033724856725</v>
      </c>
      <c r="P9009" s="3">
        <f t="shared" si="990"/>
        <v>-0.17615222163909922</v>
      </c>
    </row>
    <row r="9010" spans="1:16" x14ac:dyDescent="0.25">
      <c r="A9010" s="1">
        <v>18205</v>
      </c>
      <c r="B9010" s="3">
        <v>0</v>
      </c>
      <c r="C9010" s="3">
        <v>101</v>
      </c>
      <c r="D9010" s="3">
        <v>18.98</v>
      </c>
      <c r="E9010" s="3">
        <v>730</v>
      </c>
      <c r="G9010" s="3">
        <v>1</v>
      </c>
      <c r="I9010" s="3">
        <f t="shared" si="984"/>
        <v>-1.2349229255441945</v>
      </c>
      <c r="J9010" s="3">
        <f t="shared" si="985"/>
        <v>0.48730462955650478</v>
      </c>
      <c r="K9010" s="3">
        <f t="shared" si="986"/>
        <v>0.11020763529879701</v>
      </c>
      <c r="L9010" s="3">
        <f t="shared" si="987"/>
        <v>1.1040679637725321</v>
      </c>
      <c r="N9010" s="3">
        <f t="shared" si="988"/>
        <v>1.6183455648515799</v>
      </c>
      <c r="O9010" s="3">
        <f t="shared" si="989"/>
        <v>0.83456683658465303</v>
      </c>
      <c r="P9010" s="3">
        <f t="shared" si="990"/>
        <v>-0.18084244731432081</v>
      </c>
    </row>
    <row r="9011" spans="1:16" x14ac:dyDescent="0.25">
      <c r="A9011" s="1">
        <v>18206</v>
      </c>
      <c r="B9011" s="3">
        <v>1</v>
      </c>
      <c r="C9011" s="3">
        <v>120</v>
      </c>
      <c r="D9011" s="3">
        <v>28.79</v>
      </c>
      <c r="E9011" s="3">
        <v>720</v>
      </c>
      <c r="G9011" s="3">
        <v>0</v>
      </c>
      <c r="I9011" s="3">
        <f t="shared" si="984"/>
        <v>0.80965145449586262</v>
      </c>
      <c r="J9011" s="3">
        <f t="shared" si="985"/>
        <v>0.8370153986269353</v>
      </c>
      <c r="K9011" s="3">
        <f t="shared" si="986"/>
        <v>1.213997542621813</v>
      </c>
      <c r="L9011" s="3">
        <f t="shared" si="987"/>
        <v>0.78712581829455575</v>
      </c>
      <c r="N9011" s="3">
        <f t="shared" si="988"/>
        <v>1.4545171716818917</v>
      </c>
      <c r="O9011" s="3">
        <f t="shared" si="989"/>
        <v>0.81069265777912503</v>
      </c>
      <c r="P9011" s="3">
        <f t="shared" si="990"/>
        <v>-1.6643834353548663</v>
      </c>
    </row>
    <row r="9012" spans="1:16" x14ac:dyDescent="0.25">
      <c r="A9012" s="1">
        <v>18207</v>
      </c>
      <c r="B9012" s="3">
        <v>1</v>
      </c>
      <c r="C9012" s="3">
        <v>45.5</v>
      </c>
      <c r="D9012" s="3">
        <v>19.760000000000002</v>
      </c>
      <c r="E9012" s="3">
        <v>670</v>
      </c>
      <c r="G9012" s="3">
        <v>1</v>
      </c>
      <c r="I9012" s="3">
        <f t="shared" si="984"/>
        <v>0.80965145449586262</v>
      </c>
      <c r="J9012" s="3">
        <f t="shared" si="985"/>
        <v>-0.53421893272817367</v>
      </c>
      <c r="K9012" s="3">
        <f t="shared" si="986"/>
        <v>0.19797074719604002</v>
      </c>
      <c r="L9012" s="3">
        <f t="shared" si="987"/>
        <v>-0.79758490909532664</v>
      </c>
      <c r="N9012" s="3">
        <f t="shared" si="988"/>
        <v>1.1620333794351048</v>
      </c>
      <c r="O9012" s="3">
        <f t="shared" si="989"/>
        <v>0.76170199412652739</v>
      </c>
      <c r="P9012" s="3">
        <f t="shared" si="990"/>
        <v>-0.27219988361216829</v>
      </c>
    </row>
    <row r="9013" spans="1:16" x14ac:dyDescent="0.25">
      <c r="A9013" s="1">
        <v>18209</v>
      </c>
      <c r="B9013" s="3">
        <v>1</v>
      </c>
      <c r="C9013" s="3">
        <v>85</v>
      </c>
      <c r="D9013" s="3">
        <v>18.11</v>
      </c>
      <c r="E9013" s="3">
        <v>755</v>
      </c>
      <c r="G9013" s="3">
        <v>1</v>
      </c>
      <c r="I9013" s="3">
        <f t="shared" si="984"/>
        <v>0.80965145449586262</v>
      </c>
      <c r="J9013" s="3">
        <f t="shared" si="985"/>
        <v>0.19281135033930019</v>
      </c>
      <c r="K9013" s="3">
        <f t="shared" si="986"/>
        <v>1.2318010490333695E-2</v>
      </c>
      <c r="L9013" s="3">
        <f t="shared" si="987"/>
        <v>1.8964233274674733</v>
      </c>
      <c r="N9013" s="3">
        <f t="shared" si="988"/>
        <v>2.2249916274307928</v>
      </c>
      <c r="O9013" s="3">
        <f t="shared" si="989"/>
        <v>0.90247142603534969</v>
      </c>
      <c r="P9013" s="3">
        <f t="shared" si="990"/>
        <v>-0.10261825017897765</v>
      </c>
    </row>
    <row r="9014" spans="1:16" x14ac:dyDescent="0.25">
      <c r="A9014" s="1">
        <v>18213</v>
      </c>
      <c r="B9014" s="3">
        <v>1</v>
      </c>
      <c r="C9014" s="3">
        <v>50</v>
      </c>
      <c r="D9014" s="3">
        <v>28.66</v>
      </c>
      <c r="E9014" s="3">
        <v>685</v>
      </c>
      <c r="G9014" s="3">
        <v>0</v>
      </c>
      <c r="I9014" s="3">
        <f t="shared" si="984"/>
        <v>0.80965145449586262</v>
      </c>
      <c r="J9014" s="3">
        <f t="shared" si="985"/>
        <v>-0.45139269794833492</v>
      </c>
      <c r="K9014" s="3">
        <f t="shared" si="986"/>
        <v>1.199370357305606</v>
      </c>
      <c r="L9014" s="3">
        <f t="shared" si="987"/>
        <v>-0.32217169087836195</v>
      </c>
      <c r="N9014" s="3">
        <f t="shared" si="988"/>
        <v>1.0130429194287802</v>
      </c>
      <c r="O9014" s="3">
        <f t="shared" si="989"/>
        <v>0.73361523106151216</v>
      </c>
      <c r="P9014" s="3">
        <f t="shared" si="990"/>
        <v>-1.3228135156047036</v>
      </c>
    </row>
    <row r="9015" spans="1:16" x14ac:dyDescent="0.25">
      <c r="A9015" s="1">
        <v>18214</v>
      </c>
      <c r="B9015" s="3">
        <v>1</v>
      </c>
      <c r="C9015" s="3">
        <v>40</v>
      </c>
      <c r="D9015" s="3">
        <v>17.010000000000002</v>
      </c>
      <c r="E9015" s="3">
        <v>675</v>
      </c>
      <c r="G9015" s="3">
        <v>0</v>
      </c>
      <c r="I9015" s="3">
        <f t="shared" si="984"/>
        <v>0.80965145449586262</v>
      </c>
      <c r="J9015" s="3">
        <f t="shared" si="985"/>
        <v>-0.63545099745908784</v>
      </c>
      <c r="K9015" s="3">
        <f t="shared" si="986"/>
        <v>-0.11145048064680346</v>
      </c>
      <c r="L9015" s="3">
        <f t="shared" si="987"/>
        <v>-0.63911383635633834</v>
      </c>
      <c r="N9015" s="3">
        <f t="shared" si="988"/>
        <v>1.3164195846339926</v>
      </c>
      <c r="O9015" s="3">
        <f t="shared" si="989"/>
        <v>0.78858540193762316</v>
      </c>
      <c r="P9015" s="3">
        <f t="shared" si="990"/>
        <v>-1.5539341537088611</v>
      </c>
    </row>
    <row r="9016" spans="1:16" x14ac:dyDescent="0.25">
      <c r="A9016" s="1">
        <v>18215</v>
      </c>
      <c r="B9016" s="3">
        <v>1</v>
      </c>
      <c r="C9016" s="3">
        <v>110</v>
      </c>
      <c r="D9016" s="3">
        <v>22.9</v>
      </c>
      <c r="E9016" s="3">
        <v>725</v>
      </c>
      <c r="G9016" s="3">
        <v>1</v>
      </c>
      <c r="I9016" s="3">
        <f t="shared" si="984"/>
        <v>0.80965145449586262</v>
      </c>
      <c r="J9016" s="3">
        <f t="shared" si="985"/>
        <v>0.65295709911618238</v>
      </c>
      <c r="K9016" s="3">
        <f t="shared" si="986"/>
        <v>0.55127353098750465</v>
      </c>
      <c r="L9016" s="3">
        <f t="shared" si="987"/>
        <v>0.94559689103354394</v>
      </c>
      <c r="N9016" s="3">
        <f t="shared" si="988"/>
        <v>1.7205761282436938</v>
      </c>
      <c r="O9016" s="3">
        <f t="shared" si="989"/>
        <v>0.84820303041547851</v>
      </c>
      <c r="P9016" s="3">
        <f t="shared" si="990"/>
        <v>-0.16463524918750258</v>
      </c>
    </row>
    <row r="9017" spans="1:16" x14ac:dyDescent="0.25">
      <c r="A9017" s="1">
        <v>18216</v>
      </c>
      <c r="B9017" s="3">
        <v>1</v>
      </c>
      <c r="C9017" s="3">
        <v>145</v>
      </c>
      <c r="D9017" s="3">
        <v>19.440000000000001</v>
      </c>
      <c r="E9017" s="3">
        <v>785</v>
      </c>
      <c r="G9017" s="3">
        <v>1</v>
      </c>
      <c r="I9017" s="3">
        <f t="shared" si="984"/>
        <v>0.80965145449586262</v>
      </c>
      <c r="J9017" s="3">
        <f t="shared" si="985"/>
        <v>1.2971611474038174</v>
      </c>
      <c r="K9017" s="3">
        <f t="shared" si="986"/>
        <v>0.16196536795614547</v>
      </c>
      <c r="L9017" s="3">
        <f t="shared" si="987"/>
        <v>2.8472497639014027</v>
      </c>
      <c r="N9017" s="3">
        <f t="shared" si="988"/>
        <v>2.5589782385185975</v>
      </c>
      <c r="O9017" s="3">
        <f t="shared" si="989"/>
        <v>0.92817437005482095</v>
      </c>
      <c r="P9017" s="3">
        <f t="shared" si="990"/>
        <v>-7.4535665080727745E-2</v>
      </c>
    </row>
    <row r="9018" spans="1:16" x14ac:dyDescent="0.25">
      <c r="A9018" s="1">
        <v>18219</v>
      </c>
      <c r="B9018" s="3">
        <v>1</v>
      </c>
      <c r="C9018" s="3">
        <v>120</v>
      </c>
      <c r="D9018" s="3">
        <v>10.93</v>
      </c>
      <c r="E9018" s="3">
        <v>710</v>
      </c>
      <c r="G9018" s="3">
        <v>1</v>
      </c>
      <c r="I9018" s="3">
        <f t="shared" si="984"/>
        <v>0.80965145449586262</v>
      </c>
      <c r="J9018" s="3">
        <f t="shared" si="985"/>
        <v>0.8370153986269353</v>
      </c>
      <c r="K9018" s="3">
        <f t="shared" si="986"/>
        <v>-0.79555268620479946</v>
      </c>
      <c r="L9018" s="3">
        <f t="shared" si="987"/>
        <v>0.47018367281657925</v>
      </c>
      <c r="N9018" s="3">
        <f t="shared" si="988"/>
        <v>1.9904587258663491</v>
      </c>
      <c r="O9018" s="3">
        <f t="shared" si="989"/>
        <v>0.87979166005048137</v>
      </c>
      <c r="P9018" s="3">
        <f t="shared" si="990"/>
        <v>-0.12807014948221149</v>
      </c>
    </row>
    <row r="9019" spans="1:16" x14ac:dyDescent="0.25">
      <c r="A9019" s="1">
        <v>18221</v>
      </c>
      <c r="B9019" s="3">
        <v>0</v>
      </c>
      <c r="C9019" s="3">
        <v>78</v>
      </c>
      <c r="D9019" s="3">
        <v>18.579999999999998</v>
      </c>
      <c r="E9019" s="3">
        <v>690</v>
      </c>
      <c r="G9019" s="3">
        <v>1</v>
      </c>
      <c r="I9019" s="3">
        <f t="shared" si="984"/>
        <v>-1.2349229255441945</v>
      </c>
      <c r="J9019" s="3">
        <f t="shared" si="985"/>
        <v>6.3970540681773172E-2</v>
      </c>
      <c r="K9019" s="3">
        <f t="shared" si="986"/>
        <v>6.5200911248928628E-2</v>
      </c>
      <c r="L9019" s="3">
        <f t="shared" si="987"/>
        <v>-0.1637006181393737</v>
      </c>
      <c r="N9019" s="3">
        <f t="shared" si="988"/>
        <v>1.1582819141698208</v>
      </c>
      <c r="O9019" s="3">
        <f t="shared" si="989"/>
        <v>0.76102038953789419</v>
      </c>
      <c r="P9019" s="3">
        <f t="shared" si="990"/>
        <v>-0.2730951283941046</v>
      </c>
    </row>
    <row r="9020" spans="1:16" x14ac:dyDescent="0.25">
      <c r="A9020" s="1">
        <v>18222</v>
      </c>
      <c r="B9020" s="3">
        <v>1</v>
      </c>
      <c r="C9020" s="3">
        <v>72</v>
      </c>
      <c r="D9020" s="3">
        <v>18.79</v>
      </c>
      <c r="E9020" s="3">
        <v>685</v>
      </c>
      <c r="G9020" s="3">
        <v>1</v>
      </c>
      <c r="I9020" s="3">
        <f t="shared" si="984"/>
        <v>0.80965145449586262</v>
      </c>
      <c r="J9020" s="3">
        <f t="shared" si="985"/>
        <v>-4.6464439024678561E-2</v>
      </c>
      <c r="K9020" s="3">
        <f t="shared" si="986"/>
        <v>8.8829441375109508E-2</v>
      </c>
      <c r="L9020" s="3">
        <f t="shared" si="987"/>
        <v>-0.32217169087836195</v>
      </c>
      <c r="N9020" s="3">
        <f t="shared" si="988"/>
        <v>1.3864580570649367</v>
      </c>
      <c r="O9020" s="3">
        <f t="shared" si="989"/>
        <v>0.80002619006498665</v>
      </c>
      <c r="P9020" s="3">
        <f t="shared" si="990"/>
        <v>-0.22311081426883936</v>
      </c>
    </row>
    <row r="9021" spans="1:16" x14ac:dyDescent="0.25">
      <c r="A9021" s="1">
        <v>18223</v>
      </c>
      <c r="B9021" s="3">
        <v>1</v>
      </c>
      <c r="C9021" s="3">
        <v>63</v>
      </c>
      <c r="D9021" s="3">
        <v>29.9</v>
      </c>
      <c r="E9021" s="3">
        <v>665</v>
      </c>
      <c r="G9021" s="3">
        <v>1</v>
      </c>
      <c r="I9021" s="3">
        <f t="shared" si="984"/>
        <v>0.80965145449586262</v>
      </c>
      <c r="J9021" s="3">
        <f t="shared" si="985"/>
        <v>-0.21211690858435617</v>
      </c>
      <c r="K9021" s="3">
        <f t="shared" si="986"/>
        <v>1.3388912018601971</v>
      </c>
      <c r="L9021" s="3">
        <f t="shared" si="987"/>
        <v>-0.95605598183431484</v>
      </c>
      <c r="N9021" s="3">
        <f t="shared" si="988"/>
        <v>0.74569806102447922</v>
      </c>
      <c r="O9021" s="3">
        <f t="shared" si="989"/>
        <v>0.67824060655926788</v>
      </c>
      <c r="P9021" s="3">
        <f t="shared" si="990"/>
        <v>-0.3882531770645925</v>
      </c>
    </row>
    <row r="9022" spans="1:16" x14ac:dyDescent="0.25">
      <c r="A9022" s="1">
        <v>18225</v>
      </c>
      <c r="B9022" s="3">
        <v>0</v>
      </c>
      <c r="C9022" s="3">
        <v>45</v>
      </c>
      <c r="D9022" s="3">
        <v>18.059999999999999</v>
      </c>
      <c r="E9022" s="3">
        <v>685</v>
      </c>
      <c r="G9022" s="3">
        <v>1</v>
      </c>
      <c r="I9022" s="3">
        <f t="shared" si="984"/>
        <v>-1.2349229255441945</v>
      </c>
      <c r="J9022" s="3">
        <f t="shared" si="985"/>
        <v>-0.54342184770371138</v>
      </c>
      <c r="K9022" s="3">
        <f t="shared" si="986"/>
        <v>6.692169984100097E-3</v>
      </c>
      <c r="L9022" s="3">
        <f t="shared" si="987"/>
        <v>-0.32217169087836195</v>
      </c>
      <c r="N9022" s="3">
        <f t="shared" si="988"/>
        <v>1.0992432806584949</v>
      </c>
      <c r="O9022" s="3">
        <f t="shared" si="989"/>
        <v>0.75011829233389349</v>
      </c>
      <c r="P9022" s="3">
        <f t="shared" si="990"/>
        <v>-0.28752436177690521</v>
      </c>
    </row>
    <row r="9023" spans="1:16" x14ac:dyDescent="0.25">
      <c r="A9023" s="1">
        <v>18226</v>
      </c>
      <c r="B9023" s="3">
        <v>1</v>
      </c>
      <c r="C9023" s="3">
        <v>63.44</v>
      </c>
      <c r="D9023" s="3">
        <v>26.69</v>
      </c>
      <c r="E9023" s="3">
        <v>745</v>
      </c>
      <c r="G9023" s="3">
        <v>1</v>
      </c>
      <c r="I9023" s="3">
        <f t="shared" si="984"/>
        <v>0.80965145449586262</v>
      </c>
      <c r="J9023" s="3">
        <f t="shared" si="985"/>
        <v>-0.20401834340588307</v>
      </c>
      <c r="K9023" s="3">
        <f t="shared" si="986"/>
        <v>0.97771224136000556</v>
      </c>
      <c r="L9023" s="3">
        <f t="shared" si="987"/>
        <v>1.5794811819894969</v>
      </c>
      <c r="N9023" s="3">
        <f t="shared" si="988"/>
        <v>1.7837738562163064</v>
      </c>
      <c r="O9023" s="3">
        <f t="shared" si="989"/>
        <v>0.85616223545171599</v>
      </c>
      <c r="P9023" s="3">
        <f t="shared" si="990"/>
        <v>-0.15529539340157855</v>
      </c>
    </row>
    <row r="9024" spans="1:16" x14ac:dyDescent="0.25">
      <c r="A9024" s="1">
        <v>18228</v>
      </c>
      <c r="B9024" s="3">
        <v>0</v>
      </c>
      <c r="C9024" s="3">
        <v>68</v>
      </c>
      <c r="D9024" s="3">
        <v>20.27</v>
      </c>
      <c r="E9024" s="3">
        <v>670</v>
      </c>
      <c r="G9024" s="3">
        <v>1</v>
      </c>
      <c r="I9024" s="3">
        <f t="shared" si="984"/>
        <v>-1.2349229255441945</v>
      </c>
      <c r="J9024" s="3">
        <f t="shared" si="985"/>
        <v>-0.12008775882897972</v>
      </c>
      <c r="K9024" s="3">
        <f t="shared" si="986"/>
        <v>0.25535432035962169</v>
      </c>
      <c r="L9024" s="3">
        <f t="shared" si="987"/>
        <v>-0.79758490909532664</v>
      </c>
      <c r="N9024" s="3">
        <f t="shared" si="988"/>
        <v>0.86028428828330383</v>
      </c>
      <c r="O9024" s="3">
        <f t="shared" si="989"/>
        <v>0.70272004689233769</v>
      </c>
      <c r="P9024" s="3">
        <f t="shared" si="990"/>
        <v>-0.35279669281132181</v>
      </c>
    </row>
    <row r="9025" spans="1:16" x14ac:dyDescent="0.25">
      <c r="A9025" s="1">
        <v>18232</v>
      </c>
      <c r="B9025" s="3">
        <v>0</v>
      </c>
      <c r="C9025" s="3">
        <v>75</v>
      </c>
      <c r="D9025" s="3">
        <v>3.87</v>
      </c>
      <c r="E9025" s="3">
        <v>705</v>
      </c>
      <c r="G9025" s="3">
        <v>0</v>
      </c>
      <c r="I9025" s="3">
        <f t="shared" si="984"/>
        <v>-1.2349229255441945</v>
      </c>
      <c r="J9025" s="3">
        <f t="shared" si="985"/>
        <v>8.753050828547302E-3</v>
      </c>
      <c r="K9025" s="3">
        <f t="shared" si="986"/>
        <v>-1.589921365684972</v>
      </c>
      <c r="L9025" s="3">
        <f t="shared" si="987"/>
        <v>0.311712600077591</v>
      </c>
      <c r="N9025" s="3">
        <f t="shared" si="988"/>
        <v>1.8652868789785693</v>
      </c>
      <c r="O9025" s="3">
        <f t="shared" si="989"/>
        <v>0.86591198758018328</v>
      </c>
      <c r="P9025" s="3">
        <f t="shared" si="990"/>
        <v>-2.0092588855328124</v>
      </c>
    </row>
    <row r="9026" spans="1:16" x14ac:dyDescent="0.25">
      <c r="A9026" s="1">
        <v>18234</v>
      </c>
      <c r="B9026" s="3">
        <v>1</v>
      </c>
      <c r="C9026" s="3">
        <v>105</v>
      </c>
      <c r="D9026" s="3">
        <v>7.02</v>
      </c>
      <c r="E9026" s="3">
        <v>685</v>
      </c>
      <c r="G9026" s="3">
        <v>1</v>
      </c>
      <c r="I9026" s="3">
        <f t="shared" si="984"/>
        <v>0.80965145449586262</v>
      </c>
      <c r="J9026" s="3">
        <f t="shared" si="985"/>
        <v>0.56092794936080592</v>
      </c>
      <c r="K9026" s="3">
        <f t="shared" si="986"/>
        <v>-1.2354934137922606</v>
      </c>
      <c r="L9026" s="3">
        <f t="shared" si="987"/>
        <v>-0.32217169087836195</v>
      </c>
      <c r="N9026" s="3">
        <f t="shared" si="988"/>
        <v>1.8359476356213116</v>
      </c>
      <c r="O9026" s="3">
        <f t="shared" si="989"/>
        <v>0.86246873615362296</v>
      </c>
      <c r="P9026" s="3">
        <f t="shared" si="990"/>
        <v>-0.14795637867142306</v>
      </c>
    </row>
    <row r="9027" spans="1:16" x14ac:dyDescent="0.25">
      <c r="A9027" s="1">
        <v>18237</v>
      </c>
      <c r="B9027" s="3">
        <v>1</v>
      </c>
      <c r="C9027" s="3">
        <v>95</v>
      </c>
      <c r="D9027" s="3">
        <v>15.37</v>
      </c>
      <c r="E9027" s="3">
        <v>690</v>
      </c>
      <c r="G9027" s="3">
        <v>1</v>
      </c>
      <c r="I9027" s="3">
        <f t="shared" si="984"/>
        <v>0.80965145449586262</v>
      </c>
      <c r="J9027" s="3">
        <f t="shared" si="985"/>
        <v>0.37686964985005306</v>
      </c>
      <c r="K9027" s="3">
        <f t="shared" si="986"/>
        <v>-0.29597804925126309</v>
      </c>
      <c r="L9027" s="3">
        <f t="shared" si="987"/>
        <v>-0.1637006181393737</v>
      </c>
      <c r="N9027" s="3">
        <f t="shared" si="988"/>
        <v>1.5829239756211619</v>
      </c>
      <c r="O9027" s="3">
        <f t="shared" si="989"/>
        <v>0.82961822570371768</v>
      </c>
      <c r="P9027" s="3">
        <f t="shared" si="990"/>
        <v>-0.18678965304136391</v>
      </c>
    </row>
    <row r="9028" spans="1:16" x14ac:dyDescent="0.25">
      <c r="A9028" s="1">
        <v>18240</v>
      </c>
      <c r="B9028" s="3">
        <v>0</v>
      </c>
      <c r="C9028" s="3">
        <v>98</v>
      </c>
      <c r="D9028" s="3">
        <v>15.44</v>
      </c>
      <c r="E9028" s="3">
        <v>670</v>
      </c>
      <c r="G9028" s="3">
        <v>1</v>
      </c>
      <c r="I9028" s="3">
        <f t="shared" si="984"/>
        <v>-1.2349229255441945</v>
      </c>
      <c r="J9028" s="3">
        <f t="shared" si="985"/>
        <v>0.43208713970327894</v>
      </c>
      <c r="K9028" s="3">
        <f t="shared" si="986"/>
        <v>-0.28810187254253616</v>
      </c>
      <c r="L9028" s="3">
        <f t="shared" si="987"/>
        <v>-0.79758490909532664</v>
      </c>
      <c r="N9028" s="3">
        <f t="shared" si="988"/>
        <v>1.0549354082719564</v>
      </c>
      <c r="O9028" s="3">
        <f t="shared" si="989"/>
        <v>0.74172150624120614</v>
      </c>
      <c r="P9028" s="3">
        <f t="shared" si="990"/>
        <v>-0.29878143478402802</v>
      </c>
    </row>
    <row r="9029" spans="1:16" x14ac:dyDescent="0.25">
      <c r="A9029" s="1">
        <v>18241</v>
      </c>
      <c r="B9029" s="3">
        <v>1</v>
      </c>
      <c r="C9029" s="3">
        <v>180</v>
      </c>
      <c r="D9029" s="3">
        <v>11.75</v>
      </c>
      <c r="E9029" s="3">
        <v>720</v>
      </c>
      <c r="G9029" s="3">
        <v>1</v>
      </c>
      <c r="I9029" s="3">
        <f t="shared" si="984"/>
        <v>0.80965145449586262</v>
      </c>
      <c r="J9029" s="3">
        <f t="shared" si="985"/>
        <v>1.9413651956914526</v>
      </c>
      <c r="K9029" s="3">
        <f t="shared" si="986"/>
        <v>-0.70328890190256965</v>
      </c>
      <c r="L9029" s="3">
        <f t="shared" si="987"/>
        <v>0.78712581829455575</v>
      </c>
      <c r="N9029" s="3">
        <f t="shared" si="988"/>
        <v>2.1128383519841409</v>
      </c>
      <c r="O9029" s="3">
        <f t="shared" si="989"/>
        <v>0.89214475068852084</v>
      </c>
      <c r="P9029" s="3">
        <f t="shared" si="990"/>
        <v>-0.11412688301090611</v>
      </c>
    </row>
    <row r="9030" spans="1:16" x14ac:dyDescent="0.25">
      <c r="A9030" s="1">
        <v>18242</v>
      </c>
      <c r="B9030" s="3">
        <v>1</v>
      </c>
      <c r="C9030" s="3">
        <v>168.5</v>
      </c>
      <c r="D9030" s="3">
        <v>12.86</v>
      </c>
      <c r="E9030" s="3">
        <v>665</v>
      </c>
      <c r="G9030" s="3">
        <v>1</v>
      </c>
      <c r="I9030" s="3">
        <f t="shared" si="984"/>
        <v>0.80965145449586262</v>
      </c>
      <c r="J9030" s="3">
        <f t="shared" si="985"/>
        <v>1.7296981512540868</v>
      </c>
      <c r="K9030" s="3">
        <f t="shared" si="986"/>
        <v>-0.57839524266418563</v>
      </c>
      <c r="L9030" s="3">
        <f t="shared" si="987"/>
        <v>-0.95605598183431484</v>
      </c>
      <c r="N9030" s="3">
        <f t="shared" si="988"/>
        <v>1.432207823804047</v>
      </c>
      <c r="O9030" s="3">
        <f t="shared" si="989"/>
        <v>0.80724508721362476</v>
      </c>
      <c r="P9030" s="3">
        <f t="shared" si="990"/>
        <v>-0.21412795519240466</v>
      </c>
    </row>
    <row r="9031" spans="1:16" x14ac:dyDescent="0.25">
      <c r="A9031" s="1">
        <v>18245</v>
      </c>
      <c r="B9031" s="3">
        <v>1</v>
      </c>
      <c r="C9031" s="3">
        <v>112</v>
      </c>
      <c r="D9031" s="3">
        <v>12.26</v>
      </c>
      <c r="E9031" s="3">
        <v>675</v>
      </c>
      <c r="G9031" s="3">
        <v>1</v>
      </c>
      <c r="I9031" s="3">
        <f t="shared" si="984"/>
        <v>0.80965145449586262</v>
      </c>
      <c r="J9031" s="3">
        <f t="shared" si="985"/>
        <v>0.68976875901833301</v>
      </c>
      <c r="K9031" s="3">
        <f t="shared" si="986"/>
        <v>-0.64590532873898787</v>
      </c>
      <c r="L9031" s="3">
        <f t="shared" si="987"/>
        <v>-0.63911383635633834</v>
      </c>
      <c r="N9031" s="3">
        <f t="shared" si="988"/>
        <v>1.5341747401266415</v>
      </c>
      <c r="O9031" s="3">
        <f t="shared" si="989"/>
        <v>0.822616307618381</v>
      </c>
      <c r="P9031" s="3">
        <f t="shared" si="990"/>
        <v>-0.19526539890093844</v>
      </c>
    </row>
    <row r="9032" spans="1:16" x14ac:dyDescent="0.25">
      <c r="A9032" s="1">
        <v>18248</v>
      </c>
      <c r="B9032" s="3">
        <v>1</v>
      </c>
      <c r="C9032" s="3">
        <v>54</v>
      </c>
      <c r="D9032" s="3">
        <v>14.36</v>
      </c>
      <c r="E9032" s="3">
        <v>690</v>
      </c>
      <c r="G9032" s="3">
        <v>1</v>
      </c>
      <c r="I9032" s="3">
        <f t="shared" si="984"/>
        <v>0.80965145449586262</v>
      </c>
      <c r="J9032" s="3">
        <f t="shared" si="985"/>
        <v>-0.37776937814403377</v>
      </c>
      <c r="K9032" s="3">
        <f t="shared" si="986"/>
        <v>-0.40962002747718013</v>
      </c>
      <c r="L9032" s="3">
        <f t="shared" si="987"/>
        <v>-0.1637006181393737</v>
      </c>
      <c r="N9032" s="3">
        <f t="shared" si="988"/>
        <v>1.5943402301750371</v>
      </c>
      <c r="O9032" s="3">
        <f t="shared" si="989"/>
        <v>0.83122586709888546</v>
      </c>
      <c r="P9032" s="3">
        <f t="shared" si="990"/>
        <v>-0.18485371949500279</v>
      </c>
    </row>
    <row r="9033" spans="1:16" x14ac:dyDescent="0.25">
      <c r="A9033" s="1">
        <v>18251</v>
      </c>
      <c r="B9033" s="3">
        <v>0</v>
      </c>
      <c r="C9033" s="3">
        <v>27</v>
      </c>
      <c r="D9033" s="3">
        <v>24.58</v>
      </c>
      <c r="E9033" s="3">
        <v>675</v>
      </c>
      <c r="G9033" s="3">
        <v>0</v>
      </c>
      <c r="I9033" s="3">
        <f t="shared" si="984"/>
        <v>-1.2349229255441945</v>
      </c>
      <c r="J9033" s="3">
        <f t="shared" si="985"/>
        <v>-0.87472678682306659</v>
      </c>
      <c r="K9033" s="3">
        <f t="shared" si="986"/>
        <v>0.7403017719969508</v>
      </c>
      <c r="L9033" s="3">
        <f t="shared" si="987"/>
        <v>-0.63911383635633834</v>
      </c>
      <c r="N9033" s="3">
        <f t="shared" si="988"/>
        <v>0.7353230414323555</v>
      </c>
      <c r="O9033" s="3">
        <f t="shared" si="989"/>
        <v>0.67597228872532655</v>
      </c>
      <c r="P9033" s="3">
        <f t="shared" si="990"/>
        <v>-1.1269262382216367</v>
      </c>
    </row>
    <row r="9034" spans="1:16" x14ac:dyDescent="0.25">
      <c r="A9034" s="1">
        <v>18252</v>
      </c>
      <c r="B9034" s="3">
        <v>1</v>
      </c>
      <c r="C9034" s="3">
        <v>65</v>
      </c>
      <c r="D9034" s="3">
        <v>20.03</v>
      </c>
      <c r="E9034" s="3">
        <v>665</v>
      </c>
      <c r="G9034" s="3">
        <v>1</v>
      </c>
      <c r="I9034" s="3">
        <f t="shared" si="984"/>
        <v>0.80965145449586262</v>
      </c>
      <c r="J9034" s="3">
        <f t="shared" si="985"/>
        <v>-0.17530524868220559</v>
      </c>
      <c r="K9034" s="3">
        <f t="shared" si="986"/>
        <v>0.22835028592970097</v>
      </c>
      <c r="L9034" s="3">
        <f t="shared" si="987"/>
        <v>-0.95605598183431484</v>
      </c>
      <c r="N9034" s="3">
        <f t="shared" si="988"/>
        <v>1.1067226129563197</v>
      </c>
      <c r="O9034" s="3">
        <f t="shared" si="989"/>
        <v>0.75151760042750093</v>
      </c>
      <c r="P9034" s="3">
        <f t="shared" si="990"/>
        <v>-0.28566064966748489</v>
      </c>
    </row>
    <row r="9035" spans="1:16" x14ac:dyDescent="0.25">
      <c r="A9035" s="1">
        <v>18254</v>
      </c>
      <c r="B9035" s="3">
        <v>0</v>
      </c>
      <c r="C9035" s="3">
        <v>62</v>
      </c>
      <c r="D9035" s="3">
        <v>20.94</v>
      </c>
      <c r="E9035" s="3">
        <v>665</v>
      </c>
      <c r="G9035" s="3">
        <v>0</v>
      </c>
      <c r="I9035" s="3">
        <f t="shared" ref="I9035:I9098" si="991">(B9035-B$5)/B$6</f>
        <v>-1.2349229255441945</v>
      </c>
      <c r="J9035" s="3">
        <f t="shared" ref="J9035:J9098" si="992">(C9035-C$5)/C$6</f>
        <v>-0.23052273853543145</v>
      </c>
      <c r="K9035" s="3">
        <f t="shared" ref="K9035:K9098" si="993">(D9035-D$5)/D$6</f>
        <v>0.33074058314315102</v>
      </c>
      <c r="L9035" s="3">
        <f t="shared" ref="L9035:L9098" si="994">(E9035-E$5)/E$6</f>
        <v>-0.95605598183431484</v>
      </c>
      <c r="N9035" s="3">
        <f t="shared" ref="N9035:N9098" si="995">$H$7+SUMPRODUCT($I$7:$L$7,I9035:L9035)</f>
        <v>0.77459455265618027</v>
      </c>
      <c r="O9035" s="3">
        <f t="shared" ref="O9035:O9098" si="996">IF(N9035&gt;-100, 1/(1+EXP(-N9035)),0.0001)</f>
        <v>0.68451394865435944</v>
      </c>
      <c r="P9035" s="3">
        <f t="shared" ref="P9035:P9098" si="997">IF(G9035=0,IF(O9035&lt;0.9999,LN(1-O9035),-9.21),LN(O9035))</f>
        <v>-1.1536408092440145</v>
      </c>
    </row>
    <row r="9036" spans="1:16" x14ac:dyDescent="0.25">
      <c r="A9036" s="1">
        <v>18259</v>
      </c>
      <c r="B9036" s="3">
        <v>1</v>
      </c>
      <c r="C9036" s="3">
        <v>60</v>
      </c>
      <c r="D9036" s="3">
        <v>11.4</v>
      </c>
      <c r="E9036" s="3">
        <v>720</v>
      </c>
      <c r="G9036" s="3">
        <v>1</v>
      </c>
      <c r="I9036" s="3">
        <f t="shared" si="991"/>
        <v>0.80965145449586262</v>
      </c>
      <c r="J9036" s="3">
        <f t="shared" si="992"/>
        <v>-0.267334398437582</v>
      </c>
      <c r="K9036" s="3">
        <f t="shared" si="993"/>
        <v>-0.74266978544620432</v>
      </c>
      <c r="L9036" s="3">
        <f t="shared" si="994"/>
        <v>0.78712581829455575</v>
      </c>
      <c r="N9036" s="3">
        <f t="shared" si="995"/>
        <v>2.0512531885866649</v>
      </c>
      <c r="O9036" s="3">
        <f t="shared" si="996"/>
        <v>0.88607418522128434</v>
      </c>
      <c r="P9036" s="3">
        <f t="shared" si="997"/>
        <v>-0.120954601384195</v>
      </c>
    </row>
    <row r="9037" spans="1:16" x14ac:dyDescent="0.25">
      <c r="A9037" s="1">
        <v>18260</v>
      </c>
      <c r="B9037" s="3">
        <v>0</v>
      </c>
      <c r="C9037" s="3">
        <v>160</v>
      </c>
      <c r="D9037" s="3">
        <v>23.74</v>
      </c>
      <c r="E9037" s="3">
        <v>705</v>
      </c>
      <c r="G9037" s="3">
        <v>1</v>
      </c>
      <c r="I9037" s="3">
        <f t="shared" si="991"/>
        <v>-1.2349229255441945</v>
      </c>
      <c r="J9037" s="3">
        <f t="shared" si="992"/>
        <v>1.5732485966699468</v>
      </c>
      <c r="K9037" s="3">
        <f t="shared" si="993"/>
        <v>0.64578765149222772</v>
      </c>
      <c r="L9037" s="3">
        <f t="shared" si="994"/>
        <v>0.311712600077591</v>
      </c>
      <c r="N9037" s="3">
        <f t="shared" si="995"/>
        <v>1.1936370654771091</v>
      </c>
      <c r="O9037" s="3">
        <f t="shared" si="996"/>
        <v>0.76739091932004733</v>
      </c>
      <c r="P9037" s="3">
        <f t="shared" si="997"/>
        <v>-0.26475893428588543</v>
      </c>
    </row>
    <row r="9038" spans="1:16" x14ac:dyDescent="0.25">
      <c r="A9038" s="1">
        <v>18261</v>
      </c>
      <c r="B9038" s="3">
        <v>0</v>
      </c>
      <c r="C9038" s="3">
        <v>120</v>
      </c>
      <c r="D9038" s="3">
        <v>1.1299999999999999</v>
      </c>
      <c r="E9038" s="3">
        <v>765</v>
      </c>
      <c r="G9038" s="3">
        <v>0</v>
      </c>
      <c r="I9038" s="3">
        <f t="shared" si="991"/>
        <v>-1.2349229255441945</v>
      </c>
      <c r="J9038" s="3">
        <f t="shared" si="992"/>
        <v>0.8370153986269353</v>
      </c>
      <c r="K9038" s="3">
        <f t="shared" si="993"/>
        <v>-1.8982174254265689</v>
      </c>
      <c r="L9038" s="3">
        <f t="shared" si="994"/>
        <v>2.2133654729454499</v>
      </c>
      <c r="N9038" s="3">
        <f t="shared" si="995"/>
        <v>2.6836385318300264</v>
      </c>
      <c r="O9038" s="3">
        <f t="shared" si="996"/>
        <v>0.93605425989288993</v>
      </c>
      <c r="P9038" s="3">
        <f t="shared" si="997"/>
        <v>-2.749720366043729</v>
      </c>
    </row>
    <row r="9039" spans="1:16" x14ac:dyDescent="0.25">
      <c r="A9039" s="1">
        <v>18262</v>
      </c>
      <c r="B9039" s="3">
        <v>1</v>
      </c>
      <c r="C9039" s="3">
        <v>75</v>
      </c>
      <c r="D9039" s="3">
        <v>21.98</v>
      </c>
      <c r="E9039" s="3">
        <v>735</v>
      </c>
      <c r="G9039" s="3">
        <v>1</v>
      </c>
      <c r="I9039" s="3">
        <f t="shared" si="991"/>
        <v>0.80965145449586262</v>
      </c>
      <c r="J9039" s="3">
        <f t="shared" si="992"/>
        <v>8.753050828547302E-3</v>
      </c>
      <c r="K9039" s="3">
        <f t="shared" si="993"/>
        <v>0.44775806567280807</v>
      </c>
      <c r="L9039" s="3">
        <f t="shared" si="994"/>
        <v>1.2625390365115203</v>
      </c>
      <c r="N9039" s="3">
        <f t="shared" si="995"/>
        <v>1.847527702098696</v>
      </c>
      <c r="O9039" s="3">
        <f t="shared" si="996"/>
        <v>0.86383656549961785</v>
      </c>
      <c r="P9039" s="3">
        <f t="shared" si="997"/>
        <v>-0.14637168837251593</v>
      </c>
    </row>
    <row r="9040" spans="1:16" x14ac:dyDescent="0.25">
      <c r="A9040" s="1">
        <v>18266</v>
      </c>
      <c r="B9040" s="3">
        <v>1</v>
      </c>
      <c r="C9040" s="3">
        <v>62.5</v>
      </c>
      <c r="D9040" s="3">
        <v>9.64</v>
      </c>
      <c r="E9040" s="3">
        <v>765</v>
      </c>
      <c r="G9040" s="3">
        <v>1</v>
      </c>
      <c r="I9040" s="3">
        <f t="shared" si="991"/>
        <v>0.80965145449586262</v>
      </c>
      <c r="J9040" s="3">
        <f t="shared" si="992"/>
        <v>-0.2213198235598938</v>
      </c>
      <c r="K9040" s="3">
        <f t="shared" si="993"/>
        <v>-0.94069937126562408</v>
      </c>
      <c r="L9040" s="3">
        <f t="shared" si="994"/>
        <v>2.2133654729454499</v>
      </c>
      <c r="N9040" s="3">
        <f t="shared" si="995"/>
        <v>2.6349031709354547</v>
      </c>
      <c r="O9040" s="3">
        <f t="shared" si="996"/>
        <v>0.93307438658197883</v>
      </c>
      <c r="P9040" s="3">
        <f t="shared" si="997"/>
        <v>-6.9270352929246104E-2</v>
      </c>
    </row>
    <row r="9041" spans="1:16" x14ac:dyDescent="0.25">
      <c r="A9041" s="1">
        <v>18267</v>
      </c>
      <c r="B9041" s="3">
        <v>1</v>
      </c>
      <c r="C9041" s="3">
        <v>71</v>
      </c>
      <c r="D9041" s="3">
        <v>5.28</v>
      </c>
      <c r="E9041" s="3">
        <v>700</v>
      </c>
      <c r="G9041" s="3">
        <v>1</v>
      </c>
      <c r="I9041" s="3">
        <f t="shared" si="991"/>
        <v>0.80965145449586262</v>
      </c>
      <c r="J9041" s="3">
        <f t="shared" si="992"/>
        <v>-6.4870268975753848E-2</v>
      </c>
      <c r="K9041" s="3">
        <f t="shared" si="993"/>
        <v>-1.4312726634091868</v>
      </c>
      <c r="L9041" s="3">
        <f t="shared" si="994"/>
        <v>0.15324152733860277</v>
      </c>
      <c r="N9041" s="3">
        <f t="shared" si="995"/>
        <v>2.0509591633181095</v>
      </c>
      <c r="O9041" s="3">
        <f t="shared" si="996"/>
        <v>0.88604450096438436</v>
      </c>
      <c r="P9041" s="3">
        <f t="shared" si="997"/>
        <v>-0.12098810281627645</v>
      </c>
    </row>
    <row r="9042" spans="1:16" x14ac:dyDescent="0.25">
      <c r="A9042" s="1">
        <v>18268</v>
      </c>
      <c r="B9042" s="3">
        <v>1</v>
      </c>
      <c r="C9042" s="3">
        <v>45</v>
      </c>
      <c r="D9042" s="3">
        <v>6.96</v>
      </c>
      <c r="E9042" s="3">
        <v>695</v>
      </c>
      <c r="G9042" s="3">
        <v>1</v>
      </c>
      <c r="I9042" s="3">
        <f t="shared" si="991"/>
        <v>0.80965145449586262</v>
      </c>
      <c r="J9042" s="3">
        <f t="shared" si="992"/>
        <v>-0.54342184770371138</v>
      </c>
      <c r="K9042" s="3">
        <f t="shared" si="993"/>
        <v>-1.2422444223997406</v>
      </c>
      <c r="L9042" s="3">
        <f t="shared" si="994"/>
        <v>-5.2295454003854587E-3</v>
      </c>
      <c r="N9042" s="3">
        <f t="shared" si="995"/>
        <v>1.9160618867389476</v>
      </c>
      <c r="O9042" s="3">
        <f t="shared" si="996"/>
        <v>0.87169863895023636</v>
      </c>
      <c r="P9042" s="3">
        <f t="shared" si="997"/>
        <v>-0.13731151233988054</v>
      </c>
    </row>
    <row r="9043" spans="1:16" x14ac:dyDescent="0.25">
      <c r="A9043" s="1">
        <v>18272</v>
      </c>
      <c r="B9043" s="3">
        <v>1</v>
      </c>
      <c r="C9043" s="3">
        <v>84</v>
      </c>
      <c r="D9043" s="3">
        <v>20.98</v>
      </c>
      <c r="E9043" s="3">
        <v>710</v>
      </c>
      <c r="G9043" s="3">
        <v>1</v>
      </c>
      <c r="I9043" s="3">
        <f t="shared" si="991"/>
        <v>0.80965145449586262</v>
      </c>
      <c r="J9043" s="3">
        <f t="shared" si="992"/>
        <v>0.1744055203882249</v>
      </c>
      <c r="K9043" s="3">
        <f t="shared" si="993"/>
        <v>0.33524125554813772</v>
      </c>
      <c r="L9043" s="3">
        <f t="shared" si="994"/>
        <v>0.47018367281657925</v>
      </c>
      <c r="N9043" s="3">
        <f t="shared" si="995"/>
        <v>1.6018087406682704</v>
      </c>
      <c r="O9043" s="3">
        <f t="shared" si="996"/>
        <v>0.83227102979746492</v>
      </c>
      <c r="P9043" s="3">
        <f t="shared" si="997"/>
        <v>-0.18359713424010268</v>
      </c>
    </row>
    <row r="9044" spans="1:16" x14ac:dyDescent="0.25">
      <c r="A9044" s="1">
        <v>18274</v>
      </c>
      <c r="B9044" s="3">
        <v>1</v>
      </c>
      <c r="C9044" s="3">
        <v>585</v>
      </c>
      <c r="D9044" s="3">
        <v>9.7799999999999994</v>
      </c>
      <c r="E9044" s="3">
        <v>680</v>
      </c>
      <c r="G9044" s="3">
        <v>1</v>
      </c>
      <c r="I9044" s="3">
        <f t="shared" si="991"/>
        <v>0.80965145449586262</v>
      </c>
      <c r="J9044" s="3">
        <f t="shared" si="992"/>
        <v>9.395726325876943</v>
      </c>
      <c r="K9044" s="3">
        <f t="shared" si="993"/>
        <v>-0.92494701784817035</v>
      </c>
      <c r="L9044" s="3">
        <f t="shared" si="994"/>
        <v>-0.48064276361735014</v>
      </c>
      <c r="N9044" s="3">
        <f t="shared" si="995"/>
        <v>1.9751635519479329</v>
      </c>
      <c r="O9044" s="3">
        <f t="shared" si="996"/>
        <v>0.87816464898064772</v>
      </c>
      <c r="P9044" s="3">
        <f t="shared" si="997"/>
        <v>-0.12992117561525837</v>
      </c>
    </row>
    <row r="9045" spans="1:16" x14ac:dyDescent="0.25">
      <c r="A9045" s="1">
        <v>18275</v>
      </c>
      <c r="B9045" s="3">
        <v>1</v>
      </c>
      <c r="C9045" s="3">
        <v>50</v>
      </c>
      <c r="D9045" s="3">
        <v>19.600000000000001</v>
      </c>
      <c r="E9045" s="3">
        <v>720</v>
      </c>
      <c r="G9045" s="3">
        <v>1</v>
      </c>
      <c r="I9045" s="3">
        <f t="shared" si="991"/>
        <v>0.80965145449586262</v>
      </c>
      <c r="J9045" s="3">
        <f t="shared" si="992"/>
        <v>-0.45139269794833492</v>
      </c>
      <c r="K9045" s="3">
        <f t="shared" si="993"/>
        <v>0.17996805757609274</v>
      </c>
      <c r="L9045" s="3">
        <f t="shared" si="994"/>
        <v>0.78712581829455575</v>
      </c>
      <c r="N9045" s="3">
        <f t="shared" si="995"/>
        <v>1.7461479620401246</v>
      </c>
      <c r="O9045" s="3">
        <f t="shared" si="996"/>
        <v>0.85146628842291305</v>
      </c>
      <c r="P9045" s="3">
        <f t="shared" si="997"/>
        <v>-0.1607953704759166</v>
      </c>
    </row>
    <row r="9046" spans="1:16" x14ac:dyDescent="0.25">
      <c r="A9046" s="1">
        <v>18276</v>
      </c>
      <c r="B9046" s="3">
        <v>1</v>
      </c>
      <c r="C9046" s="3">
        <v>72</v>
      </c>
      <c r="D9046" s="3">
        <v>25.78</v>
      </c>
      <c r="E9046" s="3">
        <v>780</v>
      </c>
      <c r="G9046" s="3">
        <v>1</v>
      </c>
      <c r="I9046" s="3">
        <f t="shared" si="991"/>
        <v>0.80965145449586262</v>
      </c>
      <c r="J9046" s="3">
        <f t="shared" si="992"/>
        <v>-4.6464439024678561E-2</v>
      </c>
      <c r="K9046" s="3">
        <f t="shared" si="993"/>
        <v>0.87532194414655551</v>
      </c>
      <c r="L9046" s="3">
        <f t="shared" si="994"/>
        <v>2.6887786911624145</v>
      </c>
      <c r="N9046" s="3">
        <f t="shared" si="995"/>
        <v>2.2250947573616324</v>
      </c>
      <c r="O9046" s="3">
        <f t="shared" si="996"/>
        <v>0.90248050282005943</v>
      </c>
      <c r="P9046" s="3">
        <f t="shared" si="997"/>
        <v>-0.1026081925319404</v>
      </c>
    </row>
    <row r="9047" spans="1:16" x14ac:dyDescent="0.25">
      <c r="A9047" s="1">
        <v>18277</v>
      </c>
      <c r="B9047" s="3">
        <v>0</v>
      </c>
      <c r="C9047" s="3">
        <v>75</v>
      </c>
      <c r="D9047" s="3">
        <v>29.73</v>
      </c>
      <c r="E9047" s="3">
        <v>675</v>
      </c>
      <c r="G9047" s="3">
        <v>0</v>
      </c>
      <c r="I9047" s="3">
        <f t="shared" si="991"/>
        <v>-1.2349229255441945</v>
      </c>
      <c r="J9047" s="3">
        <f t="shared" si="992"/>
        <v>8.753050828547302E-3</v>
      </c>
      <c r="K9047" s="3">
        <f t="shared" si="993"/>
        <v>1.3197633441390033</v>
      </c>
      <c r="L9047" s="3">
        <f t="shared" si="994"/>
        <v>-0.63911383635633834</v>
      </c>
      <c r="N9047" s="3">
        <f t="shared" si="995"/>
        <v>0.57733042779026578</v>
      </c>
      <c r="O9047" s="3">
        <f t="shared" si="996"/>
        <v>0.64045290675518274</v>
      </c>
      <c r="P9047" s="3">
        <f t="shared" si="997"/>
        <v>-1.0229101138917971</v>
      </c>
    </row>
    <row r="9048" spans="1:16" x14ac:dyDescent="0.25">
      <c r="A9048" s="1">
        <v>18278</v>
      </c>
      <c r="B9048" s="3">
        <v>1</v>
      </c>
      <c r="C9048" s="3">
        <v>56</v>
      </c>
      <c r="D9048" s="3">
        <v>19.03</v>
      </c>
      <c r="E9048" s="3">
        <v>670</v>
      </c>
      <c r="G9048" s="3">
        <v>1</v>
      </c>
      <c r="I9048" s="3">
        <f t="shared" si="991"/>
        <v>0.80965145449586262</v>
      </c>
      <c r="J9048" s="3">
        <f t="shared" si="992"/>
        <v>-0.3409577182418832</v>
      </c>
      <c r="K9048" s="3">
        <f t="shared" si="993"/>
        <v>0.11583347580503062</v>
      </c>
      <c r="L9048" s="3">
        <f t="shared" si="994"/>
        <v>-0.79758490909532664</v>
      </c>
      <c r="N9048" s="3">
        <f t="shared" si="995"/>
        <v>1.1951487115148582</v>
      </c>
      <c r="O9048" s="3">
        <f t="shared" si="996"/>
        <v>0.76766064223311936</v>
      </c>
      <c r="P9048" s="3">
        <f t="shared" si="997"/>
        <v>-0.26440751558099856</v>
      </c>
    </row>
    <row r="9049" spans="1:16" x14ac:dyDescent="0.25">
      <c r="A9049" s="1">
        <v>18280</v>
      </c>
      <c r="B9049" s="3">
        <v>0</v>
      </c>
      <c r="C9049" s="3">
        <v>48</v>
      </c>
      <c r="D9049" s="3">
        <v>25.1</v>
      </c>
      <c r="E9049" s="3">
        <v>665</v>
      </c>
      <c r="G9049" s="3">
        <v>0</v>
      </c>
      <c r="I9049" s="3">
        <f t="shared" si="991"/>
        <v>-1.2349229255441945</v>
      </c>
      <c r="J9049" s="3">
        <f t="shared" si="992"/>
        <v>-0.48820435785048549</v>
      </c>
      <c r="K9049" s="3">
        <f t="shared" si="993"/>
        <v>0.79881051326177965</v>
      </c>
      <c r="L9049" s="3">
        <f t="shared" si="994"/>
        <v>-0.95605598183431484</v>
      </c>
      <c r="N9049" s="3">
        <f t="shared" si="995"/>
        <v>0.61427902995966766</v>
      </c>
      <c r="O9049" s="3">
        <f t="shared" si="996"/>
        <v>0.6489162876501291</v>
      </c>
      <c r="P9049" s="3">
        <f t="shared" si="997"/>
        <v>-1.0467305872288146</v>
      </c>
    </row>
    <row r="9050" spans="1:16" x14ac:dyDescent="0.25">
      <c r="A9050" s="1">
        <v>18281</v>
      </c>
      <c r="B9050" s="3">
        <v>0</v>
      </c>
      <c r="C9050" s="3">
        <v>76</v>
      </c>
      <c r="D9050" s="3">
        <v>11.56</v>
      </c>
      <c r="E9050" s="3">
        <v>735</v>
      </c>
      <c r="G9050" s="3">
        <v>1</v>
      </c>
      <c r="I9050" s="3">
        <f t="shared" si="991"/>
        <v>-1.2349229255441945</v>
      </c>
      <c r="J9050" s="3">
        <f t="shared" si="992"/>
        <v>2.7158880779622592E-2</v>
      </c>
      <c r="K9050" s="3">
        <f t="shared" si="993"/>
        <v>-0.72466709582625699</v>
      </c>
      <c r="L9050" s="3">
        <f t="shared" si="994"/>
        <v>1.2625390365115203</v>
      </c>
      <c r="N9050" s="3">
        <f t="shared" si="995"/>
        <v>1.9308838014708043</v>
      </c>
      <c r="O9050" s="3">
        <f t="shared" si="996"/>
        <v>0.87334721106369262</v>
      </c>
      <c r="P9050" s="3">
        <f t="shared" si="997"/>
        <v>-0.1354220804904116</v>
      </c>
    </row>
    <row r="9051" spans="1:16" x14ac:dyDescent="0.25">
      <c r="A9051" s="1">
        <v>18282</v>
      </c>
      <c r="B9051" s="3">
        <v>1</v>
      </c>
      <c r="C9051" s="3">
        <v>43</v>
      </c>
      <c r="D9051" s="3">
        <v>28.47</v>
      </c>
      <c r="E9051" s="3">
        <v>685</v>
      </c>
      <c r="G9051" s="3">
        <v>1</v>
      </c>
      <c r="I9051" s="3">
        <f t="shared" si="991"/>
        <v>0.80965145449586262</v>
      </c>
      <c r="J9051" s="3">
        <f t="shared" si="992"/>
        <v>-0.5802335076058619</v>
      </c>
      <c r="K9051" s="3">
        <f t="shared" si="993"/>
        <v>1.1779921633819186</v>
      </c>
      <c r="L9051" s="3">
        <f t="shared" si="994"/>
        <v>-0.32217169087836195</v>
      </c>
      <c r="N9051" s="3">
        <f t="shared" si="995"/>
        <v>1.0156321763105542</v>
      </c>
      <c r="O9051" s="3">
        <f t="shared" si="996"/>
        <v>0.7341209276278724</v>
      </c>
      <c r="P9051" s="3">
        <f t="shared" si="997"/>
        <v>-0.30908151240105453</v>
      </c>
    </row>
    <row r="9052" spans="1:16" x14ac:dyDescent="0.25">
      <c r="A9052" s="1">
        <v>18284</v>
      </c>
      <c r="B9052" s="3">
        <v>1</v>
      </c>
      <c r="C9052" s="3">
        <v>29.635000000000002</v>
      </c>
      <c r="D9052" s="3">
        <v>12.72</v>
      </c>
      <c r="E9052" s="3">
        <v>705</v>
      </c>
      <c r="G9052" s="3">
        <v>1</v>
      </c>
      <c r="I9052" s="3">
        <f t="shared" si="991"/>
        <v>0.80965145449586262</v>
      </c>
      <c r="J9052" s="3">
        <f t="shared" si="992"/>
        <v>-0.82622742490198309</v>
      </c>
      <c r="K9052" s="3">
        <f t="shared" si="993"/>
        <v>-0.59414759608163936</v>
      </c>
      <c r="L9052" s="3">
        <f t="shared" si="994"/>
        <v>0.311712600077591</v>
      </c>
      <c r="N9052" s="3">
        <f t="shared" si="995"/>
        <v>1.8116756794410551</v>
      </c>
      <c r="O9052" s="3">
        <f t="shared" si="996"/>
        <v>0.85956427335293795</v>
      </c>
      <c r="P9052" s="3">
        <f t="shared" si="997"/>
        <v>-0.1513296770215028</v>
      </c>
    </row>
    <row r="9053" spans="1:16" x14ac:dyDescent="0.25">
      <c r="A9053" s="1">
        <v>18285</v>
      </c>
      <c r="B9053" s="3">
        <v>1</v>
      </c>
      <c r="C9053" s="3">
        <v>50</v>
      </c>
      <c r="D9053" s="3">
        <v>18.34</v>
      </c>
      <c r="E9053" s="3">
        <v>660</v>
      </c>
      <c r="G9053" s="3">
        <v>1</v>
      </c>
      <c r="I9053" s="3">
        <f t="shared" si="991"/>
        <v>0.80965145449586262</v>
      </c>
      <c r="J9053" s="3">
        <f t="shared" si="992"/>
        <v>-0.45139269794833492</v>
      </c>
      <c r="K9053" s="3">
        <f t="shared" si="993"/>
        <v>3.8196876819007922E-2</v>
      </c>
      <c r="L9053" s="3">
        <f t="shared" si="994"/>
        <v>-1.114527054573303</v>
      </c>
      <c r="N9053" s="3">
        <f t="shared" si="995"/>
        <v>1.101484850776735</v>
      </c>
      <c r="O9053" s="3">
        <f t="shared" si="996"/>
        <v>0.75053821850874614</v>
      </c>
      <c r="P9053" s="3">
        <f t="shared" si="997"/>
        <v>-0.28696470514291977</v>
      </c>
    </row>
    <row r="9054" spans="1:16" x14ac:dyDescent="0.25">
      <c r="A9054" s="1">
        <v>18287</v>
      </c>
      <c r="B9054" s="3">
        <v>1</v>
      </c>
      <c r="C9054" s="3">
        <v>120</v>
      </c>
      <c r="D9054" s="3">
        <v>16.11</v>
      </c>
      <c r="E9054" s="3">
        <v>690</v>
      </c>
      <c r="G9054" s="3">
        <v>1</v>
      </c>
      <c r="I9054" s="3">
        <f t="shared" si="991"/>
        <v>0.80965145449586262</v>
      </c>
      <c r="J9054" s="3">
        <f t="shared" si="992"/>
        <v>0.8370153986269353</v>
      </c>
      <c r="K9054" s="3">
        <f t="shared" si="993"/>
        <v>-0.21271560975900702</v>
      </c>
      <c r="L9054" s="3">
        <f t="shared" si="994"/>
        <v>-0.1637006181393737</v>
      </c>
      <c r="N9054" s="3">
        <f t="shared" si="995"/>
        <v>1.5714374088571856</v>
      </c>
      <c r="O9054" s="3">
        <f t="shared" si="996"/>
        <v>0.82798842572621945</v>
      </c>
      <c r="P9054" s="3">
        <f t="shared" si="997"/>
        <v>-0.18875610328610118</v>
      </c>
    </row>
    <row r="9055" spans="1:16" x14ac:dyDescent="0.25">
      <c r="A9055" s="1">
        <v>18289</v>
      </c>
      <c r="B9055" s="3">
        <v>1</v>
      </c>
      <c r="C9055" s="3">
        <v>68</v>
      </c>
      <c r="D9055" s="3">
        <v>22.08</v>
      </c>
      <c r="E9055" s="3">
        <v>660</v>
      </c>
      <c r="G9055" s="3">
        <v>0</v>
      </c>
      <c r="I9055" s="3">
        <f t="shared" si="991"/>
        <v>0.80965145449586262</v>
      </c>
      <c r="J9055" s="3">
        <f t="shared" si="992"/>
        <v>-0.12008775882897972</v>
      </c>
      <c r="K9055" s="3">
        <f t="shared" si="993"/>
        <v>0.45900974668527489</v>
      </c>
      <c r="L9055" s="3">
        <f t="shared" si="994"/>
        <v>-1.114527054573303</v>
      </c>
      <c r="N9055" s="3">
        <f t="shared" si="995"/>
        <v>0.97630428620123011</v>
      </c>
      <c r="O9055" s="3">
        <f t="shared" si="996"/>
        <v>0.72637429077410753</v>
      </c>
      <c r="P9055" s="3">
        <f t="shared" si="997"/>
        <v>-1.2959941311794085</v>
      </c>
    </row>
    <row r="9056" spans="1:16" x14ac:dyDescent="0.25">
      <c r="A9056" s="1">
        <v>18290</v>
      </c>
      <c r="B9056" s="3">
        <v>0</v>
      </c>
      <c r="C9056" s="3">
        <v>117</v>
      </c>
      <c r="D9056" s="3">
        <v>7.07</v>
      </c>
      <c r="E9056" s="3">
        <v>660</v>
      </c>
      <c r="G9056" s="3">
        <v>1</v>
      </c>
      <c r="I9056" s="3">
        <f t="shared" si="991"/>
        <v>-1.2349229255441945</v>
      </c>
      <c r="J9056" s="3">
        <f t="shared" si="992"/>
        <v>0.78179790877370947</v>
      </c>
      <c r="K9056" s="3">
        <f t="shared" si="993"/>
        <v>-1.2298675732860269</v>
      </c>
      <c r="L9056" s="3">
        <f t="shared" si="994"/>
        <v>-1.114527054573303</v>
      </c>
      <c r="N9056" s="3">
        <f t="shared" si="995"/>
        <v>1.2567144492706737</v>
      </c>
      <c r="O9056" s="3">
        <f t="shared" si="996"/>
        <v>0.77846000004588789</v>
      </c>
      <c r="P9056" s="3">
        <f t="shared" si="997"/>
        <v>-0.25043766982980808</v>
      </c>
    </row>
    <row r="9057" spans="1:16" x14ac:dyDescent="0.25">
      <c r="A9057" s="1">
        <v>18295</v>
      </c>
      <c r="B9057" s="3">
        <v>0</v>
      </c>
      <c r="C9057" s="3">
        <v>45</v>
      </c>
      <c r="D9057" s="3">
        <v>17.97</v>
      </c>
      <c r="E9057" s="3">
        <v>680</v>
      </c>
      <c r="G9057" s="3">
        <v>0</v>
      </c>
      <c r="I9057" s="3">
        <f t="shared" si="991"/>
        <v>-1.2349229255441945</v>
      </c>
      <c r="J9057" s="3">
        <f t="shared" si="992"/>
        <v>-0.54342184770371138</v>
      </c>
      <c r="K9057" s="3">
        <f t="shared" si="993"/>
        <v>-3.4343429271202187E-3</v>
      </c>
      <c r="L9057" s="3">
        <f t="shared" si="994"/>
        <v>-0.48064276361735014</v>
      </c>
      <c r="N9057" s="3">
        <f t="shared" si="995"/>
        <v>1.044974568255804</v>
      </c>
      <c r="O9057" s="3">
        <f t="shared" si="996"/>
        <v>0.73980871129778458</v>
      </c>
      <c r="P9057" s="3">
        <f t="shared" si="997"/>
        <v>-1.3463381927023934</v>
      </c>
    </row>
    <row r="9058" spans="1:16" x14ac:dyDescent="0.25">
      <c r="A9058" s="1">
        <v>18297</v>
      </c>
      <c r="B9058" s="3">
        <v>1</v>
      </c>
      <c r="C9058" s="3">
        <v>123.023</v>
      </c>
      <c r="D9058" s="3">
        <v>10.11</v>
      </c>
      <c r="E9058" s="3">
        <v>755</v>
      </c>
      <c r="G9058" s="3">
        <v>1</v>
      </c>
      <c r="I9058" s="3">
        <f t="shared" si="991"/>
        <v>0.80965145449586262</v>
      </c>
      <c r="J9058" s="3">
        <f t="shared" si="992"/>
        <v>0.89265622256903576</v>
      </c>
      <c r="K9058" s="3">
        <f t="shared" si="993"/>
        <v>-0.88781647050702917</v>
      </c>
      <c r="L9058" s="3">
        <f t="shared" si="994"/>
        <v>1.8964233274674733</v>
      </c>
      <c r="N9058" s="3">
        <f t="shared" si="995"/>
        <v>2.5401674369492673</v>
      </c>
      <c r="O9058" s="3">
        <f t="shared" si="996"/>
        <v>0.92691017085770611</v>
      </c>
      <c r="P9058" s="3">
        <f t="shared" si="997"/>
        <v>-7.5898621177808046E-2</v>
      </c>
    </row>
    <row r="9059" spans="1:16" x14ac:dyDescent="0.25">
      <c r="A9059" s="1">
        <v>18298</v>
      </c>
      <c r="B9059" s="3">
        <v>0</v>
      </c>
      <c r="C9059" s="3">
        <v>40</v>
      </c>
      <c r="D9059" s="3">
        <v>15.57</v>
      </c>
      <c r="E9059" s="3">
        <v>705</v>
      </c>
      <c r="G9059" s="3">
        <v>1</v>
      </c>
      <c r="I9059" s="3">
        <f t="shared" si="991"/>
        <v>-1.2349229255441945</v>
      </c>
      <c r="J9059" s="3">
        <f t="shared" si="992"/>
        <v>-0.63545099745908784</v>
      </c>
      <c r="K9059" s="3">
        <f t="shared" si="993"/>
        <v>-0.27347468722632889</v>
      </c>
      <c r="L9059" s="3">
        <f t="shared" si="994"/>
        <v>0.311712600077591</v>
      </c>
      <c r="N9059" s="3">
        <f t="shared" si="995"/>
        <v>1.4171099120174466</v>
      </c>
      <c r="O9059" s="3">
        <f t="shared" si="996"/>
        <v>0.80488494193567528</v>
      </c>
      <c r="P9059" s="3">
        <f t="shared" si="997"/>
        <v>-0.21705594105138862</v>
      </c>
    </row>
    <row r="9060" spans="1:16" x14ac:dyDescent="0.25">
      <c r="A9060" s="1">
        <v>18299</v>
      </c>
      <c r="B9060" s="3">
        <v>0</v>
      </c>
      <c r="C9060" s="3">
        <v>50</v>
      </c>
      <c r="D9060" s="3">
        <v>15</v>
      </c>
      <c r="E9060" s="3">
        <v>755</v>
      </c>
      <c r="G9060" s="3">
        <v>1</v>
      </c>
      <c r="I9060" s="3">
        <f t="shared" si="991"/>
        <v>-1.2349229255441945</v>
      </c>
      <c r="J9060" s="3">
        <f t="shared" si="992"/>
        <v>-0.45139269794833492</v>
      </c>
      <c r="K9060" s="3">
        <f t="shared" si="993"/>
        <v>-0.33760926899739102</v>
      </c>
      <c r="L9060" s="3">
        <f t="shared" si="994"/>
        <v>1.8964233274674733</v>
      </c>
      <c r="N9060" s="3">
        <f t="shared" si="995"/>
        <v>2.0195774023758721</v>
      </c>
      <c r="O9060" s="3">
        <f t="shared" si="996"/>
        <v>0.88283730455759679</v>
      </c>
      <c r="P9060" s="3">
        <f t="shared" si="997"/>
        <v>-0.12461434840400973</v>
      </c>
    </row>
    <row r="9061" spans="1:16" x14ac:dyDescent="0.25">
      <c r="A9061" s="1">
        <v>18300</v>
      </c>
      <c r="B9061" s="3">
        <v>1</v>
      </c>
      <c r="C9061" s="3">
        <v>100</v>
      </c>
      <c r="D9061" s="3">
        <v>21.54</v>
      </c>
      <c r="E9061" s="3">
        <v>725</v>
      </c>
      <c r="G9061" s="3">
        <v>0</v>
      </c>
      <c r="I9061" s="3">
        <f t="shared" si="991"/>
        <v>0.80965145449586262</v>
      </c>
      <c r="J9061" s="3">
        <f t="shared" si="992"/>
        <v>0.46889879960542952</v>
      </c>
      <c r="K9061" s="3">
        <f t="shared" si="993"/>
        <v>0.39825066921795299</v>
      </c>
      <c r="L9061" s="3">
        <f t="shared" si="994"/>
        <v>0.94559689103354394</v>
      </c>
      <c r="N9061" s="3">
        <f t="shared" si="995"/>
        <v>1.7639561414676774</v>
      </c>
      <c r="O9061" s="3">
        <f t="shared" si="996"/>
        <v>0.85370444693675129</v>
      </c>
      <c r="P9061" s="3">
        <f t="shared" si="997"/>
        <v>-1.9221263674313642</v>
      </c>
    </row>
    <row r="9062" spans="1:16" x14ac:dyDescent="0.25">
      <c r="A9062" s="1">
        <v>18301</v>
      </c>
      <c r="B9062" s="3">
        <v>1</v>
      </c>
      <c r="C9062" s="3">
        <v>69.734999999999999</v>
      </c>
      <c r="D9062" s="3">
        <v>25.06</v>
      </c>
      <c r="E9062" s="3">
        <v>715</v>
      </c>
      <c r="G9062" s="3">
        <v>1</v>
      </c>
      <c r="I9062" s="3">
        <f t="shared" si="991"/>
        <v>0.80965145449586262</v>
      </c>
      <c r="J9062" s="3">
        <f t="shared" si="992"/>
        <v>-8.8153643863864095E-2</v>
      </c>
      <c r="K9062" s="3">
        <f t="shared" si="993"/>
        <v>0.79430984085679257</v>
      </c>
      <c r="L9062" s="3">
        <f t="shared" si="994"/>
        <v>0.62865474555556744</v>
      </c>
      <c r="N9062" s="3">
        <f t="shared" si="995"/>
        <v>1.501794668373384</v>
      </c>
      <c r="O9062" s="3">
        <f t="shared" si="996"/>
        <v>0.81784199207414143</v>
      </c>
      <c r="P9062" s="3">
        <f t="shared" si="997"/>
        <v>-0.20108612476144833</v>
      </c>
    </row>
    <row r="9063" spans="1:16" x14ac:dyDescent="0.25">
      <c r="A9063" s="1">
        <v>18302</v>
      </c>
      <c r="B9063" s="3">
        <v>0</v>
      </c>
      <c r="C9063" s="3">
        <v>72.5</v>
      </c>
      <c r="D9063" s="3">
        <v>18.899999999999999</v>
      </c>
      <c r="E9063" s="3">
        <v>695</v>
      </c>
      <c r="G9063" s="3">
        <v>1</v>
      </c>
      <c r="I9063" s="3">
        <f t="shared" si="991"/>
        <v>-1.2349229255441945</v>
      </c>
      <c r="J9063" s="3">
        <f t="shared" si="992"/>
        <v>-3.7261524049140918E-2</v>
      </c>
      <c r="K9063" s="3">
        <f t="shared" si="993"/>
        <v>0.10120629048882318</v>
      </c>
      <c r="L9063" s="3">
        <f t="shared" si="994"/>
        <v>-5.2295454003854587E-3</v>
      </c>
      <c r="N9063" s="3">
        <f t="shared" si="995"/>
        <v>1.2007591563880069</v>
      </c>
      <c r="O9063" s="3">
        <f t="shared" si="996"/>
        <v>0.76865980566896042</v>
      </c>
      <c r="P9063" s="3">
        <f t="shared" si="997"/>
        <v>-0.26310679270371401</v>
      </c>
    </row>
    <row r="9064" spans="1:16" x14ac:dyDescent="0.25">
      <c r="A9064" s="1">
        <v>18303</v>
      </c>
      <c r="B9064" s="3">
        <v>1</v>
      </c>
      <c r="C9064" s="3">
        <v>88</v>
      </c>
      <c r="D9064" s="3">
        <v>16.38</v>
      </c>
      <c r="E9064" s="3">
        <v>705</v>
      </c>
      <c r="G9064" s="3">
        <v>1</v>
      </c>
      <c r="I9064" s="3">
        <f t="shared" si="991"/>
        <v>0.80965145449586262</v>
      </c>
      <c r="J9064" s="3">
        <f t="shared" si="992"/>
        <v>0.24802884019252605</v>
      </c>
      <c r="K9064" s="3">
        <f t="shared" si="993"/>
        <v>-0.18233607102534607</v>
      </c>
      <c r="L9064" s="3">
        <f t="shared" si="994"/>
        <v>0.311712600077591</v>
      </c>
      <c r="N9064" s="3">
        <f t="shared" si="995"/>
        <v>1.7144186089383529</v>
      </c>
      <c r="O9064" s="3">
        <f t="shared" si="996"/>
        <v>0.84740852020214252</v>
      </c>
      <c r="P9064" s="3">
        <f t="shared" si="997"/>
        <v>-0.1655723863179889</v>
      </c>
    </row>
    <row r="9065" spans="1:16" x14ac:dyDescent="0.25">
      <c r="A9065" s="1">
        <v>18304</v>
      </c>
      <c r="B9065" s="3">
        <v>1</v>
      </c>
      <c r="C9065" s="3">
        <v>75</v>
      </c>
      <c r="D9065" s="3">
        <v>30.43</v>
      </c>
      <c r="E9065" s="3">
        <v>725</v>
      </c>
      <c r="G9065" s="3">
        <v>1</v>
      </c>
      <c r="I9065" s="3">
        <f t="shared" si="991"/>
        <v>0.80965145449586262</v>
      </c>
      <c r="J9065" s="3">
        <f t="shared" si="992"/>
        <v>8.753050828547302E-3</v>
      </c>
      <c r="K9065" s="3">
        <f t="shared" si="993"/>
        <v>1.3985251112262724</v>
      </c>
      <c r="L9065" s="3">
        <f t="shared" si="994"/>
        <v>0.94559689103354394</v>
      </c>
      <c r="N9065" s="3">
        <f t="shared" si="995"/>
        <v>1.4244057982954459</v>
      </c>
      <c r="O9065" s="3">
        <f t="shared" si="996"/>
        <v>0.80602817756119205</v>
      </c>
      <c r="P9065" s="3">
        <f t="shared" si="997"/>
        <v>-0.21563657733324668</v>
      </c>
    </row>
    <row r="9066" spans="1:16" x14ac:dyDescent="0.25">
      <c r="A9066" s="1">
        <v>18306</v>
      </c>
      <c r="B9066" s="3">
        <v>0</v>
      </c>
      <c r="C9066" s="3">
        <v>105</v>
      </c>
      <c r="D9066" s="3">
        <v>8.9</v>
      </c>
      <c r="E9066" s="3">
        <v>755</v>
      </c>
      <c r="G9066" s="3">
        <v>1</v>
      </c>
      <c r="I9066" s="3">
        <f t="shared" si="991"/>
        <v>-1.2349229255441945</v>
      </c>
      <c r="J9066" s="3">
        <f t="shared" si="992"/>
        <v>0.56092794936080592</v>
      </c>
      <c r="K9066" s="3">
        <f t="shared" si="993"/>
        <v>-1.0239618107578801</v>
      </c>
      <c r="L9066" s="3">
        <f t="shared" si="994"/>
        <v>1.8964233274674733</v>
      </c>
      <c r="N9066" s="3">
        <f t="shared" si="995"/>
        <v>2.2760113417866101</v>
      </c>
      <c r="O9066" s="3">
        <f t="shared" si="996"/>
        <v>0.90687072616853304</v>
      </c>
      <c r="P9066" s="3">
        <f t="shared" si="997"/>
        <v>-9.7755368056613931E-2</v>
      </c>
    </row>
    <row r="9067" spans="1:16" x14ac:dyDescent="0.25">
      <c r="A9067" s="1">
        <v>18308</v>
      </c>
      <c r="B9067" s="3">
        <v>1</v>
      </c>
      <c r="C9067" s="3">
        <v>57</v>
      </c>
      <c r="D9067" s="3">
        <v>8.42</v>
      </c>
      <c r="E9067" s="3">
        <v>695</v>
      </c>
      <c r="G9067" s="3">
        <v>1</v>
      </c>
      <c r="I9067" s="3">
        <f t="shared" si="991"/>
        <v>0.80965145449586262</v>
      </c>
      <c r="J9067" s="3">
        <f t="shared" si="992"/>
        <v>-0.32255188829080789</v>
      </c>
      <c r="K9067" s="3">
        <f t="shared" si="993"/>
        <v>-1.0779698796177219</v>
      </c>
      <c r="L9067" s="3">
        <f t="shared" si="994"/>
        <v>-5.2295454003854587E-3</v>
      </c>
      <c r="N9067" s="3">
        <f t="shared" si="995"/>
        <v>1.8702756889915615</v>
      </c>
      <c r="O9067" s="3">
        <f t="shared" si="996"/>
        <v>0.86649017375720516</v>
      </c>
      <c r="P9067" s="3">
        <f t="shared" si="997"/>
        <v>-0.14330451004403058</v>
      </c>
    </row>
    <row r="9068" spans="1:16" x14ac:dyDescent="0.25">
      <c r="A9068" s="1">
        <v>18310</v>
      </c>
      <c r="B9068" s="3">
        <v>1</v>
      </c>
      <c r="C9068" s="3">
        <v>73.209999999999994</v>
      </c>
      <c r="D9068" s="3">
        <v>27.72</v>
      </c>
      <c r="E9068" s="3">
        <v>740</v>
      </c>
      <c r="G9068" s="3">
        <v>0</v>
      </c>
      <c r="I9068" s="3">
        <f t="shared" si="991"/>
        <v>0.80965145449586262</v>
      </c>
      <c r="J9068" s="3">
        <f t="shared" si="992"/>
        <v>-2.4193384783877579E-2</v>
      </c>
      <c r="K9068" s="3">
        <f t="shared" si="993"/>
        <v>1.0936045557884158</v>
      </c>
      <c r="L9068" s="3">
        <f t="shared" si="994"/>
        <v>1.4210101092505085</v>
      </c>
      <c r="N9068" s="3">
        <f t="shared" si="995"/>
        <v>1.6947312222792337</v>
      </c>
      <c r="O9068" s="3">
        <f t="shared" si="996"/>
        <v>0.8448453488024914</v>
      </c>
      <c r="P9068" s="3">
        <f t="shared" si="997"/>
        <v>-1.8633329098228975</v>
      </c>
    </row>
    <row r="9069" spans="1:16" x14ac:dyDescent="0.25">
      <c r="A9069" s="1">
        <v>18311</v>
      </c>
      <c r="B9069" s="3">
        <v>1</v>
      </c>
      <c r="C9069" s="3">
        <v>111</v>
      </c>
      <c r="D9069" s="3">
        <v>19.23</v>
      </c>
      <c r="E9069" s="3">
        <v>705</v>
      </c>
      <c r="G9069" s="3">
        <v>1</v>
      </c>
      <c r="I9069" s="3">
        <f t="shared" si="991"/>
        <v>0.80965145449586262</v>
      </c>
      <c r="J9069" s="3">
        <f t="shared" si="992"/>
        <v>0.6713629290672577</v>
      </c>
      <c r="K9069" s="3">
        <f t="shared" si="993"/>
        <v>0.13833683782996462</v>
      </c>
      <c r="L9069" s="3">
        <f t="shared" si="994"/>
        <v>0.311712600077591</v>
      </c>
      <c r="N9069" s="3">
        <f t="shared" si="995"/>
        <v>1.624778354324049</v>
      </c>
      <c r="O9069" s="3">
        <f t="shared" si="996"/>
        <v>0.83545306946337117</v>
      </c>
      <c r="P9069" s="3">
        <f t="shared" si="997"/>
        <v>-0.17978110312470946</v>
      </c>
    </row>
    <row r="9070" spans="1:16" x14ac:dyDescent="0.25">
      <c r="A9070" s="1">
        <v>18315</v>
      </c>
      <c r="B9070" s="3">
        <v>1</v>
      </c>
      <c r="C9070" s="3">
        <v>100</v>
      </c>
      <c r="D9070" s="3">
        <v>14.87</v>
      </c>
      <c r="E9070" s="3">
        <v>685</v>
      </c>
      <c r="G9070" s="3">
        <v>1</v>
      </c>
      <c r="I9070" s="3">
        <f t="shared" si="991"/>
        <v>0.80965145449586262</v>
      </c>
      <c r="J9070" s="3">
        <f t="shared" si="992"/>
        <v>0.46889879960542952</v>
      </c>
      <c r="K9070" s="3">
        <f t="shared" si="993"/>
        <v>-0.35223645431359829</v>
      </c>
      <c r="L9070" s="3">
        <f t="shared" si="994"/>
        <v>-0.32217169087836195</v>
      </c>
      <c r="N9070" s="3">
        <f t="shared" si="995"/>
        <v>1.546698406329269</v>
      </c>
      <c r="O9070" s="3">
        <f t="shared" si="996"/>
        <v>0.82443636748882454</v>
      </c>
      <c r="P9070" s="3">
        <f t="shared" si="997"/>
        <v>-0.19305531705135895</v>
      </c>
    </row>
    <row r="9071" spans="1:16" x14ac:dyDescent="0.25">
      <c r="A9071" s="1">
        <v>18316</v>
      </c>
      <c r="B9071" s="3">
        <v>1</v>
      </c>
      <c r="C9071" s="3">
        <v>38</v>
      </c>
      <c r="D9071" s="3">
        <v>5.59</v>
      </c>
      <c r="E9071" s="3">
        <v>740</v>
      </c>
      <c r="G9071" s="3">
        <v>1</v>
      </c>
      <c r="I9071" s="3">
        <f t="shared" si="991"/>
        <v>0.80965145449586262</v>
      </c>
      <c r="J9071" s="3">
        <f t="shared" si="992"/>
        <v>-0.67226265736123836</v>
      </c>
      <c r="K9071" s="3">
        <f t="shared" si="993"/>
        <v>-1.3963924522705391</v>
      </c>
      <c r="L9071" s="3">
        <f t="shared" si="994"/>
        <v>1.4210101092505085</v>
      </c>
      <c r="N9071" s="3">
        <f t="shared" si="995"/>
        <v>2.4796098928122348</v>
      </c>
      <c r="O9071" s="3">
        <f t="shared" si="996"/>
        <v>0.92269997816187599</v>
      </c>
      <c r="P9071" s="3">
        <f t="shared" si="997"/>
        <v>-8.0451148065259145E-2</v>
      </c>
    </row>
    <row r="9072" spans="1:16" x14ac:dyDescent="0.25">
      <c r="A9072" s="1">
        <v>18318</v>
      </c>
      <c r="B9072" s="3">
        <v>1</v>
      </c>
      <c r="C9072" s="3">
        <v>100</v>
      </c>
      <c r="D9072" s="3">
        <v>20.6</v>
      </c>
      <c r="E9072" s="3">
        <v>705</v>
      </c>
      <c r="G9072" s="3">
        <v>1</v>
      </c>
      <c r="I9072" s="3">
        <f t="shared" si="991"/>
        <v>0.80965145449586262</v>
      </c>
      <c r="J9072" s="3">
        <f t="shared" si="992"/>
        <v>0.46889879960542952</v>
      </c>
      <c r="K9072" s="3">
        <f t="shared" si="993"/>
        <v>0.2924848677007631</v>
      </c>
      <c r="L9072" s="3">
        <f t="shared" si="994"/>
        <v>0.311712600077591</v>
      </c>
      <c r="N9072" s="3">
        <f t="shared" si="995"/>
        <v>1.5680237018011505</v>
      </c>
      <c r="O9072" s="3">
        <f t="shared" si="996"/>
        <v>0.82750168879780983</v>
      </c>
      <c r="P9072" s="3">
        <f t="shared" si="997"/>
        <v>-0.18934413088972687</v>
      </c>
    </row>
    <row r="9073" spans="1:16" x14ac:dyDescent="0.25">
      <c r="A9073" s="1">
        <v>18320</v>
      </c>
      <c r="B9073" s="3">
        <v>1</v>
      </c>
      <c r="C9073" s="3">
        <v>70</v>
      </c>
      <c r="D9073" s="3">
        <v>20.51</v>
      </c>
      <c r="E9073" s="3">
        <v>680</v>
      </c>
      <c r="G9073" s="3">
        <v>1</v>
      </c>
      <c r="I9073" s="3">
        <f t="shared" si="991"/>
        <v>0.80965145449586262</v>
      </c>
      <c r="J9073" s="3">
        <f t="shared" si="992"/>
        <v>-8.3276098926829134E-2</v>
      </c>
      <c r="K9073" s="3">
        <f t="shared" si="993"/>
        <v>0.2823583547895428</v>
      </c>
      <c r="L9073" s="3">
        <f t="shared" si="994"/>
        <v>-0.48064276361735014</v>
      </c>
      <c r="N9073" s="3">
        <f t="shared" si="995"/>
        <v>1.2649713860934202</v>
      </c>
      <c r="O9073" s="3">
        <f t="shared" si="996"/>
        <v>0.7798807169827362</v>
      </c>
      <c r="P9073" s="3">
        <f t="shared" si="997"/>
        <v>-0.2486142979382272</v>
      </c>
    </row>
    <row r="9074" spans="1:16" x14ac:dyDescent="0.25">
      <c r="A9074" s="1">
        <v>18322</v>
      </c>
      <c r="B9074" s="3">
        <v>0</v>
      </c>
      <c r="C9074" s="3">
        <v>58</v>
      </c>
      <c r="D9074" s="3">
        <v>22.68</v>
      </c>
      <c r="E9074" s="3">
        <v>725</v>
      </c>
      <c r="G9074" s="3">
        <v>1</v>
      </c>
      <c r="I9074" s="3">
        <f t="shared" si="991"/>
        <v>-1.2349229255441945</v>
      </c>
      <c r="J9074" s="3">
        <f t="shared" si="992"/>
        <v>-0.30414605833973263</v>
      </c>
      <c r="K9074" s="3">
        <f t="shared" si="993"/>
        <v>0.5265198327600773</v>
      </c>
      <c r="L9074" s="3">
        <f t="shared" si="994"/>
        <v>0.94559689103354394</v>
      </c>
      <c r="N9074" s="3">
        <f t="shared" si="995"/>
        <v>1.3992823799283038</v>
      </c>
      <c r="O9074" s="3">
        <f t="shared" si="996"/>
        <v>0.80206998839633448</v>
      </c>
      <c r="P9074" s="3">
        <f t="shared" si="997"/>
        <v>-0.22055940759609388</v>
      </c>
    </row>
    <row r="9075" spans="1:16" x14ac:dyDescent="0.25">
      <c r="A9075" s="1">
        <v>18324</v>
      </c>
      <c r="B9075" s="3">
        <v>1</v>
      </c>
      <c r="C9075" s="3">
        <v>100</v>
      </c>
      <c r="D9075" s="3">
        <v>13.32</v>
      </c>
      <c r="E9075" s="3">
        <v>780</v>
      </c>
      <c r="G9075" s="3">
        <v>1</v>
      </c>
      <c r="I9075" s="3">
        <f t="shared" si="991"/>
        <v>0.80965145449586262</v>
      </c>
      <c r="J9075" s="3">
        <f t="shared" si="992"/>
        <v>0.46889879960542952</v>
      </c>
      <c r="K9075" s="3">
        <f t="shared" si="993"/>
        <v>-0.52663751000683723</v>
      </c>
      <c r="L9075" s="3">
        <f t="shared" si="994"/>
        <v>2.6887786911624145</v>
      </c>
      <c r="N9075" s="3">
        <f t="shared" si="995"/>
        <v>2.6966388668393826</v>
      </c>
      <c r="O9075" s="3">
        <f t="shared" si="996"/>
        <v>0.9368280195905796</v>
      </c>
      <c r="P9075" s="3">
        <f t="shared" si="997"/>
        <v>-6.5255557249914234E-2</v>
      </c>
    </row>
    <row r="9076" spans="1:16" x14ac:dyDescent="0.25">
      <c r="A9076" s="1">
        <v>18328</v>
      </c>
      <c r="B9076" s="3">
        <v>1</v>
      </c>
      <c r="C9076" s="3">
        <v>41</v>
      </c>
      <c r="D9076" s="3">
        <v>1.87</v>
      </c>
      <c r="E9076" s="3">
        <v>730</v>
      </c>
      <c r="G9076" s="3">
        <v>1</v>
      </c>
      <c r="I9076" s="3">
        <f t="shared" si="991"/>
        <v>0.80965145449586262</v>
      </c>
      <c r="J9076" s="3">
        <f t="shared" si="992"/>
        <v>-0.61704516750801253</v>
      </c>
      <c r="K9076" s="3">
        <f t="shared" si="993"/>
        <v>-1.8149549859343126</v>
      </c>
      <c r="L9076" s="3">
        <f t="shared" si="994"/>
        <v>1.1040679637725321</v>
      </c>
      <c r="N9076" s="3">
        <f t="shared" si="995"/>
        <v>2.5019726613842215</v>
      </c>
      <c r="O9076" s="3">
        <f t="shared" si="996"/>
        <v>0.92427999521887605</v>
      </c>
      <c r="P9076" s="3">
        <f t="shared" si="997"/>
        <v>-7.8740228114640543E-2</v>
      </c>
    </row>
    <row r="9077" spans="1:16" x14ac:dyDescent="0.25">
      <c r="A9077" s="1">
        <v>18330</v>
      </c>
      <c r="B9077" s="3">
        <v>1</v>
      </c>
      <c r="C9077" s="3">
        <v>39</v>
      </c>
      <c r="D9077" s="3">
        <v>30.1</v>
      </c>
      <c r="E9077" s="3">
        <v>710</v>
      </c>
      <c r="G9077" s="3">
        <v>1</v>
      </c>
      <c r="I9077" s="3">
        <f t="shared" si="991"/>
        <v>0.80965145449586262</v>
      </c>
      <c r="J9077" s="3">
        <f t="shared" si="992"/>
        <v>-0.65385682741016304</v>
      </c>
      <c r="K9077" s="3">
        <f t="shared" si="993"/>
        <v>1.3613945638851315</v>
      </c>
      <c r="L9077" s="3">
        <f t="shared" si="994"/>
        <v>0.47018367281657925</v>
      </c>
      <c r="N9077" s="3">
        <f t="shared" si="995"/>
        <v>1.2414837526759053</v>
      </c>
      <c r="O9077" s="3">
        <f t="shared" si="996"/>
        <v>0.77582217729602931</v>
      </c>
      <c r="P9077" s="3">
        <f t="shared" si="997"/>
        <v>-0.25383193802750603</v>
      </c>
    </row>
    <row r="9078" spans="1:16" x14ac:dyDescent="0.25">
      <c r="A9078" s="1">
        <v>18331</v>
      </c>
      <c r="B9078" s="3">
        <v>1</v>
      </c>
      <c r="C9078" s="3">
        <v>36</v>
      </c>
      <c r="D9078" s="3">
        <v>24.53</v>
      </c>
      <c r="E9078" s="3">
        <v>685</v>
      </c>
      <c r="G9078" s="3">
        <v>1</v>
      </c>
      <c r="I9078" s="3">
        <f t="shared" si="991"/>
        <v>0.80965145449586262</v>
      </c>
      <c r="J9078" s="3">
        <f t="shared" si="992"/>
        <v>-0.70907431726338899</v>
      </c>
      <c r="K9078" s="3">
        <f t="shared" si="993"/>
        <v>0.73467593149071753</v>
      </c>
      <c r="L9078" s="3">
        <f t="shared" si="994"/>
        <v>-0.32217169087836195</v>
      </c>
      <c r="N9078" s="3">
        <f t="shared" si="995"/>
        <v>1.1549180492111006</v>
      </c>
      <c r="O9078" s="3">
        <f t="shared" si="996"/>
        <v>0.76040807188685167</v>
      </c>
      <c r="P9078" s="3">
        <f t="shared" si="997"/>
        <v>-0.27390005310746163</v>
      </c>
    </row>
    <row r="9079" spans="1:16" x14ac:dyDescent="0.25">
      <c r="A9079" s="1">
        <v>18332</v>
      </c>
      <c r="B9079" s="3">
        <v>0</v>
      </c>
      <c r="C9079" s="3">
        <v>70</v>
      </c>
      <c r="D9079" s="3">
        <v>23.49</v>
      </c>
      <c r="E9079" s="3">
        <v>665</v>
      </c>
      <c r="G9079" s="3">
        <v>0</v>
      </c>
      <c r="I9079" s="3">
        <f t="shared" si="991"/>
        <v>-1.2349229255441945</v>
      </c>
      <c r="J9079" s="3">
        <f t="shared" si="992"/>
        <v>-8.3276098926829134E-2</v>
      </c>
      <c r="K9079" s="3">
        <f t="shared" si="993"/>
        <v>0.61765844896106015</v>
      </c>
      <c r="L9079" s="3">
        <f t="shared" si="994"/>
        <v>-0.95605598183431484</v>
      </c>
      <c r="N9079" s="3">
        <f t="shared" si="995"/>
        <v>0.68659708804514141</v>
      </c>
      <c r="O9079" s="3">
        <f t="shared" si="996"/>
        <v>0.66520950500478337</v>
      </c>
      <c r="P9079" s="3">
        <f t="shared" si="997"/>
        <v>-1.0942503308677425</v>
      </c>
    </row>
    <row r="9080" spans="1:16" x14ac:dyDescent="0.25">
      <c r="A9080" s="1">
        <v>18335</v>
      </c>
      <c r="B9080" s="3">
        <v>0</v>
      </c>
      <c r="C9080" s="3">
        <v>50.82</v>
      </c>
      <c r="D9080" s="3">
        <v>27.67</v>
      </c>
      <c r="E9080" s="3">
        <v>670</v>
      </c>
      <c r="G9080" s="3">
        <v>0</v>
      </c>
      <c r="I9080" s="3">
        <f t="shared" si="991"/>
        <v>-1.2349229255441945</v>
      </c>
      <c r="J9080" s="3">
        <f t="shared" si="992"/>
        <v>-0.43629991738845314</v>
      </c>
      <c r="K9080" s="3">
        <f t="shared" si="993"/>
        <v>1.0879787152821825</v>
      </c>
      <c r="L9080" s="3">
        <f t="shared" si="994"/>
        <v>-0.79758490909532664</v>
      </c>
      <c r="N9080" s="3">
        <f t="shared" si="995"/>
        <v>0.57989278621958551</v>
      </c>
      <c r="O9080" s="3">
        <f t="shared" si="996"/>
        <v>0.64104273607225293</v>
      </c>
      <c r="P9080" s="3">
        <f t="shared" si="997"/>
        <v>-1.0245519395639089</v>
      </c>
    </row>
    <row r="9081" spans="1:16" x14ac:dyDescent="0.25">
      <c r="A9081" s="1">
        <v>18338</v>
      </c>
      <c r="B9081" s="3">
        <v>1</v>
      </c>
      <c r="C9081" s="3">
        <v>66</v>
      </c>
      <c r="D9081" s="3">
        <v>20.36</v>
      </c>
      <c r="E9081" s="3">
        <v>750</v>
      </c>
      <c r="G9081" s="3">
        <v>1</v>
      </c>
      <c r="I9081" s="3">
        <f t="shared" si="991"/>
        <v>0.80965145449586262</v>
      </c>
      <c r="J9081" s="3">
        <f t="shared" si="992"/>
        <v>-0.15689941873113028</v>
      </c>
      <c r="K9081" s="3">
        <f t="shared" si="993"/>
        <v>0.26548083327084199</v>
      </c>
      <c r="L9081" s="3">
        <f t="shared" si="994"/>
        <v>1.7379522547284851</v>
      </c>
      <c r="N9081" s="3">
        <f t="shared" si="995"/>
        <v>2.0736531702132881</v>
      </c>
      <c r="O9081" s="3">
        <f t="shared" si="996"/>
        <v>0.88831590968436636</v>
      </c>
      <c r="P9081" s="3">
        <f t="shared" si="997"/>
        <v>-0.11842784510640887</v>
      </c>
    </row>
    <row r="9082" spans="1:16" x14ac:dyDescent="0.25">
      <c r="A9082" s="1">
        <v>18339</v>
      </c>
      <c r="B9082" s="3">
        <v>1</v>
      </c>
      <c r="C9082" s="3">
        <v>40</v>
      </c>
      <c r="D9082" s="3">
        <v>25.56</v>
      </c>
      <c r="E9082" s="3">
        <v>775</v>
      </c>
      <c r="G9082" s="3">
        <v>1</v>
      </c>
      <c r="I9082" s="3">
        <f t="shared" si="991"/>
        <v>0.80965145449586262</v>
      </c>
      <c r="J9082" s="3">
        <f t="shared" si="992"/>
        <v>-0.63545099745908784</v>
      </c>
      <c r="K9082" s="3">
        <f t="shared" si="993"/>
        <v>0.85056824591912772</v>
      </c>
      <c r="L9082" s="3">
        <f t="shared" si="994"/>
        <v>2.5303076184234263</v>
      </c>
      <c r="N9082" s="3">
        <f t="shared" si="995"/>
        <v>2.1557399238540205</v>
      </c>
      <c r="O9082" s="3">
        <f t="shared" si="996"/>
        <v>0.89620393419280708</v>
      </c>
      <c r="P9082" s="3">
        <f t="shared" si="997"/>
        <v>-0.10958728677942287</v>
      </c>
    </row>
    <row r="9083" spans="1:16" x14ac:dyDescent="0.25">
      <c r="A9083" s="1">
        <v>18341</v>
      </c>
      <c r="B9083" s="3">
        <v>0</v>
      </c>
      <c r="C9083" s="3">
        <v>92</v>
      </c>
      <c r="D9083" s="3">
        <v>9.1999999999999993</v>
      </c>
      <c r="E9083" s="3">
        <v>660</v>
      </c>
      <c r="G9083" s="3">
        <v>1</v>
      </c>
      <c r="I9083" s="3">
        <f t="shared" si="991"/>
        <v>-1.2349229255441945</v>
      </c>
      <c r="J9083" s="3">
        <f t="shared" si="992"/>
        <v>0.32165215999682722</v>
      </c>
      <c r="K9083" s="3">
        <f t="shared" si="993"/>
        <v>-0.99020676772047922</v>
      </c>
      <c r="L9083" s="3">
        <f t="shared" si="994"/>
        <v>-1.114527054573303</v>
      </c>
      <c r="N9083" s="3">
        <f t="shared" si="995"/>
        <v>1.1635825392416161</v>
      </c>
      <c r="O9083" s="3">
        <f t="shared" si="996"/>
        <v>0.7619830713139667</v>
      </c>
      <c r="P9083" s="3">
        <f t="shared" si="997"/>
        <v>-0.27183093966567579</v>
      </c>
    </row>
    <row r="9084" spans="1:16" x14ac:dyDescent="0.25">
      <c r="A9084" s="1">
        <v>18342</v>
      </c>
      <c r="B9084" s="3">
        <v>1</v>
      </c>
      <c r="C9084" s="3">
        <v>100</v>
      </c>
      <c r="D9084" s="3">
        <v>30.04</v>
      </c>
      <c r="E9084" s="3">
        <v>755</v>
      </c>
      <c r="G9084" s="3">
        <v>1</v>
      </c>
      <c r="I9084" s="3">
        <f t="shared" si="991"/>
        <v>0.80965145449586262</v>
      </c>
      <c r="J9084" s="3">
        <f t="shared" si="992"/>
        <v>0.46889879960542952</v>
      </c>
      <c r="K9084" s="3">
        <f t="shared" si="993"/>
        <v>1.354643555277651</v>
      </c>
      <c r="L9084" s="3">
        <f t="shared" si="994"/>
        <v>1.8964233274674733</v>
      </c>
      <c r="N9084" s="3">
        <f t="shared" si="995"/>
        <v>1.7994070656146417</v>
      </c>
      <c r="O9084" s="3">
        <f t="shared" si="996"/>
        <v>0.85807674225927788</v>
      </c>
      <c r="P9084" s="3">
        <f t="shared" si="997"/>
        <v>-0.15306174030134706</v>
      </c>
    </row>
    <row r="9085" spans="1:16" x14ac:dyDescent="0.25">
      <c r="A9085" s="1">
        <v>18343</v>
      </c>
      <c r="B9085" s="3">
        <v>1</v>
      </c>
      <c r="C9085" s="3">
        <v>60</v>
      </c>
      <c r="D9085" s="3">
        <v>20.38</v>
      </c>
      <c r="E9085" s="3">
        <v>675</v>
      </c>
      <c r="G9085" s="3">
        <v>1</v>
      </c>
      <c r="I9085" s="3">
        <f t="shared" si="991"/>
        <v>0.80965145449586262</v>
      </c>
      <c r="J9085" s="3">
        <f t="shared" si="992"/>
        <v>-0.267334398437582</v>
      </c>
      <c r="K9085" s="3">
        <f t="shared" si="993"/>
        <v>0.26773116947333536</v>
      </c>
      <c r="L9085" s="3">
        <f t="shared" si="994"/>
        <v>-0.63911383635633834</v>
      </c>
      <c r="N9085" s="3">
        <f t="shared" si="995"/>
        <v>1.2059654780761049</v>
      </c>
      <c r="O9085" s="3">
        <f t="shared" si="996"/>
        <v>0.76958430851189585</v>
      </c>
      <c r="P9085" s="3">
        <f t="shared" si="997"/>
        <v>-0.26190476898624626</v>
      </c>
    </row>
    <row r="9086" spans="1:16" x14ac:dyDescent="0.25">
      <c r="A9086" s="1">
        <v>18348</v>
      </c>
      <c r="B9086" s="3">
        <v>1</v>
      </c>
      <c r="C9086" s="3">
        <v>65</v>
      </c>
      <c r="D9086" s="3">
        <v>23.25</v>
      </c>
      <c r="E9086" s="3">
        <v>680</v>
      </c>
      <c r="G9086" s="3">
        <v>0</v>
      </c>
      <c r="I9086" s="3">
        <f t="shared" si="991"/>
        <v>0.80965145449586262</v>
      </c>
      <c r="J9086" s="3">
        <f t="shared" si="992"/>
        <v>-0.17530524868220559</v>
      </c>
      <c r="K9086" s="3">
        <f t="shared" si="993"/>
        <v>0.59065441453113943</v>
      </c>
      <c r="L9086" s="3">
        <f t="shared" si="994"/>
        <v>-0.48064276361735014</v>
      </c>
      <c r="N9086" s="3">
        <f t="shared" si="995"/>
        <v>1.1619940788962915</v>
      </c>
      <c r="O9086" s="3">
        <f t="shared" si="996"/>
        <v>0.76169486053115365</v>
      </c>
      <c r="P9086" s="3">
        <f t="shared" si="997"/>
        <v>-1.4342033278886654</v>
      </c>
    </row>
    <row r="9087" spans="1:16" x14ac:dyDescent="0.25">
      <c r="A9087" s="1">
        <v>18352</v>
      </c>
      <c r="B9087" s="3">
        <v>1</v>
      </c>
      <c r="C9087" s="3">
        <v>36</v>
      </c>
      <c r="D9087" s="3">
        <v>34.21</v>
      </c>
      <c r="E9087" s="3">
        <v>680</v>
      </c>
      <c r="G9087" s="3">
        <v>1</v>
      </c>
      <c r="I9087" s="3">
        <f t="shared" si="991"/>
        <v>0.80965145449586262</v>
      </c>
      <c r="J9087" s="3">
        <f t="shared" si="992"/>
        <v>-0.70907431726338899</v>
      </c>
      <c r="K9087" s="3">
        <f t="shared" si="993"/>
        <v>1.8238386534975266</v>
      </c>
      <c r="L9087" s="3">
        <f t="shared" si="994"/>
        <v>-0.48064276361735014</v>
      </c>
      <c r="N9087" s="3">
        <f t="shared" si="995"/>
        <v>0.74450908654083459</v>
      </c>
      <c r="O9087" s="3">
        <f t="shared" si="996"/>
        <v>0.67798108134852297</v>
      </c>
      <c r="P9087" s="3">
        <f t="shared" si="997"/>
        <v>-0.38863589504680246</v>
      </c>
    </row>
    <row r="9088" spans="1:16" x14ac:dyDescent="0.25">
      <c r="A9088" s="1">
        <v>18356</v>
      </c>
      <c r="B9088" s="3">
        <v>1</v>
      </c>
      <c r="C9088" s="3">
        <v>62</v>
      </c>
      <c r="D9088" s="3">
        <v>15.27</v>
      </c>
      <c r="E9088" s="3">
        <v>695</v>
      </c>
      <c r="G9088" s="3">
        <v>1</v>
      </c>
      <c r="I9088" s="3">
        <f t="shared" si="991"/>
        <v>0.80965145449586262</v>
      </c>
      <c r="J9088" s="3">
        <f t="shared" si="992"/>
        <v>-0.23052273853543145</v>
      </c>
      <c r="K9088" s="3">
        <f t="shared" si="993"/>
        <v>-0.30722973026373007</v>
      </c>
      <c r="L9088" s="3">
        <f t="shared" si="994"/>
        <v>-5.2295454003854587E-3</v>
      </c>
      <c r="N9088" s="3">
        <f t="shared" si="995"/>
        <v>1.6236741834900161</v>
      </c>
      <c r="O9088" s="3">
        <f t="shared" si="996"/>
        <v>0.83530122150296948</v>
      </c>
      <c r="P9088" s="3">
        <f t="shared" si="997"/>
        <v>-0.179962874868934</v>
      </c>
    </row>
    <row r="9089" spans="1:16" x14ac:dyDescent="0.25">
      <c r="A9089" s="1">
        <v>18359</v>
      </c>
      <c r="B9089" s="3">
        <v>1</v>
      </c>
      <c r="C9089" s="3">
        <v>84</v>
      </c>
      <c r="D9089" s="3">
        <v>13.63</v>
      </c>
      <c r="E9089" s="3">
        <v>725</v>
      </c>
      <c r="G9089" s="3">
        <v>1</v>
      </c>
      <c r="I9089" s="3">
        <f t="shared" si="991"/>
        <v>0.80965145449586262</v>
      </c>
      <c r="J9089" s="3">
        <f t="shared" si="992"/>
        <v>0.1744055203882249</v>
      </c>
      <c r="K9089" s="3">
        <f t="shared" si="993"/>
        <v>-0.49175729886818936</v>
      </c>
      <c r="L9089" s="3">
        <f t="shared" si="994"/>
        <v>0.94559689103354394</v>
      </c>
      <c r="N9089" s="3">
        <f t="shared" si="995"/>
        <v>2.0423824016264884</v>
      </c>
      <c r="O9089" s="3">
        <f t="shared" si="996"/>
        <v>0.88517563690305479</v>
      </c>
      <c r="P9089" s="3">
        <f t="shared" si="997"/>
        <v>-0.12196919388728099</v>
      </c>
    </row>
    <row r="9090" spans="1:16" x14ac:dyDescent="0.25">
      <c r="A9090" s="1">
        <v>18361</v>
      </c>
      <c r="B9090" s="3">
        <v>1</v>
      </c>
      <c r="C9090" s="3">
        <v>68</v>
      </c>
      <c r="D9090" s="3">
        <v>12.9</v>
      </c>
      <c r="E9090" s="3">
        <v>665</v>
      </c>
      <c r="G9090" s="3">
        <v>1</v>
      </c>
      <c r="I9090" s="3">
        <f t="shared" si="991"/>
        <v>0.80965145449586262</v>
      </c>
      <c r="J9090" s="3">
        <f t="shared" si="992"/>
        <v>-0.12008775882897972</v>
      </c>
      <c r="K9090" s="3">
        <f t="shared" si="993"/>
        <v>-0.57389457025919877</v>
      </c>
      <c r="L9090" s="3">
        <f t="shared" si="994"/>
        <v>-0.95605598183431484</v>
      </c>
      <c r="N9090" s="3">
        <f t="shared" si="995"/>
        <v>1.3684870334023265</v>
      </c>
      <c r="O9090" s="3">
        <f t="shared" si="996"/>
        <v>0.7971356010696109</v>
      </c>
      <c r="P9090" s="3">
        <f t="shared" si="997"/>
        <v>-0.22673047530436921</v>
      </c>
    </row>
    <row r="9091" spans="1:16" x14ac:dyDescent="0.25">
      <c r="A9091" s="1">
        <v>18365</v>
      </c>
      <c r="B9091" s="3">
        <v>0</v>
      </c>
      <c r="C9091" s="3">
        <v>76.2</v>
      </c>
      <c r="D9091" s="3">
        <v>29.75</v>
      </c>
      <c r="E9091" s="3">
        <v>715</v>
      </c>
      <c r="G9091" s="3">
        <v>1</v>
      </c>
      <c r="I9091" s="3">
        <f t="shared" si="991"/>
        <v>-1.2349229255441945</v>
      </c>
      <c r="J9091" s="3">
        <f t="shared" si="992"/>
        <v>3.08400467698377E-2</v>
      </c>
      <c r="K9091" s="3">
        <f t="shared" si="993"/>
        <v>1.3220136803414968</v>
      </c>
      <c r="L9091" s="3">
        <f t="shared" si="994"/>
        <v>0.62865474555556744</v>
      </c>
      <c r="N9091" s="3">
        <f t="shared" si="995"/>
        <v>1.0377402638108895</v>
      </c>
      <c r="O9091" s="3">
        <f t="shared" si="996"/>
        <v>0.73841375318552893</v>
      </c>
      <c r="P9091" s="3">
        <f t="shared" si="997"/>
        <v>-0.30325097030940817</v>
      </c>
    </row>
    <row r="9092" spans="1:16" x14ac:dyDescent="0.25">
      <c r="A9092" s="1">
        <v>18368</v>
      </c>
      <c r="B9092" s="3">
        <v>1</v>
      </c>
      <c r="C9092" s="3">
        <v>90</v>
      </c>
      <c r="D9092" s="3">
        <v>16.71</v>
      </c>
      <c r="E9092" s="3">
        <v>670</v>
      </c>
      <c r="G9092" s="3">
        <v>1</v>
      </c>
      <c r="I9092" s="3">
        <f t="shared" si="991"/>
        <v>0.80965145449586262</v>
      </c>
      <c r="J9092" s="3">
        <f t="shared" si="992"/>
        <v>0.28484050009467665</v>
      </c>
      <c r="K9092" s="3">
        <f t="shared" si="993"/>
        <v>-0.14520552368420464</v>
      </c>
      <c r="L9092" s="3">
        <f t="shared" si="994"/>
        <v>-0.79758490909532664</v>
      </c>
      <c r="N9092" s="3">
        <f t="shared" si="995"/>
        <v>1.3007823469891424</v>
      </c>
      <c r="O9092" s="3">
        <f t="shared" si="996"/>
        <v>0.78596662131576744</v>
      </c>
      <c r="P9092" s="3">
        <f t="shared" si="997"/>
        <v>-0.24084095397403851</v>
      </c>
    </row>
    <row r="9093" spans="1:16" x14ac:dyDescent="0.25">
      <c r="A9093" s="1">
        <v>18370</v>
      </c>
      <c r="B9093" s="3">
        <v>1</v>
      </c>
      <c r="C9093" s="3">
        <v>60</v>
      </c>
      <c r="D9093" s="3">
        <v>29.44</v>
      </c>
      <c r="E9093" s="3">
        <v>715</v>
      </c>
      <c r="G9093" s="3">
        <v>1</v>
      </c>
      <c r="I9093" s="3">
        <f t="shared" si="991"/>
        <v>0.80965145449586262</v>
      </c>
      <c r="J9093" s="3">
        <f t="shared" si="992"/>
        <v>-0.267334398437582</v>
      </c>
      <c r="K9093" s="3">
        <f t="shared" si="993"/>
        <v>1.2871334692028491</v>
      </c>
      <c r="L9093" s="3">
        <f t="shared" si="994"/>
        <v>0.62865474555556744</v>
      </c>
      <c r="N9093" s="3">
        <f t="shared" si="995"/>
        <v>1.3361019032718822</v>
      </c>
      <c r="O9093" s="3">
        <f t="shared" si="996"/>
        <v>0.79184816995379015</v>
      </c>
      <c r="P9093" s="3">
        <f t="shared" si="997"/>
        <v>-0.23338561014918782</v>
      </c>
    </row>
    <row r="9094" spans="1:16" x14ac:dyDescent="0.25">
      <c r="A9094" s="1">
        <v>18373</v>
      </c>
      <c r="B9094" s="3">
        <v>1</v>
      </c>
      <c r="C9094" s="3">
        <v>42</v>
      </c>
      <c r="D9094" s="3">
        <v>9.23</v>
      </c>
      <c r="E9094" s="3">
        <v>680</v>
      </c>
      <c r="G9094" s="3">
        <v>1</v>
      </c>
      <c r="I9094" s="3">
        <f t="shared" si="991"/>
        <v>0.80965145449586262</v>
      </c>
      <c r="J9094" s="3">
        <f t="shared" si="992"/>
        <v>-0.59863933755693721</v>
      </c>
      <c r="K9094" s="3">
        <f t="shared" si="993"/>
        <v>-0.98683126341673899</v>
      </c>
      <c r="L9094" s="3">
        <f t="shared" si="994"/>
        <v>-0.48064276361735014</v>
      </c>
      <c r="N9094" s="3">
        <f t="shared" si="995"/>
        <v>1.6588079870918455</v>
      </c>
      <c r="O9094" s="3">
        <f t="shared" si="996"/>
        <v>0.84007792460308539</v>
      </c>
      <c r="P9094" s="3">
        <f t="shared" si="997"/>
        <v>-0.17426062406278001</v>
      </c>
    </row>
    <row r="9095" spans="1:16" x14ac:dyDescent="0.25">
      <c r="A9095" s="1">
        <v>18374</v>
      </c>
      <c r="B9095" s="3">
        <v>0</v>
      </c>
      <c r="C9095" s="3">
        <v>68</v>
      </c>
      <c r="D9095" s="3">
        <v>18.739999999999998</v>
      </c>
      <c r="E9095" s="3">
        <v>665</v>
      </c>
      <c r="G9095" s="3">
        <v>0</v>
      </c>
      <c r="I9095" s="3">
        <f t="shared" si="991"/>
        <v>-1.2349229255441945</v>
      </c>
      <c r="J9095" s="3">
        <f t="shared" si="992"/>
        <v>-0.12008775882897972</v>
      </c>
      <c r="K9095" s="3">
        <f t="shared" si="993"/>
        <v>8.3203600868875904E-2</v>
      </c>
      <c r="L9095" s="3">
        <f t="shared" si="994"/>
        <v>-0.95605598183431484</v>
      </c>
      <c r="N9095" s="3">
        <f t="shared" si="995"/>
        <v>0.85850707643182167</v>
      </c>
      <c r="O9095" s="3">
        <f t="shared" si="996"/>
        <v>0.70234864548290021</v>
      </c>
      <c r="P9095" s="3">
        <f t="shared" si="997"/>
        <v>-1.2118324286889104</v>
      </c>
    </row>
    <row r="9096" spans="1:16" x14ac:dyDescent="0.25">
      <c r="A9096" s="1">
        <v>18377</v>
      </c>
      <c r="B9096" s="3">
        <v>0</v>
      </c>
      <c r="C9096" s="3">
        <v>83</v>
      </c>
      <c r="D9096" s="3">
        <v>9.57</v>
      </c>
      <c r="E9096" s="3">
        <v>660</v>
      </c>
      <c r="G9096" s="3">
        <v>0</v>
      </c>
      <c r="I9096" s="3">
        <f t="shared" si="991"/>
        <v>-1.2349229255441945</v>
      </c>
      <c r="J9096" s="3">
        <f t="shared" si="992"/>
        <v>0.15599969043714962</v>
      </c>
      <c r="K9096" s="3">
        <f t="shared" si="993"/>
        <v>-0.94857554797435106</v>
      </c>
      <c r="L9096" s="3">
        <f t="shared" si="994"/>
        <v>-1.114527054573303</v>
      </c>
      <c r="N9096" s="3">
        <f t="shared" si="995"/>
        <v>1.1445193762274886</v>
      </c>
      <c r="O9096" s="3">
        <f t="shared" si="996"/>
        <v>0.75850843533233558</v>
      </c>
      <c r="P9096" s="3">
        <f t="shared" si="997"/>
        <v>-1.4209207354119011</v>
      </c>
    </row>
    <row r="9097" spans="1:16" x14ac:dyDescent="0.25">
      <c r="A9097" s="1">
        <v>18378</v>
      </c>
      <c r="B9097" s="3">
        <v>1</v>
      </c>
      <c r="C9097" s="3">
        <v>110</v>
      </c>
      <c r="D9097" s="3">
        <v>21.04</v>
      </c>
      <c r="E9097" s="3">
        <v>685</v>
      </c>
      <c r="G9097" s="3">
        <v>1</v>
      </c>
      <c r="I9097" s="3">
        <f t="shared" si="991"/>
        <v>0.80965145449586262</v>
      </c>
      <c r="J9097" s="3">
        <f t="shared" si="992"/>
        <v>0.65295709911618238</v>
      </c>
      <c r="K9097" s="3">
        <f t="shared" si="993"/>
        <v>0.34199226415561779</v>
      </c>
      <c r="L9097" s="3">
        <f t="shared" si="994"/>
        <v>-0.32217169087836195</v>
      </c>
      <c r="N9097" s="3">
        <f t="shared" si="995"/>
        <v>1.3279822002918733</v>
      </c>
      <c r="O9097" s="3">
        <f t="shared" si="996"/>
        <v>0.79050667118024254</v>
      </c>
      <c r="P9097" s="3">
        <f t="shared" si="997"/>
        <v>-0.23508118317752746</v>
      </c>
    </row>
    <row r="9098" spans="1:16" x14ac:dyDescent="0.25">
      <c r="A9098" s="1">
        <v>18379</v>
      </c>
      <c r="B9098" s="3">
        <v>1</v>
      </c>
      <c r="C9098" s="3">
        <v>189</v>
      </c>
      <c r="D9098" s="3">
        <v>24.74</v>
      </c>
      <c r="E9098" s="3">
        <v>735</v>
      </c>
      <c r="G9098" s="3">
        <v>1</v>
      </c>
      <c r="I9098" s="3">
        <f t="shared" si="991"/>
        <v>0.80965145449586262</v>
      </c>
      <c r="J9098" s="3">
        <f t="shared" si="992"/>
        <v>2.1070176652511301</v>
      </c>
      <c r="K9098" s="3">
        <f t="shared" si="993"/>
        <v>0.75830446161689802</v>
      </c>
      <c r="L9098" s="3">
        <f t="shared" si="994"/>
        <v>1.2625390365115203</v>
      </c>
      <c r="N9098" s="3">
        <f t="shared" si="995"/>
        <v>1.8175453312234797</v>
      </c>
      <c r="O9098" s="3">
        <f t="shared" si="996"/>
        <v>0.86027132548341068</v>
      </c>
      <c r="P9098" s="3">
        <f t="shared" si="997"/>
        <v>-0.15050744474443442</v>
      </c>
    </row>
    <row r="9099" spans="1:16" x14ac:dyDescent="0.25">
      <c r="A9099" s="1">
        <v>18383</v>
      </c>
      <c r="B9099" s="3">
        <v>1</v>
      </c>
      <c r="C9099" s="3">
        <v>82.048000000000002</v>
      </c>
      <c r="D9099" s="3">
        <v>10.119999999999999</v>
      </c>
      <c r="E9099" s="3">
        <v>695</v>
      </c>
      <c r="G9099" s="3">
        <v>1</v>
      </c>
      <c r="I9099" s="3">
        <f t="shared" ref="I9099:I9162" si="998">(B9099-B$5)/B$6</f>
        <v>0.80965145449586262</v>
      </c>
      <c r="J9099" s="3">
        <f t="shared" ref="J9099:J9162" si="999">(C9099-C$5)/C$6</f>
        <v>0.13847734032372597</v>
      </c>
      <c r="K9099" s="3">
        <f t="shared" ref="K9099:K9162" si="1000">(D9099-D$5)/D$6</f>
        <v>-0.88669130240578242</v>
      </c>
      <c r="L9099" s="3">
        <f t="shared" ref="L9099:L9162" si="1001">(E9099-E$5)/E$6</f>
        <v>-5.2295454003854587E-3</v>
      </c>
      <c r="N9099" s="3">
        <f t="shared" ref="N9099:N9162" si="1002">$H$7+SUMPRODUCT($I$7:$L$7,I9099:L9099)</f>
        <v>1.8238245259324699</v>
      </c>
      <c r="O9099" s="3">
        <f t="shared" ref="O9099:O9162" si="1003">IF(N9099&gt;-100, 1/(1+EXP(-N9099)),0.0001)</f>
        <v>0.86102440728967844</v>
      </c>
      <c r="P9099" s="3">
        <f t="shared" ref="P9099:P9162" si="1004">IF(G9099=0,IF(O9099&lt;0.9999,LN(1-O9099),-9.21),LN(O9099))</f>
        <v>-0.14963242734913232</v>
      </c>
    </row>
    <row r="9100" spans="1:16" x14ac:dyDescent="0.25">
      <c r="A9100" s="1">
        <v>18389</v>
      </c>
      <c r="B9100" s="3">
        <v>1</v>
      </c>
      <c r="C9100" s="3">
        <v>230</v>
      </c>
      <c r="D9100" s="3">
        <v>28.59</v>
      </c>
      <c r="E9100" s="3">
        <v>665</v>
      </c>
      <c r="G9100" s="3">
        <v>0</v>
      </c>
      <c r="I9100" s="3">
        <f t="shared" si="998"/>
        <v>0.80965145449586262</v>
      </c>
      <c r="J9100" s="3">
        <f t="shared" si="999"/>
        <v>2.8616566932452172</v>
      </c>
      <c r="K9100" s="3">
        <f t="shared" si="1000"/>
        <v>1.1914941805968791</v>
      </c>
      <c r="L9100" s="3">
        <f t="shared" si="1001"/>
        <v>-0.95605598183431484</v>
      </c>
      <c r="N9100" s="3">
        <f t="shared" si="1002"/>
        <v>0.89691213618474053</v>
      </c>
      <c r="O9100" s="3">
        <f t="shared" si="1003"/>
        <v>0.71031453255754773</v>
      </c>
      <c r="P9100" s="3">
        <f t="shared" si="1004"/>
        <v>-1.2389595396264619</v>
      </c>
    </row>
    <row r="9101" spans="1:16" x14ac:dyDescent="0.25">
      <c r="A9101" s="1">
        <v>18390</v>
      </c>
      <c r="B9101" s="3">
        <v>0</v>
      </c>
      <c r="C9101" s="3">
        <v>32</v>
      </c>
      <c r="D9101" s="3">
        <v>25.13</v>
      </c>
      <c r="E9101" s="3">
        <v>680</v>
      </c>
      <c r="G9101" s="3">
        <v>1</v>
      </c>
      <c r="I9101" s="3">
        <f t="shared" si="998"/>
        <v>-1.2349229255441945</v>
      </c>
      <c r="J9101" s="3">
        <f t="shared" si="999"/>
        <v>-0.78269763706769013</v>
      </c>
      <c r="K9101" s="3">
        <f t="shared" si="1000"/>
        <v>0.80218601756551955</v>
      </c>
      <c r="L9101" s="3">
        <f t="shared" si="1001"/>
        <v>-0.48064276361735014</v>
      </c>
      <c r="N9101" s="3">
        <f t="shared" si="1002"/>
        <v>0.77592128202948918</v>
      </c>
      <c r="O9101" s="3">
        <f t="shared" si="1003"/>
        <v>0.68480039180580998</v>
      </c>
      <c r="P9101" s="3">
        <f t="shared" si="1004"/>
        <v>-0.37862788200843372</v>
      </c>
    </row>
    <row r="9102" spans="1:16" x14ac:dyDescent="0.25">
      <c r="A9102" s="1">
        <v>18394</v>
      </c>
      <c r="B9102" s="3">
        <v>0</v>
      </c>
      <c r="C9102" s="3">
        <v>38</v>
      </c>
      <c r="D9102" s="3">
        <v>20.56</v>
      </c>
      <c r="E9102" s="3">
        <v>665</v>
      </c>
      <c r="G9102" s="3">
        <v>0</v>
      </c>
      <c r="I9102" s="3">
        <f t="shared" si="998"/>
        <v>-1.2349229255441945</v>
      </c>
      <c r="J9102" s="3">
        <f t="shared" si="999"/>
        <v>-0.67226265736123836</v>
      </c>
      <c r="K9102" s="3">
        <f t="shared" si="1000"/>
        <v>0.28798419529577596</v>
      </c>
      <c r="L9102" s="3">
        <f t="shared" si="1001"/>
        <v>-0.95605598183431484</v>
      </c>
      <c r="N9102" s="3">
        <f t="shared" si="1002"/>
        <v>0.7735777735675704</v>
      </c>
      <c r="O9102" s="3">
        <f t="shared" si="1003"/>
        <v>0.68429432934635137</v>
      </c>
      <c r="P9102" s="3">
        <f t="shared" si="1004"/>
        <v>-1.1529449214203429</v>
      </c>
    </row>
    <row r="9103" spans="1:16" x14ac:dyDescent="0.25">
      <c r="A9103" s="1">
        <v>18398</v>
      </c>
      <c r="B9103" s="3">
        <v>1</v>
      </c>
      <c r="C9103" s="3">
        <v>85</v>
      </c>
      <c r="D9103" s="3">
        <v>21.49</v>
      </c>
      <c r="E9103" s="3">
        <v>705</v>
      </c>
      <c r="G9103" s="3">
        <v>1</v>
      </c>
      <c r="I9103" s="3">
        <f t="shared" si="998"/>
        <v>0.80965145449586262</v>
      </c>
      <c r="J9103" s="3">
        <f t="shared" si="999"/>
        <v>0.19281135033930019</v>
      </c>
      <c r="K9103" s="3">
        <f t="shared" si="1000"/>
        <v>0.39262482871171939</v>
      </c>
      <c r="L9103" s="3">
        <f t="shared" si="1001"/>
        <v>0.311712600077591</v>
      </c>
      <c r="N9103" s="3">
        <f t="shared" si="1002"/>
        <v>1.5262880989877918</v>
      </c>
      <c r="O9103" s="3">
        <f t="shared" si="1003"/>
        <v>0.82146256950973762</v>
      </c>
      <c r="P9103" s="3">
        <f t="shared" si="1004"/>
        <v>-0.19666890613417773</v>
      </c>
    </row>
    <row r="9104" spans="1:16" x14ac:dyDescent="0.25">
      <c r="A9104" s="1">
        <v>18401</v>
      </c>
      <c r="B9104" s="3">
        <v>0</v>
      </c>
      <c r="C9104" s="3">
        <v>28</v>
      </c>
      <c r="D9104" s="3">
        <v>27.64</v>
      </c>
      <c r="E9104" s="3">
        <v>670</v>
      </c>
      <c r="G9104" s="3">
        <v>1</v>
      </c>
      <c r="I9104" s="3">
        <f t="shared" si="998"/>
        <v>-1.2349229255441945</v>
      </c>
      <c r="J9104" s="3">
        <f t="shared" si="999"/>
        <v>-0.85632095687199128</v>
      </c>
      <c r="K9104" s="3">
        <f t="shared" si="1000"/>
        <v>1.0846032109784423</v>
      </c>
      <c r="L9104" s="3">
        <f t="shared" si="1001"/>
        <v>-0.79758490909532664</v>
      </c>
      <c r="N9104" s="3">
        <f t="shared" si="1002"/>
        <v>0.56684870085911143</v>
      </c>
      <c r="O9104" s="3">
        <f t="shared" si="1003"/>
        <v>0.63803571181175034</v>
      </c>
      <c r="P9104" s="3">
        <f t="shared" si="1004"/>
        <v>-0.44936102257730021</v>
      </c>
    </row>
    <row r="9105" spans="1:16" x14ac:dyDescent="0.25">
      <c r="A9105" s="1">
        <v>18403</v>
      </c>
      <c r="B9105" s="3">
        <v>0</v>
      </c>
      <c r="C9105" s="3">
        <v>39.996000000000002</v>
      </c>
      <c r="D9105" s="3">
        <v>0</v>
      </c>
      <c r="E9105" s="3">
        <v>685</v>
      </c>
      <c r="G9105" s="3">
        <v>1</v>
      </c>
      <c r="I9105" s="3">
        <f t="shared" si="998"/>
        <v>-1.2349229255441945</v>
      </c>
      <c r="J9105" s="3">
        <f t="shared" si="999"/>
        <v>-0.63552462077889205</v>
      </c>
      <c r="K9105" s="3">
        <f t="shared" si="1000"/>
        <v>-2.0253614208674464</v>
      </c>
      <c r="L9105" s="3">
        <f t="shared" si="1001"/>
        <v>-0.32217169087836195</v>
      </c>
      <c r="N9105" s="3">
        <f t="shared" si="1002"/>
        <v>1.7544740588616832</v>
      </c>
      <c r="O9105" s="3">
        <f t="shared" si="1003"/>
        <v>0.8525162234103022</v>
      </c>
      <c r="P9105" s="3">
        <f t="shared" si="1004"/>
        <v>-0.15956303961222448</v>
      </c>
    </row>
    <row r="9106" spans="1:16" x14ac:dyDescent="0.25">
      <c r="A9106" s="1">
        <v>18410</v>
      </c>
      <c r="B9106" s="3">
        <v>1</v>
      </c>
      <c r="C9106" s="3">
        <v>130</v>
      </c>
      <c r="D9106" s="3">
        <v>19.29</v>
      </c>
      <c r="E9106" s="3">
        <v>800</v>
      </c>
      <c r="G9106" s="3">
        <v>1</v>
      </c>
      <c r="I9106" s="3">
        <f t="shared" si="998"/>
        <v>0.80965145449586262</v>
      </c>
      <c r="J9106" s="3">
        <f t="shared" si="999"/>
        <v>1.0210736981376882</v>
      </c>
      <c r="K9106" s="3">
        <f t="shared" si="1000"/>
        <v>0.14508784643744468</v>
      </c>
      <c r="L9106" s="3">
        <f t="shared" si="1001"/>
        <v>3.3226629821183673</v>
      </c>
      <c r="N9106" s="3">
        <f t="shared" si="1002"/>
        <v>2.7278014574425358</v>
      </c>
      <c r="O9106" s="3">
        <f t="shared" si="1003"/>
        <v>0.93864734843864706</v>
      </c>
      <c r="P9106" s="3">
        <f t="shared" si="1004"/>
        <v>-6.3315431082695522E-2</v>
      </c>
    </row>
    <row r="9107" spans="1:16" x14ac:dyDescent="0.25">
      <c r="A9107" s="1">
        <v>18415</v>
      </c>
      <c r="B9107" s="3">
        <v>1</v>
      </c>
      <c r="C9107" s="3">
        <v>100</v>
      </c>
      <c r="D9107" s="3">
        <v>9.5500000000000007</v>
      </c>
      <c r="E9107" s="3">
        <v>780</v>
      </c>
      <c r="G9107" s="3">
        <v>1</v>
      </c>
      <c r="I9107" s="3">
        <f t="shared" si="998"/>
        <v>0.80965145449586262</v>
      </c>
      <c r="J9107" s="3">
        <f t="shared" si="999"/>
        <v>0.46889879960542952</v>
      </c>
      <c r="K9107" s="3">
        <f t="shared" si="1000"/>
        <v>-0.95082588417684444</v>
      </c>
      <c r="L9107" s="3">
        <f t="shared" si="1001"/>
        <v>2.6887786911624145</v>
      </c>
      <c r="N9107" s="3">
        <f t="shared" si="1002"/>
        <v>2.8340645314769217</v>
      </c>
      <c r="O9107" s="3">
        <f t="shared" si="1003"/>
        <v>0.94448908862098091</v>
      </c>
      <c r="P9107" s="3">
        <f t="shared" si="1004"/>
        <v>-5.7111144652586231E-2</v>
      </c>
    </row>
    <row r="9108" spans="1:16" x14ac:dyDescent="0.25">
      <c r="A9108" s="1">
        <v>18416</v>
      </c>
      <c r="B9108" s="3">
        <v>1</v>
      </c>
      <c r="C9108" s="3">
        <v>210</v>
      </c>
      <c r="D9108" s="3">
        <v>7.94</v>
      </c>
      <c r="E9108" s="3">
        <v>680</v>
      </c>
      <c r="G9108" s="3">
        <v>1</v>
      </c>
      <c r="I9108" s="3">
        <f t="shared" si="998"/>
        <v>0.80965145449586262</v>
      </c>
      <c r="J9108" s="3">
        <f t="shared" si="999"/>
        <v>2.4935400942237114</v>
      </c>
      <c r="K9108" s="3">
        <f t="shared" si="1000"/>
        <v>-1.1319779484775636</v>
      </c>
      <c r="L9108" s="3">
        <f t="shared" si="1001"/>
        <v>-0.48064276361735014</v>
      </c>
      <c r="N9108" s="3">
        <f t="shared" si="1002"/>
        <v>1.8099125429185561</v>
      </c>
      <c r="O9108" s="3">
        <f t="shared" si="1003"/>
        <v>0.85935130395446579</v>
      </c>
      <c r="P9108" s="3">
        <f t="shared" si="1004"/>
        <v>-0.15157747208761707</v>
      </c>
    </row>
    <row r="9109" spans="1:16" x14ac:dyDescent="0.25">
      <c r="A9109" s="1">
        <v>18423</v>
      </c>
      <c r="B9109" s="3">
        <v>0</v>
      </c>
      <c r="C9109" s="3">
        <v>89</v>
      </c>
      <c r="D9109" s="3">
        <v>6.97</v>
      </c>
      <c r="E9109" s="3">
        <v>720</v>
      </c>
      <c r="G9109" s="3">
        <v>1</v>
      </c>
      <c r="I9109" s="3">
        <f t="shared" si="998"/>
        <v>-1.2349229255441945</v>
      </c>
      <c r="J9109" s="3">
        <f t="shared" si="999"/>
        <v>0.26643467014360134</v>
      </c>
      <c r="K9109" s="3">
        <f t="shared" si="1000"/>
        <v>-1.2411192542984941</v>
      </c>
      <c r="L9109" s="3">
        <f t="shared" si="1001"/>
        <v>0.78712581829455575</v>
      </c>
      <c r="N9109" s="3">
        <f t="shared" si="1002"/>
        <v>1.9336060466241629</v>
      </c>
      <c r="O9109" s="3">
        <f t="shared" si="1003"/>
        <v>0.87364801775502787</v>
      </c>
      <c r="P9109" s="3">
        <f t="shared" si="1004"/>
        <v>-0.1350777101231137</v>
      </c>
    </row>
    <row r="9110" spans="1:16" x14ac:dyDescent="0.25">
      <c r="A9110" s="1">
        <v>18424</v>
      </c>
      <c r="B9110" s="3">
        <v>1</v>
      </c>
      <c r="C9110" s="3">
        <v>80</v>
      </c>
      <c r="D9110" s="3">
        <v>11.93</v>
      </c>
      <c r="E9110" s="3">
        <v>665</v>
      </c>
      <c r="G9110" s="3">
        <v>1</v>
      </c>
      <c r="I9110" s="3">
        <f t="shared" si="998"/>
        <v>0.80965145449586262</v>
      </c>
      <c r="J9110" s="3">
        <f t="shared" si="999"/>
        <v>0.10078220058392375</v>
      </c>
      <c r="K9110" s="3">
        <f t="shared" si="1000"/>
        <v>-0.68303587608012906</v>
      </c>
      <c r="L9110" s="3">
        <f t="shared" si="1001"/>
        <v>-0.95605598183431484</v>
      </c>
      <c r="N9110" s="3">
        <f t="shared" si="1002"/>
        <v>1.4112802428351052</v>
      </c>
      <c r="O9110" s="3">
        <f t="shared" si="1003"/>
        <v>0.80396779301197996</v>
      </c>
      <c r="P9110" s="3">
        <f t="shared" si="1004"/>
        <v>-0.21819606904834252</v>
      </c>
    </row>
    <row r="9111" spans="1:16" x14ac:dyDescent="0.25">
      <c r="A9111" s="1">
        <v>18425</v>
      </c>
      <c r="B9111" s="3">
        <v>0</v>
      </c>
      <c r="C9111" s="3">
        <v>74.5</v>
      </c>
      <c r="D9111" s="3">
        <v>11.17</v>
      </c>
      <c r="E9111" s="3">
        <v>745</v>
      </c>
      <c r="G9111" s="3">
        <v>1</v>
      </c>
      <c r="I9111" s="3">
        <f t="shared" si="998"/>
        <v>-1.2349229255441945</v>
      </c>
      <c r="J9111" s="3">
        <f t="shared" si="999"/>
        <v>-4.498641469903419E-4</v>
      </c>
      <c r="K9111" s="3">
        <f t="shared" si="1000"/>
        <v>-0.76854865177487852</v>
      </c>
      <c r="L9111" s="3">
        <f t="shared" si="1001"/>
        <v>1.5794811819894969</v>
      </c>
      <c r="N9111" s="3">
        <f t="shared" si="1002"/>
        <v>2.0592698179832158</v>
      </c>
      <c r="O9111" s="3">
        <f t="shared" si="1003"/>
        <v>0.88688093646572708</v>
      </c>
      <c r="P9111" s="3">
        <f t="shared" si="1004"/>
        <v>-0.12004453740089972</v>
      </c>
    </row>
    <row r="9112" spans="1:16" x14ac:dyDescent="0.25">
      <c r="A9112" s="1">
        <v>18426</v>
      </c>
      <c r="B9112" s="3">
        <v>1</v>
      </c>
      <c r="C9112" s="3">
        <v>48</v>
      </c>
      <c r="D9112" s="3">
        <v>18.03</v>
      </c>
      <c r="E9112" s="3">
        <v>695</v>
      </c>
      <c r="G9112" s="3">
        <v>0</v>
      </c>
      <c r="I9112" s="3">
        <f t="shared" si="998"/>
        <v>0.80965145449586262</v>
      </c>
      <c r="J9112" s="3">
        <f t="shared" si="999"/>
        <v>-0.48820435785048549</v>
      </c>
      <c r="K9112" s="3">
        <f t="shared" si="1000"/>
        <v>3.3166656803602585E-3</v>
      </c>
      <c r="L9112" s="3">
        <f t="shared" si="1001"/>
        <v>-5.2295454003854587E-3</v>
      </c>
      <c r="N9112" s="3">
        <f t="shared" si="1002"/>
        <v>1.5143920641071786</v>
      </c>
      <c r="O9112" s="3">
        <f t="shared" si="1003"/>
        <v>0.81971119861006292</v>
      </c>
      <c r="P9112" s="3">
        <f t="shared" si="1004"/>
        <v>-1.7131952616838786</v>
      </c>
    </row>
    <row r="9113" spans="1:16" x14ac:dyDescent="0.25">
      <c r="A9113" s="1">
        <v>18427</v>
      </c>
      <c r="B9113" s="3">
        <v>0</v>
      </c>
      <c r="C9113" s="3">
        <v>70</v>
      </c>
      <c r="D9113" s="3">
        <v>25.42</v>
      </c>
      <c r="E9113" s="3">
        <v>715</v>
      </c>
      <c r="G9113" s="3">
        <v>1</v>
      </c>
      <c r="I9113" s="3">
        <f t="shared" si="998"/>
        <v>-1.2349229255441945</v>
      </c>
      <c r="J9113" s="3">
        <f t="shared" si="999"/>
        <v>-8.3276098926829134E-2</v>
      </c>
      <c r="K9113" s="3">
        <f t="shared" si="1000"/>
        <v>0.83481589250167421</v>
      </c>
      <c r="L9113" s="3">
        <f t="shared" si="1001"/>
        <v>0.62865474555556744</v>
      </c>
      <c r="N9113" s="3">
        <f t="shared" si="1002"/>
        <v>1.1917382082055608</v>
      </c>
      <c r="O9113" s="3">
        <f t="shared" si="1003"/>
        <v>0.76705179723356831</v>
      </c>
      <c r="P9113" s="3">
        <f t="shared" si="1004"/>
        <v>-0.26520094764792485</v>
      </c>
    </row>
    <row r="9114" spans="1:16" x14ac:dyDescent="0.25">
      <c r="A9114" s="1">
        <v>18428</v>
      </c>
      <c r="B9114" s="3">
        <v>1</v>
      </c>
      <c r="C9114" s="3">
        <v>100</v>
      </c>
      <c r="D9114" s="3">
        <v>18.78</v>
      </c>
      <c r="E9114" s="3">
        <v>680</v>
      </c>
      <c r="G9114" s="3">
        <v>1</v>
      </c>
      <c r="I9114" s="3">
        <f t="shared" si="998"/>
        <v>0.80965145449586262</v>
      </c>
      <c r="J9114" s="3">
        <f t="shared" si="999"/>
        <v>0.46889879960542952</v>
      </c>
      <c r="K9114" s="3">
        <f t="shared" si="1000"/>
        <v>8.7704273273863029E-2</v>
      </c>
      <c r="L9114" s="3">
        <f t="shared" si="1001"/>
        <v>-0.48064276361735014</v>
      </c>
      <c r="N9114" s="3">
        <f t="shared" si="1002"/>
        <v>1.3466199701732209</v>
      </c>
      <c r="O9114" s="3">
        <f t="shared" si="1003"/>
        <v>0.79357648529805047</v>
      </c>
      <c r="P9114" s="3">
        <f t="shared" si="1004"/>
        <v>-0.23120535387126695</v>
      </c>
    </row>
    <row r="9115" spans="1:16" x14ac:dyDescent="0.25">
      <c r="A9115" s="1">
        <v>18431</v>
      </c>
      <c r="B9115" s="3">
        <v>1</v>
      </c>
      <c r="C9115" s="3">
        <v>51.12</v>
      </c>
      <c r="D9115" s="3">
        <v>6.17</v>
      </c>
      <c r="E9115" s="3">
        <v>660</v>
      </c>
      <c r="G9115" s="3">
        <v>0</v>
      </c>
      <c r="I9115" s="3">
        <f t="shared" si="998"/>
        <v>0.80965145449586262</v>
      </c>
      <c r="J9115" s="3">
        <f t="shared" si="999"/>
        <v>-0.43077816840313066</v>
      </c>
      <c r="K9115" s="3">
        <f t="shared" si="1000"/>
        <v>-1.3311327023982302</v>
      </c>
      <c r="L9115" s="3">
        <f t="shared" si="1001"/>
        <v>-1.114527054573303</v>
      </c>
      <c r="N9115" s="3">
        <f t="shared" si="1002"/>
        <v>1.5458048080957663</v>
      </c>
      <c r="O9115" s="3">
        <f t="shared" si="1003"/>
        <v>0.82430698964801519</v>
      </c>
      <c r="P9115" s="3">
        <f t="shared" si="1004"/>
        <v>-1.7390170662993245</v>
      </c>
    </row>
    <row r="9116" spans="1:16" x14ac:dyDescent="0.25">
      <c r="A9116" s="1">
        <v>18436</v>
      </c>
      <c r="B9116" s="3">
        <v>1</v>
      </c>
      <c r="C9116" s="3">
        <v>104.255</v>
      </c>
      <c r="D9116" s="3">
        <v>9.6</v>
      </c>
      <c r="E9116" s="3">
        <v>690</v>
      </c>
      <c r="G9116" s="3">
        <v>1</v>
      </c>
      <c r="I9116" s="3">
        <f t="shared" si="998"/>
        <v>0.80965145449586262</v>
      </c>
      <c r="J9116" s="3">
        <f t="shared" si="999"/>
        <v>0.54721560604725483</v>
      </c>
      <c r="K9116" s="3">
        <f t="shared" si="1000"/>
        <v>-0.94520004367061106</v>
      </c>
      <c r="L9116" s="3">
        <f t="shared" si="1001"/>
        <v>-0.1637006181393737</v>
      </c>
      <c r="N9116" s="3">
        <f t="shared" si="1002"/>
        <v>1.7989882456700519</v>
      </c>
      <c r="O9116" s="3">
        <f t="shared" si="1003"/>
        <v>0.85802573027856166</v>
      </c>
      <c r="P9116" s="3">
        <f t="shared" si="1004"/>
        <v>-0.15312119127417365</v>
      </c>
    </row>
    <row r="9117" spans="1:16" x14ac:dyDescent="0.25">
      <c r="A9117" s="1">
        <v>18437</v>
      </c>
      <c r="B9117" s="3">
        <v>0</v>
      </c>
      <c r="C9117" s="3">
        <v>80</v>
      </c>
      <c r="D9117" s="3">
        <v>10.67</v>
      </c>
      <c r="E9117" s="3">
        <v>755</v>
      </c>
      <c r="G9117" s="3">
        <v>1</v>
      </c>
      <c r="I9117" s="3">
        <f t="shared" si="998"/>
        <v>-1.2349229255441945</v>
      </c>
      <c r="J9117" s="3">
        <f t="shared" si="999"/>
        <v>0.10078220058392375</v>
      </c>
      <c r="K9117" s="3">
        <f t="shared" si="1000"/>
        <v>-0.82480705683721367</v>
      </c>
      <c r="L9117" s="3">
        <f t="shared" si="1001"/>
        <v>1.8964233274674733</v>
      </c>
      <c r="N9117" s="3">
        <f t="shared" si="1002"/>
        <v>2.1960023068953554</v>
      </c>
      <c r="O9117" s="3">
        <f t="shared" si="1003"/>
        <v>0.89988994186570226</v>
      </c>
      <c r="P9117" s="3">
        <f t="shared" si="1004"/>
        <v>-0.10548280995135496</v>
      </c>
    </row>
    <row r="9118" spans="1:16" x14ac:dyDescent="0.25">
      <c r="A9118" s="1">
        <v>18440</v>
      </c>
      <c r="B9118" s="3">
        <v>1</v>
      </c>
      <c r="C9118" s="3">
        <v>88</v>
      </c>
      <c r="D9118" s="3">
        <v>16.41</v>
      </c>
      <c r="E9118" s="3">
        <v>685</v>
      </c>
      <c r="G9118" s="3">
        <v>1</v>
      </c>
      <c r="I9118" s="3">
        <f t="shared" si="998"/>
        <v>0.80965145449586262</v>
      </c>
      <c r="J9118" s="3">
        <f t="shared" si="999"/>
        <v>0.24802884019252605</v>
      </c>
      <c r="K9118" s="3">
        <f t="shared" si="1000"/>
        <v>-0.17896056672160582</v>
      </c>
      <c r="L9118" s="3">
        <f t="shared" si="1001"/>
        <v>-0.32217169087836195</v>
      </c>
      <c r="N9118" s="3">
        <f t="shared" si="1002"/>
        <v>1.483127311261637</v>
      </c>
      <c r="O9118" s="3">
        <f t="shared" si="1003"/>
        <v>0.8150444779740047</v>
      </c>
      <c r="P9118" s="3">
        <f t="shared" si="1004"/>
        <v>-0.20451259302915911</v>
      </c>
    </row>
    <row r="9119" spans="1:16" x14ac:dyDescent="0.25">
      <c r="A9119" s="1">
        <v>18444</v>
      </c>
      <c r="B9119" s="3">
        <v>1</v>
      </c>
      <c r="C9119" s="3">
        <v>98</v>
      </c>
      <c r="D9119" s="3">
        <v>4.32</v>
      </c>
      <c r="E9119" s="3">
        <v>685</v>
      </c>
      <c r="G9119" s="3">
        <v>1</v>
      </c>
      <c r="I9119" s="3">
        <f t="shared" si="998"/>
        <v>0.80965145449586262</v>
      </c>
      <c r="J9119" s="3">
        <f t="shared" si="999"/>
        <v>0.43208713970327894</v>
      </c>
      <c r="K9119" s="3">
        <f t="shared" si="1000"/>
        <v>-1.5392888011288703</v>
      </c>
      <c r="L9119" s="3">
        <f t="shared" si="1001"/>
        <v>-0.32217169087836195</v>
      </c>
      <c r="N9119" s="3">
        <f t="shared" si="1002"/>
        <v>1.9300324941583171</v>
      </c>
      <c r="O9119" s="3">
        <f t="shared" si="1003"/>
        <v>0.87325301644594544</v>
      </c>
      <c r="P9119" s="3">
        <f t="shared" si="1004"/>
        <v>-0.13552994102581623</v>
      </c>
    </row>
    <row r="9120" spans="1:16" x14ac:dyDescent="0.25">
      <c r="A9120" s="1">
        <v>18446</v>
      </c>
      <c r="B9120" s="3">
        <v>0</v>
      </c>
      <c r="C9120" s="3">
        <v>70</v>
      </c>
      <c r="D9120" s="3">
        <v>13.49</v>
      </c>
      <c r="E9120" s="3">
        <v>705</v>
      </c>
      <c r="G9120" s="3">
        <v>1</v>
      </c>
      <c r="I9120" s="3">
        <f t="shared" si="998"/>
        <v>-1.2349229255441945</v>
      </c>
      <c r="J9120" s="3">
        <f t="shared" si="999"/>
        <v>-8.3276098926829134E-2</v>
      </c>
      <c r="K9120" s="3">
        <f t="shared" si="1000"/>
        <v>-0.50750965228564326</v>
      </c>
      <c r="L9120" s="3">
        <f t="shared" si="1001"/>
        <v>0.311712600077591</v>
      </c>
      <c r="N9120" s="3">
        <f t="shared" si="1002"/>
        <v>1.5115168469256659</v>
      </c>
      <c r="O9120" s="3">
        <f t="shared" si="1003"/>
        <v>0.81928589469617707</v>
      </c>
      <c r="P9120" s="3">
        <f t="shared" si="1004"/>
        <v>-0.19932217826942822</v>
      </c>
    </row>
    <row r="9121" spans="1:16" x14ac:dyDescent="0.25">
      <c r="A9121" s="1">
        <v>18447</v>
      </c>
      <c r="B9121" s="3">
        <v>1</v>
      </c>
      <c r="C9121" s="3">
        <v>43</v>
      </c>
      <c r="D9121" s="3">
        <v>9.6300000000000008</v>
      </c>
      <c r="E9121" s="3">
        <v>685</v>
      </c>
      <c r="G9121" s="3">
        <v>1</v>
      </c>
      <c r="I9121" s="3">
        <f t="shared" si="998"/>
        <v>0.80965145449586262</v>
      </c>
      <c r="J9121" s="3">
        <f t="shared" si="999"/>
        <v>-0.5802335076058619</v>
      </c>
      <c r="K9121" s="3">
        <f t="shared" si="1000"/>
        <v>-0.94182453936687072</v>
      </c>
      <c r="L9121" s="3">
        <f t="shared" si="1001"/>
        <v>-0.32217169087836195</v>
      </c>
      <c r="N9121" s="3">
        <f t="shared" si="1002"/>
        <v>1.7023959751888671</v>
      </c>
      <c r="O9121" s="3">
        <f t="shared" si="1003"/>
        <v>0.84584740403967196</v>
      </c>
      <c r="P9121" s="3">
        <f t="shared" si="1004"/>
        <v>-0.16741630912073058</v>
      </c>
    </row>
    <row r="9122" spans="1:16" x14ac:dyDescent="0.25">
      <c r="A9122" s="1">
        <v>18448</v>
      </c>
      <c r="B9122" s="3">
        <v>1</v>
      </c>
      <c r="C9122" s="3">
        <v>100.79600000000001</v>
      </c>
      <c r="D9122" s="3">
        <v>22.52</v>
      </c>
      <c r="E9122" s="3">
        <v>675</v>
      </c>
      <c r="G9122" s="3">
        <v>1</v>
      </c>
      <c r="I9122" s="3">
        <f t="shared" si="998"/>
        <v>0.80965145449586262</v>
      </c>
      <c r="J9122" s="3">
        <f t="shared" si="999"/>
        <v>0.48354984024648556</v>
      </c>
      <c r="K9122" s="3">
        <f t="shared" si="1000"/>
        <v>0.50851714314012997</v>
      </c>
      <c r="L9122" s="3">
        <f t="shared" si="1001"/>
        <v>-0.63911383635633834</v>
      </c>
      <c r="N9122" s="3">
        <f t="shared" si="1002"/>
        <v>1.1532315925877223</v>
      </c>
      <c r="O9122" s="3">
        <f t="shared" si="1003"/>
        <v>0.76010068542014653</v>
      </c>
      <c r="P9122" s="3">
        <f t="shared" si="1004"/>
        <v>-0.27430437366058635</v>
      </c>
    </row>
    <row r="9123" spans="1:16" x14ac:dyDescent="0.25">
      <c r="A9123" s="1">
        <v>18450</v>
      </c>
      <c r="B9123" s="3">
        <v>1</v>
      </c>
      <c r="C9123" s="3">
        <v>65</v>
      </c>
      <c r="D9123" s="3">
        <v>22.52</v>
      </c>
      <c r="E9123" s="3">
        <v>720</v>
      </c>
      <c r="G9123" s="3">
        <v>1</v>
      </c>
      <c r="I9123" s="3">
        <f t="shared" si="998"/>
        <v>0.80965145449586262</v>
      </c>
      <c r="J9123" s="3">
        <f t="shared" si="999"/>
        <v>-0.17530524868220559</v>
      </c>
      <c r="K9123" s="3">
        <f t="shared" si="1000"/>
        <v>0.50851714314012997</v>
      </c>
      <c r="L9123" s="3">
        <f t="shared" si="1001"/>
        <v>0.78712581829455575</v>
      </c>
      <c r="N9123" s="3">
        <f t="shared" si="1002"/>
        <v>1.6489998029784108</v>
      </c>
      <c r="O9123" s="3">
        <f t="shared" si="1003"/>
        <v>0.83875582511503899</v>
      </c>
      <c r="P9123" s="3">
        <f t="shared" si="1004"/>
        <v>-0.17583564572478633</v>
      </c>
    </row>
    <row r="9124" spans="1:16" x14ac:dyDescent="0.25">
      <c r="A9124" s="1">
        <v>18451</v>
      </c>
      <c r="B9124" s="3">
        <v>0</v>
      </c>
      <c r="C9124" s="3">
        <v>50</v>
      </c>
      <c r="D9124" s="3">
        <v>23.72</v>
      </c>
      <c r="E9124" s="3">
        <v>675</v>
      </c>
      <c r="G9124" s="3">
        <v>1</v>
      </c>
      <c r="I9124" s="3">
        <f t="shared" si="998"/>
        <v>-1.2349229255441945</v>
      </c>
      <c r="J9124" s="3">
        <f t="shared" si="999"/>
        <v>-0.45139269794833492</v>
      </c>
      <c r="K9124" s="3">
        <f t="shared" si="1000"/>
        <v>0.64353731528973435</v>
      </c>
      <c r="L9124" s="3">
        <f t="shared" si="1001"/>
        <v>-0.63911383635633834</v>
      </c>
      <c r="N9124" s="3">
        <f t="shared" si="1002"/>
        <v>0.78092130559929041</v>
      </c>
      <c r="O9124" s="3">
        <f t="shared" si="1003"/>
        <v>0.68587864241252061</v>
      </c>
      <c r="P9124" s="3">
        <f t="shared" si="1004"/>
        <v>-0.37705457301017975</v>
      </c>
    </row>
    <row r="9125" spans="1:16" x14ac:dyDescent="0.25">
      <c r="A9125" s="1">
        <v>18456</v>
      </c>
      <c r="B9125" s="3">
        <v>1</v>
      </c>
      <c r="C9125" s="3">
        <v>175</v>
      </c>
      <c r="D9125" s="3">
        <v>12.81</v>
      </c>
      <c r="E9125" s="3">
        <v>710</v>
      </c>
      <c r="G9125" s="3">
        <v>1</v>
      </c>
      <c r="I9125" s="3">
        <f t="shared" si="998"/>
        <v>0.80965145449586262</v>
      </c>
      <c r="J9125" s="3">
        <f t="shared" si="999"/>
        <v>1.8493360459360761</v>
      </c>
      <c r="K9125" s="3">
        <f t="shared" si="1000"/>
        <v>-0.58402108317041912</v>
      </c>
      <c r="L9125" s="3">
        <f t="shared" si="1001"/>
        <v>0.47018367281657925</v>
      </c>
      <c r="N9125" s="3">
        <f t="shared" si="1002"/>
        <v>1.9560022663891394</v>
      </c>
      <c r="O9125" s="3">
        <f t="shared" si="1003"/>
        <v>0.87609965430989012</v>
      </c>
      <c r="P9125" s="3">
        <f t="shared" si="1004"/>
        <v>-0.13227543388826668</v>
      </c>
    </row>
    <row r="9126" spans="1:16" x14ac:dyDescent="0.25">
      <c r="A9126" s="1">
        <v>18457</v>
      </c>
      <c r="B9126" s="3">
        <v>1</v>
      </c>
      <c r="C9126" s="3">
        <v>110</v>
      </c>
      <c r="D9126" s="3">
        <v>15.94</v>
      </c>
      <c r="E9126" s="3">
        <v>710</v>
      </c>
      <c r="G9126" s="3">
        <v>1</v>
      </c>
      <c r="I9126" s="3">
        <f t="shared" si="998"/>
        <v>0.80965145449586262</v>
      </c>
      <c r="J9126" s="3">
        <f t="shared" si="999"/>
        <v>0.65295709911618238</v>
      </c>
      <c r="K9126" s="3">
        <f t="shared" si="1000"/>
        <v>-0.23184346748020096</v>
      </c>
      <c r="L9126" s="3">
        <f t="shared" si="1001"/>
        <v>0.47018367281657925</v>
      </c>
      <c r="N9126" s="3">
        <f t="shared" si="1002"/>
        <v>1.8016367540131111</v>
      </c>
      <c r="O9126" s="3">
        <f t="shared" si="1003"/>
        <v>0.85834805931433211</v>
      </c>
      <c r="P9126" s="3">
        <f t="shared" si="1004"/>
        <v>-0.15274559821686395</v>
      </c>
    </row>
    <row r="9127" spans="1:16" x14ac:dyDescent="0.25">
      <c r="A9127" s="1">
        <v>18459</v>
      </c>
      <c r="B9127" s="3">
        <v>1</v>
      </c>
      <c r="C9127" s="3">
        <v>95</v>
      </c>
      <c r="D9127" s="3">
        <v>16.72</v>
      </c>
      <c r="E9127" s="3">
        <v>695</v>
      </c>
      <c r="G9127" s="3">
        <v>1</v>
      </c>
      <c r="I9127" s="3">
        <f t="shared" si="998"/>
        <v>0.80965145449586262</v>
      </c>
      <c r="J9127" s="3">
        <f t="shared" si="999"/>
        <v>0.37686964985005306</v>
      </c>
      <c r="K9127" s="3">
        <f t="shared" si="1000"/>
        <v>-0.14408035558295818</v>
      </c>
      <c r="L9127" s="3">
        <f t="shared" si="1001"/>
        <v>-5.2295454003854587E-3</v>
      </c>
      <c r="N9127" s="3">
        <f t="shared" si="1002"/>
        <v>1.5912626250415454</v>
      </c>
      <c r="O9127" s="3">
        <f t="shared" si="1003"/>
        <v>0.83079367141288563</v>
      </c>
      <c r="P9127" s="3">
        <f t="shared" si="1004"/>
        <v>-0.18537380447081339</v>
      </c>
    </row>
    <row r="9128" spans="1:16" x14ac:dyDescent="0.25">
      <c r="A9128" s="1">
        <v>18460</v>
      </c>
      <c r="B9128" s="3">
        <v>0</v>
      </c>
      <c r="C9128" s="3">
        <v>56</v>
      </c>
      <c r="D9128" s="3">
        <v>26.16</v>
      </c>
      <c r="E9128" s="3">
        <v>665</v>
      </c>
      <c r="G9128" s="3">
        <v>1</v>
      </c>
      <c r="I9128" s="3">
        <f t="shared" si="998"/>
        <v>-1.2349229255441945</v>
      </c>
      <c r="J9128" s="3">
        <f t="shared" si="999"/>
        <v>-0.3409577182418832</v>
      </c>
      <c r="K9128" s="3">
        <f t="shared" si="1000"/>
        <v>0.91807833199393019</v>
      </c>
      <c r="L9128" s="3">
        <f t="shared" si="1001"/>
        <v>-0.95605598183431484</v>
      </c>
      <c r="N9128" s="3">
        <f t="shared" si="1002"/>
        <v>0.58059568744675438</v>
      </c>
      <c r="O9128" s="3">
        <f t="shared" si="1003"/>
        <v>0.6412044624873271</v>
      </c>
      <c r="P9128" s="3">
        <f t="shared" si="1004"/>
        <v>-0.44440689868373445</v>
      </c>
    </row>
    <row r="9129" spans="1:16" x14ac:dyDescent="0.25">
      <c r="A9129" s="1">
        <v>18463</v>
      </c>
      <c r="B9129" s="3">
        <v>0</v>
      </c>
      <c r="C9129" s="3">
        <v>91</v>
      </c>
      <c r="D9129" s="3">
        <v>14.18</v>
      </c>
      <c r="E9129" s="3">
        <v>670</v>
      </c>
      <c r="G9129" s="3">
        <v>1</v>
      </c>
      <c r="I9129" s="3">
        <f t="shared" si="998"/>
        <v>-1.2349229255441945</v>
      </c>
      <c r="J9129" s="3">
        <f t="shared" si="999"/>
        <v>0.30324633004575191</v>
      </c>
      <c r="K9129" s="3">
        <f t="shared" si="1000"/>
        <v>-0.42987305329962078</v>
      </c>
      <c r="L9129" s="3">
        <f t="shared" si="1001"/>
        <v>-0.79758490909532664</v>
      </c>
      <c r="N9129" s="3">
        <f t="shared" si="1002"/>
        <v>1.0965287662577534</v>
      </c>
      <c r="O9129" s="3">
        <f t="shared" si="1003"/>
        <v>0.74960913609602953</v>
      </c>
      <c r="P9129" s="3">
        <f t="shared" si="1004"/>
        <v>-0.28820336017057835</v>
      </c>
    </row>
    <row r="9130" spans="1:16" x14ac:dyDescent="0.25">
      <c r="A9130" s="1">
        <v>18464</v>
      </c>
      <c r="B9130" s="3">
        <v>1</v>
      </c>
      <c r="C9130" s="3">
        <v>75</v>
      </c>
      <c r="D9130" s="3">
        <v>29.76</v>
      </c>
      <c r="E9130" s="3">
        <v>670</v>
      </c>
      <c r="G9130" s="3">
        <v>0</v>
      </c>
      <c r="I9130" s="3">
        <f t="shared" si="998"/>
        <v>0.80965145449586262</v>
      </c>
      <c r="J9130" s="3">
        <f t="shared" si="999"/>
        <v>8.753050828547302E-3</v>
      </c>
      <c r="K9130" s="3">
        <f t="shared" si="1000"/>
        <v>1.3231388484427435</v>
      </c>
      <c r="L9130" s="3">
        <f t="shared" si="1001"/>
        <v>-0.79758490909532664</v>
      </c>
      <c r="N9130" s="3">
        <f t="shared" si="1002"/>
        <v>0.81578518396557742</v>
      </c>
      <c r="O9130" s="3">
        <f t="shared" si="1003"/>
        <v>0.69334091992112279</v>
      </c>
      <c r="P9130" s="3">
        <f t="shared" si="1004"/>
        <v>-1.1820186367863983</v>
      </c>
    </row>
    <row r="9131" spans="1:16" x14ac:dyDescent="0.25">
      <c r="A9131" s="1">
        <v>18466</v>
      </c>
      <c r="B9131" s="3">
        <v>0</v>
      </c>
      <c r="C9131" s="3">
        <v>40</v>
      </c>
      <c r="D9131" s="3">
        <v>6.78</v>
      </c>
      <c r="E9131" s="3">
        <v>680</v>
      </c>
      <c r="G9131" s="3">
        <v>1</v>
      </c>
      <c r="I9131" s="3">
        <f t="shared" si="998"/>
        <v>-1.2349229255441945</v>
      </c>
      <c r="J9131" s="3">
        <f t="shared" si="999"/>
        <v>-0.63545099745908784</v>
      </c>
      <c r="K9131" s="3">
        <f t="shared" si="1000"/>
        <v>-1.2624974482221811</v>
      </c>
      <c r="L9131" s="3">
        <f t="shared" si="1001"/>
        <v>-0.48064276361735014</v>
      </c>
      <c r="N9131" s="3">
        <f t="shared" si="1002"/>
        <v>1.449779624029742</v>
      </c>
      <c r="O9131" s="3">
        <f t="shared" si="1003"/>
        <v>0.80996451559185667</v>
      </c>
      <c r="P9131" s="3">
        <f t="shared" si="1004"/>
        <v>-0.21076484018653524</v>
      </c>
    </row>
    <row r="9132" spans="1:16" x14ac:dyDescent="0.25">
      <c r="A9132" s="1">
        <v>18467</v>
      </c>
      <c r="B9132" s="3">
        <v>0</v>
      </c>
      <c r="C9132" s="3">
        <v>54</v>
      </c>
      <c r="D9132" s="3">
        <v>13.93</v>
      </c>
      <c r="E9132" s="3">
        <v>730</v>
      </c>
      <c r="G9132" s="3">
        <v>0</v>
      </c>
      <c r="I9132" s="3">
        <f t="shared" si="998"/>
        <v>-1.2349229255441945</v>
      </c>
      <c r="J9132" s="3">
        <f t="shared" si="999"/>
        <v>-0.37776937814403377</v>
      </c>
      <c r="K9132" s="3">
        <f t="shared" si="1000"/>
        <v>-0.45800225583078835</v>
      </c>
      <c r="L9132" s="3">
        <f t="shared" si="1001"/>
        <v>1.1040679637725321</v>
      </c>
      <c r="N9132" s="3">
        <f t="shared" si="1002"/>
        <v>1.7733124646850513</v>
      </c>
      <c r="O9132" s="3">
        <f t="shared" si="1003"/>
        <v>0.85486912489846789</v>
      </c>
      <c r="P9132" s="3">
        <f t="shared" si="1004"/>
        <v>-1.9301193567410715</v>
      </c>
    </row>
    <row r="9133" spans="1:16" x14ac:dyDescent="0.25">
      <c r="A9133" s="1">
        <v>18469</v>
      </c>
      <c r="B9133" s="3">
        <v>0</v>
      </c>
      <c r="C9133" s="3">
        <v>36</v>
      </c>
      <c r="D9133" s="3">
        <v>22.1</v>
      </c>
      <c r="E9133" s="3">
        <v>665</v>
      </c>
      <c r="G9133" s="3">
        <v>0</v>
      </c>
      <c r="I9133" s="3">
        <f t="shared" si="998"/>
        <v>-1.2349229255441945</v>
      </c>
      <c r="J9133" s="3">
        <f t="shared" si="999"/>
        <v>-0.70907431726338899</v>
      </c>
      <c r="K9133" s="3">
        <f t="shared" si="1000"/>
        <v>0.46126008288776865</v>
      </c>
      <c r="L9133" s="3">
        <f t="shared" si="1001"/>
        <v>-0.95605598183431484</v>
      </c>
      <c r="N9133" s="3">
        <f t="shared" si="1002"/>
        <v>0.71620197135209618</v>
      </c>
      <c r="O9133" s="3">
        <f t="shared" si="1003"/>
        <v>0.67177011762870331</v>
      </c>
      <c r="P9133" s="3">
        <f t="shared" si="1004"/>
        <v>-1.1140410551981905</v>
      </c>
    </row>
    <row r="9134" spans="1:16" x14ac:dyDescent="0.25">
      <c r="A9134" s="1">
        <v>18471</v>
      </c>
      <c r="B9134" s="3">
        <v>0</v>
      </c>
      <c r="C9134" s="3">
        <v>80</v>
      </c>
      <c r="D9134" s="3">
        <v>9.27</v>
      </c>
      <c r="E9134" s="3">
        <v>680</v>
      </c>
      <c r="G9134" s="3">
        <v>0</v>
      </c>
      <c r="I9134" s="3">
        <f t="shared" si="998"/>
        <v>-1.2349229255441945</v>
      </c>
      <c r="J9134" s="3">
        <f t="shared" si="999"/>
        <v>0.10078220058392375</v>
      </c>
      <c r="K9134" s="3">
        <f t="shared" si="1000"/>
        <v>-0.98233059101175224</v>
      </c>
      <c r="L9134" s="3">
        <f t="shared" si="1001"/>
        <v>-0.48064276361735014</v>
      </c>
      <c r="N9134" s="3">
        <f t="shared" si="1002"/>
        <v>1.3837942424019087</v>
      </c>
      <c r="O9134" s="3">
        <f t="shared" si="1003"/>
        <v>0.7995996809601047</v>
      </c>
      <c r="P9134" s="3">
        <f t="shared" si="1004"/>
        <v>-1.6074383177572489</v>
      </c>
    </row>
    <row r="9135" spans="1:16" x14ac:dyDescent="0.25">
      <c r="A9135" s="1">
        <v>18474</v>
      </c>
      <c r="B9135" s="3">
        <v>0</v>
      </c>
      <c r="C9135" s="3">
        <v>80</v>
      </c>
      <c r="D9135" s="3">
        <v>2.87</v>
      </c>
      <c r="E9135" s="3">
        <v>785</v>
      </c>
      <c r="G9135" s="3">
        <v>1</v>
      </c>
      <c r="I9135" s="3">
        <f t="shared" si="998"/>
        <v>-1.2349229255441945</v>
      </c>
      <c r="J9135" s="3">
        <f t="shared" si="999"/>
        <v>0.10078220058392375</v>
      </c>
      <c r="K9135" s="3">
        <f t="shared" si="1000"/>
        <v>-1.7024381758096423</v>
      </c>
      <c r="L9135" s="3">
        <f t="shared" si="1001"/>
        <v>2.8472497639014027</v>
      </c>
      <c r="N9135" s="3">
        <f t="shared" si="1002"/>
        <v>2.8256278553372507</v>
      </c>
      <c r="O9135" s="3">
        <f t="shared" si="1003"/>
        <v>0.94404509598681852</v>
      </c>
      <c r="P9135" s="3">
        <f t="shared" si="1004"/>
        <v>-5.7581342805165241E-2</v>
      </c>
    </row>
    <row r="9136" spans="1:16" x14ac:dyDescent="0.25">
      <c r="A9136" s="1">
        <v>18475</v>
      </c>
      <c r="B9136" s="3">
        <v>1</v>
      </c>
      <c r="C9136" s="3">
        <v>65</v>
      </c>
      <c r="D9136" s="3">
        <v>14.19</v>
      </c>
      <c r="E9136" s="3">
        <v>790</v>
      </c>
      <c r="G9136" s="3">
        <v>1</v>
      </c>
      <c r="I9136" s="3">
        <f t="shared" si="998"/>
        <v>0.80965145449586262</v>
      </c>
      <c r="J9136" s="3">
        <f t="shared" si="999"/>
        <v>-0.17530524868220559</v>
      </c>
      <c r="K9136" s="3">
        <f t="shared" si="1000"/>
        <v>-0.42874788519837409</v>
      </c>
      <c r="L9136" s="3">
        <f t="shared" si="1001"/>
        <v>3.0057208366403909</v>
      </c>
      <c r="N9136" s="3">
        <f t="shared" si="1002"/>
        <v>2.7583405893147575</v>
      </c>
      <c r="O9136" s="3">
        <f t="shared" si="1003"/>
        <v>0.94038267026711098</v>
      </c>
      <c r="P9136" s="3">
        <f t="shared" si="1004"/>
        <v>-6.146839053035226E-2</v>
      </c>
    </row>
    <row r="9137" spans="1:16" x14ac:dyDescent="0.25">
      <c r="A9137" s="1">
        <v>18478</v>
      </c>
      <c r="B9137" s="3">
        <v>0</v>
      </c>
      <c r="C9137" s="3">
        <v>60</v>
      </c>
      <c r="D9137" s="3">
        <v>17.68</v>
      </c>
      <c r="E9137" s="3">
        <v>665</v>
      </c>
      <c r="G9137" s="3">
        <v>1</v>
      </c>
      <c r="I9137" s="3">
        <f t="shared" si="998"/>
        <v>-1.2349229255441945</v>
      </c>
      <c r="J9137" s="3">
        <f t="shared" si="999"/>
        <v>-0.267334398437582</v>
      </c>
      <c r="K9137" s="3">
        <f t="shared" si="1000"/>
        <v>-3.6064217863274524E-2</v>
      </c>
      <c r="L9137" s="3">
        <f t="shared" si="1001"/>
        <v>-0.95605598183431484</v>
      </c>
      <c r="N9137" s="3">
        <f t="shared" si="1002"/>
        <v>0.89219041894473494</v>
      </c>
      <c r="O9137" s="3">
        <f t="shared" si="1003"/>
        <v>0.70934199122998187</v>
      </c>
      <c r="P9137" s="3">
        <f t="shared" si="1004"/>
        <v>-0.34341751158183503</v>
      </c>
    </row>
    <row r="9138" spans="1:16" x14ac:dyDescent="0.25">
      <c r="A9138" s="1">
        <v>18480</v>
      </c>
      <c r="B9138" s="3">
        <v>1</v>
      </c>
      <c r="C9138" s="3">
        <v>110</v>
      </c>
      <c r="D9138" s="3">
        <v>21.15</v>
      </c>
      <c r="E9138" s="3">
        <v>680</v>
      </c>
      <c r="G9138" s="3">
        <v>0</v>
      </c>
      <c r="I9138" s="3">
        <f t="shared" si="998"/>
        <v>0.80965145449586262</v>
      </c>
      <c r="J9138" s="3">
        <f t="shared" si="999"/>
        <v>0.65295709911618238</v>
      </c>
      <c r="K9138" s="3">
        <f t="shared" si="1000"/>
        <v>0.35436911326933146</v>
      </c>
      <c r="L9138" s="3">
        <f t="shared" si="1001"/>
        <v>-0.48064276361735014</v>
      </c>
      <c r="N9138" s="3">
        <f t="shared" si="1002"/>
        <v>1.2664230017015146</v>
      </c>
      <c r="O9138" s="3">
        <f t="shared" si="1003"/>
        <v>0.78012980992113667</v>
      </c>
      <c r="P9138" s="3">
        <f t="shared" si="1004"/>
        <v>-1.5147179518709646</v>
      </c>
    </row>
    <row r="9139" spans="1:16" x14ac:dyDescent="0.25">
      <c r="A9139" s="1">
        <v>18483</v>
      </c>
      <c r="B9139" s="3">
        <v>1</v>
      </c>
      <c r="C9139" s="3">
        <v>250</v>
      </c>
      <c r="D9139" s="3">
        <v>9.1300000000000008</v>
      </c>
      <c r="E9139" s="3">
        <v>670</v>
      </c>
      <c r="G9139" s="3">
        <v>0</v>
      </c>
      <c r="I9139" s="3">
        <f t="shared" si="998"/>
        <v>0.80965145449586262</v>
      </c>
      <c r="J9139" s="3">
        <f t="shared" si="999"/>
        <v>3.2297732922667226</v>
      </c>
      <c r="K9139" s="3">
        <f t="shared" si="1000"/>
        <v>-0.99808294442920598</v>
      </c>
      <c r="L9139" s="3">
        <f t="shared" si="1001"/>
        <v>-0.79758490909532664</v>
      </c>
      <c r="N9139" s="3">
        <f t="shared" si="1002"/>
        <v>1.6762164591362809</v>
      </c>
      <c r="O9139" s="3">
        <f t="shared" si="1003"/>
        <v>0.84240287769847733</v>
      </c>
      <c r="P9139" s="3">
        <f t="shared" si="1004"/>
        <v>-1.84771336123317</v>
      </c>
    </row>
    <row r="9140" spans="1:16" x14ac:dyDescent="0.25">
      <c r="A9140" s="1">
        <v>18484</v>
      </c>
      <c r="B9140" s="3">
        <v>0</v>
      </c>
      <c r="C9140" s="3">
        <v>40</v>
      </c>
      <c r="D9140" s="3">
        <v>25.86</v>
      </c>
      <c r="E9140" s="3">
        <v>660</v>
      </c>
      <c r="G9140" s="3">
        <v>0</v>
      </c>
      <c r="I9140" s="3">
        <f t="shared" si="998"/>
        <v>-1.2349229255441945</v>
      </c>
      <c r="J9140" s="3">
        <f t="shared" si="999"/>
        <v>-0.63545099745908784</v>
      </c>
      <c r="K9140" s="3">
        <f t="shared" si="1000"/>
        <v>0.8843232889565289</v>
      </c>
      <c r="L9140" s="3">
        <f t="shared" si="1001"/>
        <v>-1.114527054573303</v>
      </c>
      <c r="N9140" s="3">
        <f t="shared" si="1002"/>
        <v>0.52406951697766213</v>
      </c>
      <c r="O9140" s="3">
        <f t="shared" si="1003"/>
        <v>0.62809886205164034</v>
      </c>
      <c r="P9140" s="3">
        <f t="shared" si="1004"/>
        <v>-0.98912721823229388</v>
      </c>
    </row>
    <row r="9141" spans="1:16" x14ac:dyDescent="0.25">
      <c r="A9141" s="1">
        <v>18486</v>
      </c>
      <c r="B9141" s="3">
        <v>0</v>
      </c>
      <c r="C9141" s="3">
        <v>40.6</v>
      </c>
      <c r="D9141" s="3">
        <v>20.96</v>
      </c>
      <c r="E9141" s="3">
        <v>670</v>
      </c>
      <c r="G9141" s="3">
        <v>1</v>
      </c>
      <c r="I9141" s="3">
        <f t="shared" si="998"/>
        <v>-1.2349229255441945</v>
      </c>
      <c r="J9141" s="3">
        <f t="shared" si="999"/>
        <v>-0.62440749948844254</v>
      </c>
      <c r="K9141" s="3">
        <f t="shared" si="1000"/>
        <v>0.33299091934564434</v>
      </c>
      <c r="L9141" s="3">
        <f t="shared" si="1001"/>
        <v>-0.79758490909532664</v>
      </c>
      <c r="N9141" s="3">
        <f t="shared" si="1002"/>
        <v>0.81815700852093709</v>
      </c>
      <c r="O9141" s="3">
        <f t="shared" si="1003"/>
        <v>0.69384498418554019</v>
      </c>
      <c r="P9141" s="3">
        <f t="shared" si="1004"/>
        <v>-0.36550670915205924</v>
      </c>
    </row>
    <row r="9142" spans="1:16" x14ac:dyDescent="0.25">
      <c r="A9142" s="1">
        <v>18489</v>
      </c>
      <c r="B9142" s="3">
        <v>1</v>
      </c>
      <c r="C9142" s="3">
        <v>80</v>
      </c>
      <c r="D9142" s="3">
        <v>12.39</v>
      </c>
      <c r="E9142" s="3">
        <v>710</v>
      </c>
      <c r="G9142" s="3">
        <v>1</v>
      </c>
      <c r="I9142" s="3">
        <f t="shared" si="998"/>
        <v>0.80965145449586262</v>
      </c>
      <c r="J9142" s="3">
        <f t="shared" si="999"/>
        <v>0.10078220058392375</v>
      </c>
      <c r="K9142" s="3">
        <f t="shared" si="1000"/>
        <v>-0.63127814342278066</v>
      </c>
      <c r="L9142" s="3">
        <f t="shared" si="1001"/>
        <v>0.47018367281657925</v>
      </c>
      <c r="N9142" s="3">
        <f t="shared" si="1002"/>
        <v>1.9124570052877419</v>
      </c>
      <c r="O9142" s="3">
        <f t="shared" si="1003"/>
        <v>0.87129492806270126</v>
      </c>
      <c r="P9142" s="3">
        <f t="shared" si="1004"/>
        <v>-0.13777475087660826</v>
      </c>
    </row>
    <row r="9143" spans="1:16" x14ac:dyDescent="0.25">
      <c r="A9143" s="1">
        <v>18490</v>
      </c>
      <c r="B9143" s="3">
        <v>0</v>
      </c>
      <c r="C9143" s="3">
        <v>52</v>
      </c>
      <c r="D9143" s="3">
        <v>20.03</v>
      </c>
      <c r="E9143" s="3">
        <v>660</v>
      </c>
      <c r="G9143" s="3">
        <v>0</v>
      </c>
      <c r="I9143" s="3">
        <f t="shared" si="998"/>
        <v>-1.2349229255441945</v>
      </c>
      <c r="J9143" s="3">
        <f t="shared" si="999"/>
        <v>-0.41458103804618435</v>
      </c>
      <c r="K9143" s="3">
        <f t="shared" si="1000"/>
        <v>0.22835028592970097</v>
      </c>
      <c r="L9143" s="3">
        <f t="shared" si="1001"/>
        <v>-1.114527054573303</v>
      </c>
      <c r="N9143" s="3">
        <f t="shared" si="1002"/>
        <v>0.74402154077076976</v>
      </c>
      <c r="O9143" s="3">
        <f t="shared" si="1003"/>
        <v>0.67787462978760882</v>
      </c>
      <c r="P9143" s="3">
        <f t="shared" si="1004"/>
        <v>-1.1328144607284951</v>
      </c>
    </row>
    <row r="9144" spans="1:16" x14ac:dyDescent="0.25">
      <c r="A9144" s="1">
        <v>18491</v>
      </c>
      <c r="B9144" s="3">
        <v>1</v>
      </c>
      <c r="C9144" s="3">
        <v>55</v>
      </c>
      <c r="D9144" s="3">
        <v>18.96</v>
      </c>
      <c r="E9144" s="3">
        <v>720</v>
      </c>
      <c r="G9144" s="3">
        <v>1</v>
      </c>
      <c r="I9144" s="3">
        <f t="shared" si="998"/>
        <v>0.80965145449586262</v>
      </c>
      <c r="J9144" s="3">
        <f t="shared" si="999"/>
        <v>-0.35936354819295846</v>
      </c>
      <c r="K9144" s="3">
        <f t="shared" si="1000"/>
        <v>0.10795729909630365</v>
      </c>
      <c r="L9144" s="3">
        <f t="shared" si="1001"/>
        <v>0.78712581829455575</v>
      </c>
      <c r="N9144" s="3">
        <f t="shared" si="1002"/>
        <v>1.7725751642667407</v>
      </c>
      <c r="O9144" s="3">
        <f t="shared" si="1003"/>
        <v>0.85477762564461557</v>
      </c>
      <c r="P9144" s="3">
        <f t="shared" si="1004"/>
        <v>-0.1569139308392192</v>
      </c>
    </row>
    <row r="9145" spans="1:16" x14ac:dyDescent="0.25">
      <c r="A9145" s="1">
        <v>18492</v>
      </c>
      <c r="B9145" s="3">
        <v>1</v>
      </c>
      <c r="C9145" s="3">
        <v>62</v>
      </c>
      <c r="D9145" s="3">
        <v>4.68</v>
      </c>
      <c r="E9145" s="3">
        <v>680</v>
      </c>
      <c r="G9145" s="3">
        <v>0</v>
      </c>
      <c r="I9145" s="3">
        <f t="shared" si="998"/>
        <v>0.80965145449586262</v>
      </c>
      <c r="J9145" s="3">
        <f t="shared" si="999"/>
        <v>-0.23052273853543145</v>
      </c>
      <c r="K9145" s="3">
        <f t="shared" si="1000"/>
        <v>-1.4987827494839892</v>
      </c>
      <c r="L9145" s="3">
        <f t="shared" si="1001"/>
        <v>-0.48064276361735014</v>
      </c>
      <c r="N9145" s="3">
        <f t="shared" si="1002"/>
        <v>1.8370571335656054</v>
      </c>
      <c r="O9145" s="3">
        <f t="shared" si="1003"/>
        <v>0.86260028790444454</v>
      </c>
      <c r="P9145" s="3">
        <f t="shared" si="1004"/>
        <v>-1.9848609945704978</v>
      </c>
    </row>
    <row r="9146" spans="1:16" x14ac:dyDescent="0.25">
      <c r="A9146" s="1">
        <v>18493</v>
      </c>
      <c r="B9146" s="3">
        <v>0</v>
      </c>
      <c r="C9146" s="3">
        <v>49.639620000000001</v>
      </c>
      <c r="D9146" s="3">
        <v>21.39</v>
      </c>
      <c r="E9146" s="3">
        <v>675</v>
      </c>
      <c r="G9146" s="3">
        <v>1</v>
      </c>
      <c r="I9146" s="3">
        <f t="shared" si="998"/>
        <v>-1.2349229255441945</v>
      </c>
      <c r="J9146" s="3">
        <f t="shared" si="999"/>
        <v>-0.45802579094610341</v>
      </c>
      <c r="K9146" s="3">
        <f t="shared" si="1000"/>
        <v>0.38137314769925257</v>
      </c>
      <c r="L9146" s="3">
        <f t="shared" si="1001"/>
        <v>-0.63911383635633834</v>
      </c>
      <c r="N9146" s="3">
        <f t="shared" si="1002"/>
        <v>0.86563220372181493</v>
      </c>
      <c r="O9146" s="3">
        <f t="shared" si="1003"/>
        <v>0.70383603839544029</v>
      </c>
      <c r="P9146" s="3">
        <f t="shared" si="1004"/>
        <v>-0.35120984995598975</v>
      </c>
    </row>
    <row r="9147" spans="1:16" x14ac:dyDescent="0.25">
      <c r="A9147" s="1">
        <v>18495</v>
      </c>
      <c r="B9147" s="3">
        <v>0</v>
      </c>
      <c r="C9147" s="3">
        <v>70</v>
      </c>
      <c r="D9147" s="3">
        <v>5.45</v>
      </c>
      <c r="E9147" s="3">
        <v>670</v>
      </c>
      <c r="G9147" s="3">
        <v>1</v>
      </c>
      <c r="I9147" s="3">
        <f t="shared" si="998"/>
        <v>-1.2349229255441945</v>
      </c>
      <c r="J9147" s="3">
        <f t="shared" si="999"/>
        <v>-8.3276098926829134E-2</v>
      </c>
      <c r="K9147" s="3">
        <f t="shared" si="1000"/>
        <v>-1.4121448056879931</v>
      </c>
      <c r="L9147" s="3">
        <f t="shared" si="1001"/>
        <v>-0.79758490909532664</v>
      </c>
      <c r="N9147" s="3">
        <f t="shared" si="1002"/>
        <v>1.4017483733599241</v>
      </c>
      <c r="O9147" s="3">
        <f t="shared" si="1003"/>
        <v>0.80246118243260445</v>
      </c>
      <c r="P9147" s="3">
        <f t="shared" si="1004"/>
        <v>-0.22007179594836393</v>
      </c>
    </row>
    <row r="9148" spans="1:16" x14ac:dyDescent="0.25">
      <c r="A9148" s="1">
        <v>18498</v>
      </c>
      <c r="B9148" s="3">
        <v>0</v>
      </c>
      <c r="C9148" s="3">
        <v>50</v>
      </c>
      <c r="D9148" s="3">
        <v>26.56</v>
      </c>
      <c r="E9148" s="3">
        <v>660</v>
      </c>
      <c r="G9148" s="3">
        <v>1</v>
      </c>
      <c r="I9148" s="3">
        <f t="shared" si="998"/>
        <v>-1.2349229255441945</v>
      </c>
      <c r="J9148" s="3">
        <f t="shared" si="999"/>
        <v>-0.45139269794833492</v>
      </c>
      <c r="K9148" s="3">
        <f t="shared" si="1000"/>
        <v>0.96308505604379813</v>
      </c>
      <c r="L9148" s="3">
        <f t="shared" si="1001"/>
        <v>-1.114527054573303</v>
      </c>
      <c r="N9148" s="3">
        <f t="shared" si="1002"/>
        <v>0.50474810817298243</v>
      </c>
      <c r="O9148" s="3">
        <f t="shared" si="1003"/>
        <v>0.62357450373611534</v>
      </c>
      <c r="P9148" s="3">
        <f t="shared" si="1004"/>
        <v>-0.47228702824032759</v>
      </c>
    </row>
    <row r="9149" spans="1:16" x14ac:dyDescent="0.25">
      <c r="A9149" s="1">
        <v>18499</v>
      </c>
      <c r="B9149" s="3">
        <v>0</v>
      </c>
      <c r="C9149" s="3">
        <v>46</v>
      </c>
      <c r="D9149" s="3">
        <v>14.24</v>
      </c>
      <c r="E9149" s="3">
        <v>670</v>
      </c>
      <c r="G9149" s="3">
        <v>1</v>
      </c>
      <c r="I9149" s="3">
        <f t="shared" si="998"/>
        <v>-1.2349229255441945</v>
      </c>
      <c r="J9149" s="3">
        <f t="shared" si="999"/>
        <v>-0.52501601775263607</v>
      </c>
      <c r="K9149" s="3">
        <f t="shared" si="1000"/>
        <v>-0.42312204469214049</v>
      </c>
      <c r="L9149" s="3">
        <f t="shared" si="1001"/>
        <v>-0.79758490909532664</v>
      </c>
      <c r="N9149" s="3">
        <f t="shared" si="1002"/>
        <v>1.0664628025667424</v>
      </c>
      <c r="O9149" s="3">
        <f t="shared" si="1003"/>
        <v>0.74392365689023721</v>
      </c>
      <c r="P9149" s="3">
        <f t="shared" si="1004"/>
        <v>-0.29581686112065697</v>
      </c>
    </row>
    <row r="9150" spans="1:16" x14ac:dyDescent="0.25">
      <c r="A9150" s="1">
        <v>18501</v>
      </c>
      <c r="B9150" s="3">
        <v>0</v>
      </c>
      <c r="C9150" s="3">
        <v>24</v>
      </c>
      <c r="D9150" s="3">
        <v>25.15</v>
      </c>
      <c r="E9150" s="3">
        <v>720</v>
      </c>
      <c r="G9150" s="3">
        <v>1</v>
      </c>
      <c r="I9150" s="3">
        <f t="shared" si="998"/>
        <v>-1.2349229255441945</v>
      </c>
      <c r="J9150" s="3">
        <f t="shared" si="999"/>
        <v>-0.92994427667629243</v>
      </c>
      <c r="K9150" s="3">
        <f t="shared" si="1000"/>
        <v>0.80443635376801292</v>
      </c>
      <c r="L9150" s="3">
        <f t="shared" si="1001"/>
        <v>0.78712581829455575</v>
      </c>
      <c r="N9150" s="3">
        <f t="shared" si="1002"/>
        <v>1.2306314486261276</v>
      </c>
      <c r="O9150" s="3">
        <f t="shared" si="1003"/>
        <v>0.77392907343835071</v>
      </c>
      <c r="P9150" s="3">
        <f t="shared" si="1004"/>
        <v>-0.25627504597583972</v>
      </c>
    </row>
    <row r="9151" spans="1:16" x14ac:dyDescent="0.25">
      <c r="A9151" s="1">
        <v>18504</v>
      </c>
      <c r="B9151" s="3">
        <v>0</v>
      </c>
      <c r="C9151" s="3">
        <v>31</v>
      </c>
      <c r="D9151" s="3">
        <v>26.75</v>
      </c>
      <c r="E9151" s="3">
        <v>660</v>
      </c>
      <c r="G9151" s="3">
        <v>0</v>
      </c>
      <c r="I9151" s="3">
        <f t="shared" si="998"/>
        <v>-1.2349229255441945</v>
      </c>
      <c r="J9151" s="3">
        <f t="shared" si="999"/>
        <v>-0.80110346701876534</v>
      </c>
      <c r="K9151" s="3">
        <f t="shared" si="1000"/>
        <v>0.98446324996748558</v>
      </c>
      <c r="L9151" s="3">
        <f t="shared" si="1001"/>
        <v>-1.114527054573303</v>
      </c>
      <c r="N9151" s="3">
        <f t="shared" si="1002"/>
        <v>0.48605108987559797</v>
      </c>
      <c r="O9151" s="3">
        <f t="shared" si="1003"/>
        <v>0.61917572981953384</v>
      </c>
      <c r="P9151" s="3">
        <f t="shared" si="1004"/>
        <v>-0.96541724337828694</v>
      </c>
    </row>
    <row r="9152" spans="1:16" x14ac:dyDescent="0.25">
      <c r="A9152" s="1">
        <v>18507</v>
      </c>
      <c r="B9152" s="3">
        <v>0</v>
      </c>
      <c r="C9152" s="3">
        <v>22.295999999999999</v>
      </c>
      <c r="D9152" s="3">
        <v>23.57</v>
      </c>
      <c r="E9152" s="3">
        <v>715</v>
      </c>
      <c r="G9152" s="3">
        <v>1</v>
      </c>
      <c r="I9152" s="3">
        <f t="shared" si="998"/>
        <v>-1.2349229255441945</v>
      </c>
      <c r="J9152" s="3">
        <f t="shared" si="999"/>
        <v>-0.96130781091292472</v>
      </c>
      <c r="K9152" s="3">
        <f t="shared" si="1000"/>
        <v>0.62665979377103398</v>
      </c>
      <c r="L9152" s="3">
        <f t="shared" si="1001"/>
        <v>0.62865474555556744</v>
      </c>
      <c r="N9152" s="3">
        <f t="shared" si="1002"/>
        <v>1.2296211804195545</v>
      </c>
      <c r="O9152" s="3">
        <f t="shared" si="1003"/>
        <v>0.77375226510558437</v>
      </c>
      <c r="P9152" s="3">
        <f t="shared" si="1004"/>
        <v>-0.25650352754905797</v>
      </c>
    </row>
    <row r="9153" spans="1:16" x14ac:dyDescent="0.25">
      <c r="A9153" s="1">
        <v>18508</v>
      </c>
      <c r="B9153" s="3">
        <v>1</v>
      </c>
      <c r="C9153" s="3">
        <v>150</v>
      </c>
      <c r="D9153" s="3">
        <v>8.59</v>
      </c>
      <c r="E9153" s="3">
        <v>735</v>
      </c>
      <c r="G9153" s="3">
        <v>1</v>
      </c>
      <c r="I9153" s="3">
        <f t="shared" si="998"/>
        <v>0.80965145449586262</v>
      </c>
      <c r="J9153" s="3">
        <f t="shared" si="999"/>
        <v>1.3891902971591938</v>
      </c>
      <c r="K9153" s="3">
        <f t="shared" si="1000"/>
        <v>-1.058842021896528</v>
      </c>
      <c r="L9153" s="3">
        <f t="shared" si="1001"/>
        <v>1.2625390365115203</v>
      </c>
      <c r="N9153" s="3">
        <f t="shared" si="1002"/>
        <v>2.3820904487542438</v>
      </c>
      <c r="O9153" s="3">
        <f t="shared" si="1003"/>
        <v>0.91545137590937653</v>
      </c>
      <c r="P9153" s="3">
        <f t="shared" si="1004"/>
        <v>-8.8338028337732216E-2</v>
      </c>
    </row>
    <row r="9154" spans="1:16" x14ac:dyDescent="0.25">
      <c r="A9154" s="1">
        <v>18509</v>
      </c>
      <c r="B9154" s="3">
        <v>1</v>
      </c>
      <c r="C9154" s="3">
        <v>33.862400000000001</v>
      </c>
      <c r="D9154" s="3">
        <v>24.14</v>
      </c>
      <c r="E9154" s="3">
        <v>670</v>
      </c>
      <c r="G9154" s="3">
        <v>1</v>
      </c>
      <c r="I9154" s="3">
        <f t="shared" si="998"/>
        <v>0.80965145449586262</v>
      </c>
      <c r="J9154" s="3">
        <f t="shared" si="999"/>
        <v>-0.74841861936680742</v>
      </c>
      <c r="K9154" s="3">
        <f t="shared" si="1000"/>
        <v>0.69079437554209611</v>
      </c>
      <c r="L9154" s="3">
        <f t="shared" si="1001"/>
        <v>-0.79758490909532664</v>
      </c>
      <c r="N9154" s="3">
        <f t="shared" si="1002"/>
        <v>0.99516189791555143</v>
      </c>
      <c r="O9154" s="3">
        <f t="shared" si="1003"/>
        <v>0.7301062873313533</v>
      </c>
      <c r="P9154" s="3">
        <f t="shared" si="1004"/>
        <v>-0.31456515635417254</v>
      </c>
    </row>
    <row r="9155" spans="1:16" x14ac:dyDescent="0.25">
      <c r="A9155" s="1">
        <v>18512</v>
      </c>
      <c r="B9155" s="3">
        <v>0</v>
      </c>
      <c r="C9155" s="3">
        <v>24</v>
      </c>
      <c r="D9155" s="3">
        <v>10.47</v>
      </c>
      <c r="E9155" s="3">
        <v>660</v>
      </c>
      <c r="G9155" s="3">
        <v>1</v>
      </c>
      <c r="I9155" s="3">
        <f t="shared" si="998"/>
        <v>-1.2349229255441945</v>
      </c>
      <c r="J9155" s="3">
        <f t="shared" si="999"/>
        <v>-0.92994427667629243</v>
      </c>
      <c r="K9155" s="3">
        <f t="shared" si="1000"/>
        <v>-0.84731041886214764</v>
      </c>
      <c r="L9155" s="3">
        <f t="shared" si="1001"/>
        <v>-1.114527054573303</v>
      </c>
      <c r="N9155" s="3">
        <f t="shared" si="1002"/>
        <v>1.0751599605552515</v>
      </c>
      <c r="O9155" s="3">
        <f t="shared" si="1003"/>
        <v>0.74557695854918382</v>
      </c>
      <c r="P9155" s="3">
        <f t="shared" si="1004"/>
        <v>-0.29359691932166115</v>
      </c>
    </row>
    <row r="9156" spans="1:16" x14ac:dyDescent="0.25">
      <c r="A9156" s="1">
        <v>18521</v>
      </c>
      <c r="B9156" s="3">
        <v>1</v>
      </c>
      <c r="C9156" s="3">
        <v>140</v>
      </c>
      <c r="D9156" s="3">
        <v>15.64</v>
      </c>
      <c r="E9156" s="3">
        <v>690</v>
      </c>
      <c r="G9156" s="3">
        <v>1</v>
      </c>
      <c r="I9156" s="3">
        <f t="shared" si="998"/>
        <v>0.80965145449586262</v>
      </c>
      <c r="J9156" s="3">
        <f t="shared" si="999"/>
        <v>1.2051319976484411</v>
      </c>
      <c r="K9156" s="3">
        <f t="shared" si="1000"/>
        <v>-0.26559851051760197</v>
      </c>
      <c r="L9156" s="3">
        <f t="shared" si="1001"/>
        <v>-0.1637006181393737</v>
      </c>
      <c r="N9156" s="3">
        <f t="shared" si="1002"/>
        <v>1.6009606371025207</v>
      </c>
      <c r="O9156" s="3">
        <f t="shared" si="1003"/>
        <v>0.83215260459853457</v>
      </c>
      <c r="P9156" s="3">
        <f t="shared" si="1004"/>
        <v>-0.18373943599151127</v>
      </c>
    </row>
    <row r="9157" spans="1:16" x14ac:dyDescent="0.25">
      <c r="A9157" s="1">
        <v>18526</v>
      </c>
      <c r="B9157" s="3">
        <v>1</v>
      </c>
      <c r="C9157" s="3">
        <v>60</v>
      </c>
      <c r="D9157" s="3">
        <v>25.98</v>
      </c>
      <c r="E9157" s="3">
        <v>710</v>
      </c>
      <c r="G9157" s="3">
        <v>1</v>
      </c>
      <c r="I9157" s="3">
        <f t="shared" si="998"/>
        <v>0.80965145449586262</v>
      </c>
      <c r="J9157" s="3">
        <f t="shared" si="999"/>
        <v>-0.267334398437582</v>
      </c>
      <c r="K9157" s="3">
        <f t="shared" si="1000"/>
        <v>0.89782530617148948</v>
      </c>
      <c r="L9157" s="3">
        <f t="shared" si="1001"/>
        <v>0.47018367281657925</v>
      </c>
      <c r="N9157" s="3">
        <f t="shared" si="1002"/>
        <v>1.4046778831313949</v>
      </c>
      <c r="O9157" s="3">
        <f t="shared" si="1003"/>
        <v>0.80292514878075649</v>
      </c>
      <c r="P9157" s="3">
        <f t="shared" si="1004"/>
        <v>-0.21949378384990673</v>
      </c>
    </row>
    <row r="9158" spans="1:16" x14ac:dyDescent="0.25">
      <c r="A9158" s="1">
        <v>18529</v>
      </c>
      <c r="B9158" s="3">
        <v>0</v>
      </c>
      <c r="C9158" s="3">
        <v>60</v>
      </c>
      <c r="D9158" s="3">
        <v>4.8499999999999996</v>
      </c>
      <c r="E9158" s="3">
        <v>685</v>
      </c>
      <c r="G9158" s="3">
        <v>1</v>
      </c>
      <c r="I9158" s="3">
        <f t="shared" si="998"/>
        <v>-1.2349229255441945</v>
      </c>
      <c r="J9158" s="3">
        <f t="shared" si="999"/>
        <v>-0.267334398437582</v>
      </c>
      <c r="K9158" s="3">
        <f t="shared" si="1000"/>
        <v>-1.4796548917627952</v>
      </c>
      <c r="L9158" s="3">
        <f t="shared" si="1001"/>
        <v>-0.32217169087836195</v>
      </c>
      <c r="N9158" s="3">
        <f t="shared" si="1002"/>
        <v>1.590072832632194</v>
      </c>
      <c r="O9158" s="3">
        <f t="shared" si="1003"/>
        <v>0.83062634986020489</v>
      </c>
      <c r="P9158" s="3">
        <f t="shared" si="1004"/>
        <v>-0.18557522440208182</v>
      </c>
    </row>
    <row r="9159" spans="1:16" x14ac:dyDescent="0.25">
      <c r="A9159" s="1">
        <v>18530</v>
      </c>
      <c r="B9159" s="3">
        <v>1</v>
      </c>
      <c r="C9159" s="3">
        <v>100</v>
      </c>
      <c r="D9159" s="3">
        <v>9.65</v>
      </c>
      <c r="E9159" s="3">
        <v>680</v>
      </c>
      <c r="G9159" s="3">
        <v>1</v>
      </c>
      <c r="I9159" s="3">
        <f t="shared" si="998"/>
        <v>0.80965145449586262</v>
      </c>
      <c r="J9159" s="3">
        <f t="shared" si="999"/>
        <v>0.46889879960542952</v>
      </c>
      <c r="K9159" s="3">
        <f t="shared" si="1000"/>
        <v>-0.93957420316437745</v>
      </c>
      <c r="L9159" s="3">
        <f t="shared" si="1001"/>
        <v>-0.48064276361735014</v>
      </c>
      <c r="N9159" s="3">
        <f t="shared" si="1002"/>
        <v>1.6794306646402588</v>
      </c>
      <c r="O9159" s="3">
        <f t="shared" si="1003"/>
        <v>0.84282912700989288</v>
      </c>
      <c r="P9159" s="3">
        <f t="shared" si="1004"/>
        <v>-0.17099103783687708</v>
      </c>
    </row>
    <row r="9160" spans="1:16" x14ac:dyDescent="0.25">
      <c r="A9160" s="1">
        <v>18531</v>
      </c>
      <c r="B9160" s="3">
        <v>1</v>
      </c>
      <c r="C9160" s="3">
        <v>50</v>
      </c>
      <c r="D9160" s="3">
        <v>18.36</v>
      </c>
      <c r="E9160" s="3">
        <v>685</v>
      </c>
      <c r="G9160" s="3">
        <v>1</v>
      </c>
      <c r="I9160" s="3">
        <f t="shared" si="998"/>
        <v>0.80965145449586262</v>
      </c>
      <c r="J9160" s="3">
        <f t="shared" si="999"/>
        <v>-0.45139269794833492</v>
      </c>
      <c r="K9160" s="3">
        <f t="shared" si="1000"/>
        <v>4.0447213021501283E-2</v>
      </c>
      <c r="L9160" s="3">
        <f t="shared" si="1001"/>
        <v>-0.32217169087836195</v>
      </c>
      <c r="N9160" s="3">
        <f t="shared" si="1002"/>
        <v>1.3885029580936754</v>
      </c>
      <c r="O9160" s="3">
        <f t="shared" si="1003"/>
        <v>0.80035314138815616</v>
      </c>
      <c r="P9160" s="3">
        <f t="shared" si="1004"/>
        <v>-0.22270222197913353</v>
      </c>
    </row>
    <row r="9161" spans="1:16" x14ac:dyDescent="0.25">
      <c r="A9161" s="1">
        <v>18532</v>
      </c>
      <c r="B9161" s="3">
        <v>1</v>
      </c>
      <c r="C9161" s="3">
        <v>77.128869999999992</v>
      </c>
      <c r="D9161" s="3">
        <v>29</v>
      </c>
      <c r="E9161" s="3">
        <v>705</v>
      </c>
      <c r="G9161" s="3">
        <v>0</v>
      </c>
      <c r="I9161" s="3">
        <f t="shared" si="998"/>
        <v>0.80965145449586262</v>
      </c>
      <c r="J9161" s="3">
        <f t="shared" si="999"/>
        <v>4.7936670036492803E-2</v>
      </c>
      <c r="K9161" s="3">
        <f t="shared" si="1000"/>
        <v>1.237626072747994</v>
      </c>
      <c r="L9161" s="3">
        <f t="shared" si="1001"/>
        <v>0.311712600077591</v>
      </c>
      <c r="N9161" s="3">
        <f t="shared" si="1002"/>
        <v>1.2476539470981227</v>
      </c>
      <c r="O9161" s="3">
        <f t="shared" si="1003"/>
        <v>0.77689348400043601</v>
      </c>
      <c r="P9161" s="3">
        <f t="shared" si="1004"/>
        <v>-1.5001059713383134</v>
      </c>
    </row>
    <row r="9162" spans="1:16" x14ac:dyDescent="0.25">
      <c r="A9162" s="1">
        <v>18534</v>
      </c>
      <c r="B9162" s="3">
        <v>0</v>
      </c>
      <c r="C9162" s="3">
        <v>90</v>
      </c>
      <c r="D9162" s="3">
        <v>18.309999999999999</v>
      </c>
      <c r="E9162" s="3">
        <v>775</v>
      </c>
      <c r="G9162" s="3">
        <v>1</v>
      </c>
      <c r="I9162" s="3">
        <f t="shared" si="998"/>
        <v>-1.2349229255441945</v>
      </c>
      <c r="J9162" s="3">
        <f t="shared" si="999"/>
        <v>0.28484050009467665</v>
      </c>
      <c r="K9162" s="3">
        <f t="shared" si="1000"/>
        <v>3.4821372515267686E-2</v>
      </c>
      <c r="L9162" s="3">
        <f t="shared" si="1001"/>
        <v>2.5303076184234263</v>
      </c>
      <c r="N9162" s="3">
        <f t="shared" si="1002"/>
        <v>2.1538987521271666</v>
      </c>
      <c r="O9162" s="3">
        <f t="shared" si="1003"/>
        <v>0.89603253892074131</v>
      </c>
      <c r="P9162" s="3">
        <f t="shared" si="1004"/>
        <v>-0.1097785509068519</v>
      </c>
    </row>
    <row r="9163" spans="1:16" x14ac:dyDescent="0.25">
      <c r="A9163" s="1">
        <v>18535</v>
      </c>
      <c r="B9163" s="3">
        <v>1</v>
      </c>
      <c r="C9163" s="3">
        <v>230</v>
      </c>
      <c r="D9163" s="3">
        <v>9.8000000000000007</v>
      </c>
      <c r="E9163" s="3">
        <v>715</v>
      </c>
      <c r="G9163" s="3">
        <v>1</v>
      </c>
      <c r="I9163" s="3">
        <f t="shared" ref="I9163:I9226" si="1005">(B9163-B$5)/B$6</f>
        <v>0.80965145449586262</v>
      </c>
      <c r="J9163" s="3">
        <f t="shared" ref="J9163:J9226" si="1006">(C9163-C$5)/C$6</f>
        <v>2.8616566932452172</v>
      </c>
      <c r="K9163" s="3">
        <f t="shared" ref="K9163:K9226" si="1007">(D9163-D$5)/D$6</f>
        <v>-0.92269668164567686</v>
      </c>
      <c r="L9163" s="3">
        <f t="shared" ref="L9163:L9226" si="1008">(E9163-E$5)/E$6</f>
        <v>0.62865474555556744</v>
      </c>
      <c r="N9163" s="3">
        <f t="shared" ref="N9163:N9226" si="1009">$H$7+SUMPRODUCT($I$7:$L$7,I9163:L9163)</f>
        <v>2.1573476253875508</v>
      </c>
      <c r="O9163" s="3">
        <f t="shared" ref="O9163:O9226" si="1010">IF(N9163&gt;-100, 1/(1+EXP(-N9163)),0.0001)</f>
        <v>0.89635339128329394</v>
      </c>
      <c r="P9163" s="3">
        <f t="shared" ref="P9163:P9226" si="1011">IF(G9163=0,IF(O9163&lt;0.9999,LN(1-O9163),-9.21),LN(O9163))</f>
        <v>-0.10942053385196099</v>
      </c>
    </row>
    <row r="9164" spans="1:16" x14ac:dyDescent="0.25">
      <c r="A9164" s="1">
        <v>18538</v>
      </c>
      <c r="B9164" s="3">
        <v>1</v>
      </c>
      <c r="C9164" s="3">
        <v>218</v>
      </c>
      <c r="D9164" s="3">
        <v>8</v>
      </c>
      <c r="E9164" s="3">
        <v>675</v>
      </c>
      <c r="G9164" s="3">
        <v>1</v>
      </c>
      <c r="I9164" s="3">
        <f t="shared" si="1005"/>
        <v>0.80965145449586262</v>
      </c>
      <c r="J9164" s="3">
        <f t="shared" si="1006"/>
        <v>2.6407867338323134</v>
      </c>
      <c r="K9164" s="3">
        <f t="shared" si="1007"/>
        <v>-1.1252269398700836</v>
      </c>
      <c r="L9164" s="3">
        <f t="shared" si="1008"/>
        <v>-0.63911383635633834</v>
      </c>
      <c r="N9164" s="3">
        <f t="shared" si="1009"/>
        <v>1.7551322001568406</v>
      </c>
      <c r="O9164" s="3">
        <f t="shared" si="1010"/>
        <v>0.85259895384021822</v>
      </c>
      <c r="P9164" s="3">
        <f t="shared" si="1011"/>
        <v>-0.15946600167474703</v>
      </c>
    </row>
    <row r="9165" spans="1:16" x14ac:dyDescent="0.25">
      <c r="A9165" s="1">
        <v>18540</v>
      </c>
      <c r="B9165" s="3">
        <v>0</v>
      </c>
      <c r="C9165" s="3">
        <v>110</v>
      </c>
      <c r="D9165" s="3">
        <v>8.36</v>
      </c>
      <c r="E9165" s="3">
        <v>670</v>
      </c>
      <c r="G9165" s="3">
        <v>1</v>
      </c>
      <c r="I9165" s="3">
        <f t="shared" si="1005"/>
        <v>-1.2349229255441945</v>
      </c>
      <c r="J9165" s="3">
        <f t="shared" si="1006"/>
        <v>0.65295709911618238</v>
      </c>
      <c r="K9165" s="3">
        <f t="shared" si="1007"/>
        <v>-1.0847208882252022</v>
      </c>
      <c r="L9165" s="3">
        <f t="shared" si="1008"/>
        <v>-0.79758490909532664</v>
      </c>
      <c r="N9165" s="3">
        <f t="shared" si="1009"/>
        <v>1.3204529707379882</v>
      </c>
      <c r="O9165" s="3">
        <f t="shared" si="1010"/>
        <v>0.78925705917711753</v>
      </c>
      <c r="P9165" s="3">
        <f t="shared" si="1011"/>
        <v>-0.23666320742550764</v>
      </c>
    </row>
    <row r="9166" spans="1:16" x14ac:dyDescent="0.25">
      <c r="A9166" s="1">
        <v>18541</v>
      </c>
      <c r="B9166" s="3">
        <v>0</v>
      </c>
      <c r="C9166" s="3">
        <v>101</v>
      </c>
      <c r="D9166" s="3">
        <v>11.02</v>
      </c>
      <c r="E9166" s="3">
        <v>665</v>
      </c>
      <c r="G9166" s="3">
        <v>0</v>
      </c>
      <c r="I9166" s="3">
        <f t="shared" si="1005"/>
        <v>-1.2349229255441945</v>
      </c>
      <c r="J9166" s="3">
        <f t="shared" si="1006"/>
        <v>0.48730462955650478</v>
      </c>
      <c r="K9166" s="3">
        <f t="shared" si="1007"/>
        <v>-0.78542617329357911</v>
      </c>
      <c r="L9166" s="3">
        <f t="shared" si="1008"/>
        <v>-0.95605598183431484</v>
      </c>
      <c r="N9166" s="3">
        <f t="shared" si="1009"/>
        <v>1.1603643096879221</v>
      </c>
      <c r="O9166" s="3">
        <f t="shared" si="1010"/>
        <v>0.76139890550956024</v>
      </c>
      <c r="P9166" s="3">
        <f t="shared" si="1011"/>
        <v>-1.4329621821937217</v>
      </c>
    </row>
    <row r="9167" spans="1:16" x14ac:dyDescent="0.25">
      <c r="A9167" s="1">
        <v>18542</v>
      </c>
      <c r="B9167" s="3">
        <v>1</v>
      </c>
      <c r="C9167" s="3">
        <v>45</v>
      </c>
      <c r="D9167" s="3">
        <v>28.53</v>
      </c>
      <c r="E9167" s="3">
        <v>705</v>
      </c>
      <c r="G9167" s="3">
        <v>0</v>
      </c>
      <c r="I9167" s="3">
        <f t="shared" si="1005"/>
        <v>0.80965145449586262</v>
      </c>
      <c r="J9167" s="3">
        <f t="shared" si="1006"/>
        <v>-0.54342184770371138</v>
      </c>
      <c r="K9167" s="3">
        <f t="shared" si="1007"/>
        <v>1.184743171989399</v>
      </c>
      <c r="L9167" s="3">
        <f t="shared" si="1008"/>
        <v>0.311712600077591</v>
      </c>
      <c r="N9167" s="3">
        <f t="shared" si="1009"/>
        <v>1.2448818137732511</v>
      </c>
      <c r="O9167" s="3">
        <f t="shared" si="1010"/>
        <v>0.77641262134000555</v>
      </c>
      <c r="P9167" s="3">
        <f t="shared" si="1011"/>
        <v>-1.4979529853587574</v>
      </c>
    </row>
    <row r="9168" spans="1:16" x14ac:dyDescent="0.25">
      <c r="A9168" s="1">
        <v>18544</v>
      </c>
      <c r="B9168" s="3">
        <v>1</v>
      </c>
      <c r="C9168" s="3">
        <v>82</v>
      </c>
      <c r="D9168" s="3">
        <v>16.07</v>
      </c>
      <c r="E9168" s="3">
        <v>690</v>
      </c>
      <c r="G9168" s="3">
        <v>0</v>
      </c>
      <c r="I9168" s="3">
        <f t="shared" si="1005"/>
        <v>0.80965145449586262</v>
      </c>
      <c r="J9168" s="3">
        <f t="shared" si="1006"/>
        <v>0.13759386048607433</v>
      </c>
      <c r="K9168" s="3">
        <f t="shared" si="1007"/>
        <v>-0.21721628216399375</v>
      </c>
      <c r="L9168" s="3">
        <f t="shared" si="1008"/>
        <v>-0.1637006181393737</v>
      </c>
      <c r="N9168" s="3">
        <f t="shared" si="1009"/>
        <v>1.5493533932565191</v>
      </c>
      <c r="O9168" s="3">
        <f t="shared" si="1010"/>
        <v>0.82482032211283152</v>
      </c>
      <c r="P9168" s="3">
        <f t="shared" si="1011"/>
        <v>-1.7419431010023469</v>
      </c>
    </row>
    <row r="9169" spans="1:16" x14ac:dyDescent="0.25">
      <c r="A9169" s="1">
        <v>18545</v>
      </c>
      <c r="B9169" s="3">
        <v>1</v>
      </c>
      <c r="C9169" s="3">
        <v>70</v>
      </c>
      <c r="D9169" s="3">
        <v>11.79</v>
      </c>
      <c r="E9169" s="3">
        <v>735</v>
      </c>
      <c r="G9169" s="3">
        <v>1</v>
      </c>
      <c r="I9169" s="3">
        <f t="shared" si="1005"/>
        <v>0.80965145449586262</v>
      </c>
      <c r="J9169" s="3">
        <f t="shared" si="1006"/>
        <v>-8.3276098926829134E-2</v>
      </c>
      <c r="K9169" s="3">
        <f t="shared" si="1007"/>
        <v>-0.69878822949758301</v>
      </c>
      <c r="L9169" s="3">
        <f t="shared" si="1008"/>
        <v>1.2625390365115203</v>
      </c>
      <c r="N9169" s="3">
        <f t="shared" si="1009"/>
        <v>2.215880326934295</v>
      </c>
      <c r="O9169" s="3">
        <f t="shared" si="1010"/>
        <v>0.90166653296086785</v>
      </c>
      <c r="P9169" s="3">
        <f t="shared" si="1011"/>
        <v>-0.10351052465706824</v>
      </c>
    </row>
    <row r="9170" spans="1:16" x14ac:dyDescent="0.25">
      <c r="A9170" s="1">
        <v>18546</v>
      </c>
      <c r="B9170" s="3">
        <v>1</v>
      </c>
      <c r="C9170" s="3">
        <v>75</v>
      </c>
      <c r="D9170" s="3">
        <v>35.25</v>
      </c>
      <c r="E9170" s="3">
        <v>675</v>
      </c>
      <c r="G9170" s="3">
        <v>0</v>
      </c>
      <c r="I9170" s="3">
        <f t="shared" si="1005"/>
        <v>0.80965145449586262</v>
      </c>
      <c r="J9170" s="3">
        <f t="shared" si="1006"/>
        <v>8.753050828547302E-3</v>
      </c>
      <c r="K9170" s="3">
        <f t="shared" si="1007"/>
        <v>1.9408561360271837</v>
      </c>
      <c r="L9170" s="3">
        <f t="shared" si="1008"/>
        <v>-0.63911383635633834</v>
      </c>
      <c r="N9170" s="3">
        <f t="shared" si="1009"/>
        <v>0.67321076930123613</v>
      </c>
      <c r="O9170" s="3">
        <f t="shared" si="1010"/>
        <v>0.66222173093203696</v>
      </c>
      <c r="P9170" s="3">
        <f t="shared" si="1011"/>
        <v>-1.0853656074416247</v>
      </c>
    </row>
    <row r="9171" spans="1:16" x14ac:dyDescent="0.25">
      <c r="A9171" s="1">
        <v>18547</v>
      </c>
      <c r="B9171" s="3">
        <v>1</v>
      </c>
      <c r="C9171" s="3">
        <v>100</v>
      </c>
      <c r="D9171" s="3">
        <v>22.1</v>
      </c>
      <c r="E9171" s="3">
        <v>680</v>
      </c>
      <c r="G9171" s="3">
        <v>1</v>
      </c>
      <c r="I9171" s="3">
        <f t="shared" si="1005"/>
        <v>0.80965145449586262</v>
      </c>
      <c r="J9171" s="3">
        <f t="shared" si="1006"/>
        <v>0.46889879960542952</v>
      </c>
      <c r="K9171" s="3">
        <f t="shared" si="1007"/>
        <v>0.46126008288776865</v>
      </c>
      <c r="L9171" s="3">
        <f t="shared" si="1008"/>
        <v>-0.48064276361735014</v>
      </c>
      <c r="N9171" s="3">
        <f t="shared" si="1009"/>
        <v>1.2255978994579344</v>
      </c>
      <c r="O9171" s="3">
        <f t="shared" si="1010"/>
        <v>0.77304717513558974</v>
      </c>
      <c r="P9171" s="3">
        <f t="shared" si="1011"/>
        <v>-0.25741520362093601</v>
      </c>
    </row>
    <row r="9172" spans="1:16" x14ac:dyDescent="0.25">
      <c r="A9172" s="1">
        <v>18548</v>
      </c>
      <c r="B9172" s="3">
        <v>0</v>
      </c>
      <c r="C9172" s="3">
        <v>82</v>
      </c>
      <c r="D9172" s="3">
        <v>10.97</v>
      </c>
      <c r="E9172" s="3">
        <v>700</v>
      </c>
      <c r="G9172" s="3">
        <v>0</v>
      </c>
      <c r="I9172" s="3">
        <f t="shared" si="1005"/>
        <v>-1.2349229255441945</v>
      </c>
      <c r="J9172" s="3">
        <f t="shared" si="1006"/>
        <v>0.13759386048607433</v>
      </c>
      <c r="K9172" s="3">
        <f t="shared" si="1007"/>
        <v>-0.79105201379981249</v>
      </c>
      <c r="L9172" s="3">
        <f t="shared" si="1008"/>
        <v>0.15324152733860277</v>
      </c>
      <c r="N9172" s="3">
        <f t="shared" si="1009"/>
        <v>1.5532618931257292</v>
      </c>
      <c r="O9172" s="3">
        <f t="shared" si="1010"/>
        <v>0.82538435134433252</v>
      </c>
      <c r="P9172" s="3">
        <f t="shared" si="1011"/>
        <v>-1.7451680138444008</v>
      </c>
    </row>
    <row r="9173" spans="1:16" x14ac:dyDescent="0.25">
      <c r="A9173" s="1">
        <v>18550</v>
      </c>
      <c r="B9173" s="3">
        <v>0</v>
      </c>
      <c r="C9173" s="3">
        <v>24</v>
      </c>
      <c r="D9173" s="3">
        <v>12.25</v>
      </c>
      <c r="E9173" s="3">
        <v>665</v>
      </c>
      <c r="G9173" s="3">
        <v>1</v>
      </c>
      <c r="I9173" s="3">
        <f t="shared" si="1005"/>
        <v>-1.2349229255441945</v>
      </c>
      <c r="J9173" s="3">
        <f t="shared" si="1006"/>
        <v>-0.92994427667629243</v>
      </c>
      <c r="K9173" s="3">
        <f t="shared" si="1007"/>
        <v>-0.6470304968402345</v>
      </c>
      <c r="L9173" s="3">
        <f t="shared" si="1008"/>
        <v>-0.95605598183431484</v>
      </c>
      <c r="N9173" s="3">
        <f t="shared" si="1009"/>
        <v>1.0678240646721489</v>
      </c>
      <c r="O9173" s="3">
        <f t="shared" si="1010"/>
        <v>0.74418289290456063</v>
      </c>
      <c r="P9173" s="3">
        <f t="shared" si="1011"/>
        <v>-0.29546845056231141</v>
      </c>
    </row>
    <row r="9174" spans="1:16" x14ac:dyDescent="0.25">
      <c r="A9174" s="1">
        <v>18551</v>
      </c>
      <c r="B9174" s="3">
        <v>1</v>
      </c>
      <c r="C9174" s="3">
        <v>55</v>
      </c>
      <c r="D9174" s="3">
        <v>13.83</v>
      </c>
      <c r="E9174" s="3">
        <v>675</v>
      </c>
      <c r="G9174" s="3">
        <v>1</v>
      </c>
      <c r="I9174" s="3">
        <f t="shared" si="1005"/>
        <v>0.80965145449586262</v>
      </c>
      <c r="J9174" s="3">
        <f t="shared" si="1006"/>
        <v>-0.35936354819295846</v>
      </c>
      <c r="K9174" s="3">
        <f t="shared" si="1007"/>
        <v>-0.46925393684325534</v>
      </c>
      <c r="L9174" s="3">
        <f t="shared" si="1008"/>
        <v>-0.63911383635633834</v>
      </c>
      <c r="N9174" s="3">
        <f t="shared" si="1009"/>
        <v>1.4416312542961485</v>
      </c>
      <c r="O9174" s="3">
        <f t="shared" si="1010"/>
        <v>0.8087071334132937</v>
      </c>
      <c r="P9174" s="3">
        <f t="shared" si="1011"/>
        <v>-0.21231843807928166</v>
      </c>
    </row>
    <row r="9175" spans="1:16" x14ac:dyDescent="0.25">
      <c r="A9175" s="1">
        <v>18553</v>
      </c>
      <c r="B9175" s="3">
        <v>1</v>
      </c>
      <c r="C9175" s="3">
        <v>65</v>
      </c>
      <c r="D9175" s="3">
        <v>16.059999999999999</v>
      </c>
      <c r="E9175" s="3">
        <v>680</v>
      </c>
      <c r="G9175" s="3">
        <v>1</v>
      </c>
      <c r="I9175" s="3">
        <f t="shared" si="1005"/>
        <v>0.80965145449586262</v>
      </c>
      <c r="J9175" s="3">
        <f t="shared" si="1006"/>
        <v>-0.17530524868220559</v>
      </c>
      <c r="K9175" s="3">
        <f t="shared" si="1007"/>
        <v>-0.2183414502652406</v>
      </c>
      <c r="L9175" s="3">
        <f t="shared" si="1008"/>
        <v>-0.48064276361735014</v>
      </c>
      <c r="N9175" s="3">
        <f t="shared" si="1009"/>
        <v>1.4240870573429512</v>
      </c>
      <c r="O9175" s="3">
        <f t="shared" si="1010"/>
        <v>0.80597833858667434</v>
      </c>
      <c r="P9175" s="3">
        <f t="shared" si="1011"/>
        <v>-0.2156984120392908</v>
      </c>
    </row>
    <row r="9176" spans="1:16" x14ac:dyDescent="0.25">
      <c r="A9176" s="1">
        <v>18555</v>
      </c>
      <c r="B9176" s="3">
        <v>1</v>
      </c>
      <c r="C9176" s="3">
        <v>50</v>
      </c>
      <c r="D9176" s="3">
        <v>9.19</v>
      </c>
      <c r="E9176" s="3">
        <v>705</v>
      </c>
      <c r="G9176" s="3">
        <v>1</v>
      </c>
      <c r="I9176" s="3">
        <f t="shared" si="1005"/>
        <v>0.80965145449586262</v>
      </c>
      <c r="J9176" s="3">
        <f t="shared" si="1006"/>
        <v>-0.45139269794833492</v>
      </c>
      <c r="K9176" s="3">
        <f t="shared" si="1007"/>
        <v>-0.99133193582172585</v>
      </c>
      <c r="L9176" s="3">
        <f t="shared" si="1008"/>
        <v>0.311712600077591</v>
      </c>
      <c r="N9176" s="3">
        <f t="shared" si="1009"/>
        <v>1.9529694745468127</v>
      </c>
      <c r="O9176" s="3">
        <f t="shared" si="1010"/>
        <v>0.87577007195692658</v>
      </c>
      <c r="P9176" s="3">
        <f t="shared" si="1011"/>
        <v>-0.13265169743333544</v>
      </c>
    </row>
    <row r="9177" spans="1:16" x14ac:dyDescent="0.25">
      <c r="A9177" s="1">
        <v>18556</v>
      </c>
      <c r="B9177" s="3">
        <v>1</v>
      </c>
      <c r="C9177" s="3">
        <v>140</v>
      </c>
      <c r="D9177" s="3">
        <v>14.44</v>
      </c>
      <c r="E9177" s="3">
        <v>660</v>
      </c>
      <c r="G9177" s="3">
        <v>1</v>
      </c>
      <c r="I9177" s="3">
        <f t="shared" si="1005"/>
        <v>0.80965145449586262</v>
      </c>
      <c r="J9177" s="3">
        <f t="shared" si="1006"/>
        <v>1.2051319976484411</v>
      </c>
      <c r="K9177" s="3">
        <f t="shared" si="1007"/>
        <v>-0.40061868266720652</v>
      </c>
      <c r="L9177" s="3">
        <f t="shared" si="1008"/>
        <v>-1.114527054573303</v>
      </c>
      <c r="N9177" s="3">
        <f t="shared" si="1009"/>
        <v>1.2994069671056794</v>
      </c>
      <c r="O9177" s="3">
        <f t="shared" si="1010"/>
        <v>0.78573515965946317</v>
      </c>
      <c r="P9177" s="3">
        <f t="shared" si="1011"/>
        <v>-0.24113549033046353</v>
      </c>
    </row>
    <row r="9178" spans="1:16" x14ac:dyDescent="0.25">
      <c r="A9178" s="1">
        <v>18557</v>
      </c>
      <c r="B9178" s="3">
        <v>0</v>
      </c>
      <c r="C9178" s="3">
        <v>43</v>
      </c>
      <c r="D9178" s="3">
        <v>18.62</v>
      </c>
      <c r="E9178" s="3">
        <v>680</v>
      </c>
      <c r="G9178" s="3">
        <v>1</v>
      </c>
      <c r="I9178" s="3">
        <f t="shared" si="1005"/>
        <v>-1.2349229255441945</v>
      </c>
      <c r="J9178" s="3">
        <f t="shared" si="1006"/>
        <v>-0.5802335076058619</v>
      </c>
      <c r="K9178" s="3">
        <f t="shared" si="1007"/>
        <v>6.9701583653915752E-2</v>
      </c>
      <c r="L9178" s="3">
        <f t="shared" si="1008"/>
        <v>-0.48064276361735014</v>
      </c>
      <c r="N9178" s="3">
        <f t="shared" si="1009"/>
        <v>1.0200414295754519</v>
      </c>
      <c r="O9178" s="3">
        <f t="shared" si="1010"/>
        <v>0.73498066936702666</v>
      </c>
      <c r="P9178" s="3">
        <f t="shared" si="1011"/>
        <v>-0.30791108029607228</v>
      </c>
    </row>
    <row r="9179" spans="1:16" x14ac:dyDescent="0.25">
      <c r="A9179" s="1">
        <v>18559</v>
      </c>
      <c r="B9179" s="3">
        <v>1</v>
      </c>
      <c r="C9179" s="3">
        <v>82.14</v>
      </c>
      <c r="D9179" s="3">
        <v>14.43</v>
      </c>
      <c r="E9179" s="3">
        <v>770</v>
      </c>
      <c r="G9179" s="3">
        <v>1</v>
      </c>
      <c r="I9179" s="3">
        <f t="shared" si="1005"/>
        <v>0.80965145449586262</v>
      </c>
      <c r="J9179" s="3">
        <f t="shared" si="1006"/>
        <v>0.14017067667922486</v>
      </c>
      <c r="K9179" s="3">
        <f t="shared" si="1007"/>
        <v>-0.4017438507684532</v>
      </c>
      <c r="L9179" s="3">
        <f t="shared" si="1008"/>
        <v>2.3718365456844381</v>
      </c>
      <c r="N9179" s="3">
        <f t="shared" si="1009"/>
        <v>2.5300130130895888</v>
      </c>
      <c r="O9179" s="3">
        <f t="shared" si="1010"/>
        <v>0.92621924268001554</v>
      </c>
      <c r="P9179" s="3">
        <f t="shared" si="1011"/>
        <v>-7.6644309206565273E-2</v>
      </c>
    </row>
    <row r="9180" spans="1:16" x14ac:dyDescent="0.25">
      <c r="A9180" s="1">
        <v>18563</v>
      </c>
      <c r="B9180" s="3">
        <v>0</v>
      </c>
      <c r="C9180" s="3">
        <v>9.36</v>
      </c>
      <c r="D9180" s="3">
        <v>24.36</v>
      </c>
      <c r="E9180" s="3">
        <v>665</v>
      </c>
      <c r="G9180" s="3">
        <v>0</v>
      </c>
      <c r="I9180" s="3">
        <f t="shared" si="1005"/>
        <v>-1.2349229255441945</v>
      </c>
      <c r="J9180" s="3">
        <f t="shared" si="1006"/>
        <v>-1.1994056271600346</v>
      </c>
      <c r="K9180" s="3">
        <f t="shared" si="1007"/>
        <v>0.71554807376952345</v>
      </c>
      <c r="L9180" s="3">
        <f t="shared" si="1008"/>
        <v>-0.95605598183431484</v>
      </c>
      <c r="N9180" s="3">
        <f t="shared" si="1009"/>
        <v>0.61731521727330074</v>
      </c>
      <c r="O9180" s="3">
        <f t="shared" si="1010"/>
        <v>0.64960769066375423</v>
      </c>
      <c r="P9180" s="3">
        <f t="shared" si="1011"/>
        <v>-1.0487018684020746</v>
      </c>
    </row>
    <row r="9181" spans="1:16" x14ac:dyDescent="0.25">
      <c r="A9181" s="1">
        <v>18564</v>
      </c>
      <c r="B9181" s="3">
        <v>0</v>
      </c>
      <c r="C9181" s="3">
        <v>65</v>
      </c>
      <c r="D9181" s="3">
        <v>8.81</v>
      </c>
      <c r="E9181" s="3">
        <v>705</v>
      </c>
      <c r="G9181" s="3">
        <v>1</v>
      </c>
      <c r="I9181" s="3">
        <f t="shared" si="1005"/>
        <v>-1.2349229255441945</v>
      </c>
      <c r="J9181" s="3">
        <f t="shared" si="1006"/>
        <v>-0.17530524868220559</v>
      </c>
      <c r="K9181" s="3">
        <f t="shared" si="1007"/>
        <v>-1.0340883236691005</v>
      </c>
      <c r="L9181" s="3">
        <f t="shared" si="1008"/>
        <v>0.311712600077591</v>
      </c>
      <c r="N9181" s="3">
        <f t="shared" si="1009"/>
        <v>1.6790165772910151</v>
      </c>
      <c r="O9181" s="3">
        <f t="shared" si="1010"/>
        <v>0.84277426582099535</v>
      </c>
      <c r="P9181" s="3">
        <f t="shared" si="1011"/>
        <v>-0.17105613166517647</v>
      </c>
    </row>
    <row r="9182" spans="1:16" x14ac:dyDescent="0.25">
      <c r="A9182" s="1">
        <v>18565</v>
      </c>
      <c r="B9182" s="3">
        <v>0</v>
      </c>
      <c r="C9182" s="3">
        <v>86</v>
      </c>
      <c r="D9182" s="3">
        <v>18.559999999999999</v>
      </c>
      <c r="E9182" s="3">
        <v>730</v>
      </c>
      <c r="G9182" s="3">
        <v>0</v>
      </c>
      <c r="I9182" s="3">
        <f t="shared" si="1005"/>
        <v>-1.2349229255441945</v>
      </c>
      <c r="J9182" s="3">
        <f t="shared" si="1006"/>
        <v>0.21121718029037548</v>
      </c>
      <c r="K9182" s="3">
        <f t="shared" si="1007"/>
        <v>6.2950575046435281E-2</v>
      </c>
      <c r="L9182" s="3">
        <f t="shared" si="1008"/>
        <v>1.1040679637725321</v>
      </c>
      <c r="N9182" s="3">
        <f t="shared" si="1009"/>
        <v>1.6243626465674454</v>
      </c>
      <c r="O9182" s="3">
        <f t="shared" si="1010"/>
        <v>0.83539591363376409</v>
      </c>
      <c r="P9182" s="3">
        <f t="shared" si="1011"/>
        <v>-1.8042121650070133</v>
      </c>
    </row>
    <row r="9183" spans="1:16" x14ac:dyDescent="0.25">
      <c r="A9183" s="1">
        <v>18566</v>
      </c>
      <c r="B9183" s="3">
        <v>1</v>
      </c>
      <c r="C9183" s="3">
        <v>45</v>
      </c>
      <c r="D9183" s="3">
        <v>6.72</v>
      </c>
      <c r="E9183" s="3">
        <v>690</v>
      </c>
      <c r="G9183" s="3">
        <v>0</v>
      </c>
      <c r="I9183" s="3">
        <f t="shared" si="1005"/>
        <v>0.80965145449586262</v>
      </c>
      <c r="J9183" s="3">
        <f t="shared" si="1006"/>
        <v>-0.54342184770371138</v>
      </c>
      <c r="K9183" s="3">
        <f t="shared" si="1007"/>
        <v>-1.2692484568296618</v>
      </c>
      <c r="L9183" s="3">
        <f t="shared" si="1008"/>
        <v>-0.1637006181393737</v>
      </c>
      <c r="N9183" s="3">
        <f t="shared" si="1009"/>
        <v>1.8672610389770075</v>
      </c>
      <c r="O9183" s="3">
        <f t="shared" si="1010"/>
        <v>0.86614103863945713</v>
      </c>
      <c r="P9183" s="3">
        <f t="shared" si="1011"/>
        <v>-2.01096856048704</v>
      </c>
    </row>
    <row r="9184" spans="1:16" x14ac:dyDescent="0.25">
      <c r="A9184" s="1">
        <v>18568</v>
      </c>
      <c r="B9184" s="3">
        <v>0</v>
      </c>
      <c r="C9184" s="3">
        <v>42</v>
      </c>
      <c r="D9184" s="3">
        <v>10.8</v>
      </c>
      <c r="E9184" s="3">
        <v>665</v>
      </c>
      <c r="G9184" s="3">
        <v>1</v>
      </c>
      <c r="I9184" s="3">
        <f t="shared" si="1005"/>
        <v>-1.2349229255441945</v>
      </c>
      <c r="J9184" s="3">
        <f t="shared" si="1006"/>
        <v>-0.59863933755693721</v>
      </c>
      <c r="K9184" s="3">
        <f t="shared" si="1007"/>
        <v>-0.81017987152100646</v>
      </c>
      <c r="L9184" s="3">
        <f t="shared" si="1008"/>
        <v>-0.95605598183431484</v>
      </c>
      <c r="N9184" s="3">
        <f t="shared" si="1009"/>
        <v>1.1318316166666254</v>
      </c>
      <c r="O9184" s="3">
        <f t="shared" si="1010"/>
        <v>0.75617675904728499</v>
      </c>
      <c r="P9184" s="3">
        <f t="shared" si="1011"/>
        <v>-0.2794801218678919</v>
      </c>
    </row>
    <row r="9185" spans="1:16" x14ac:dyDescent="0.25">
      <c r="A9185" s="1">
        <v>18573</v>
      </c>
      <c r="B9185" s="3">
        <v>0</v>
      </c>
      <c r="C9185" s="3">
        <v>155</v>
      </c>
      <c r="D9185" s="3">
        <v>11.7</v>
      </c>
      <c r="E9185" s="3">
        <v>720</v>
      </c>
      <c r="G9185" s="3">
        <v>1</v>
      </c>
      <c r="I9185" s="3">
        <f t="shared" si="1005"/>
        <v>-1.2349229255441945</v>
      </c>
      <c r="J9185" s="3">
        <f t="shared" si="1006"/>
        <v>1.4812194469145703</v>
      </c>
      <c r="K9185" s="3">
        <f t="shared" si="1007"/>
        <v>-0.70891474240880326</v>
      </c>
      <c r="L9185" s="3">
        <f t="shared" si="1008"/>
        <v>0.78712581829455575</v>
      </c>
      <c r="N9185" s="3">
        <f t="shared" si="1009"/>
        <v>1.8020749811100598</v>
      </c>
      <c r="O9185" s="3">
        <f t="shared" si="1010"/>
        <v>0.85840133352012804</v>
      </c>
      <c r="P9185" s="3">
        <f t="shared" si="1011"/>
        <v>-0.15268353417183167</v>
      </c>
    </row>
    <row r="9186" spans="1:16" x14ac:dyDescent="0.25">
      <c r="A9186" s="1">
        <v>18574</v>
      </c>
      <c r="B9186" s="3">
        <v>1</v>
      </c>
      <c r="C9186" s="3">
        <v>38</v>
      </c>
      <c r="D9186" s="3">
        <v>37.270000000000003</v>
      </c>
      <c r="E9186" s="3">
        <v>705</v>
      </c>
      <c r="G9186" s="3">
        <v>0</v>
      </c>
      <c r="I9186" s="3">
        <f t="shared" si="1005"/>
        <v>0.80965145449586262</v>
      </c>
      <c r="J9186" s="3">
        <f t="shared" si="1006"/>
        <v>-0.67226265736123836</v>
      </c>
      <c r="K9186" s="3">
        <f t="shared" si="1007"/>
        <v>2.168140092479018</v>
      </c>
      <c r="L9186" s="3">
        <f t="shared" si="1008"/>
        <v>0.311712600077591</v>
      </c>
      <c r="N9186" s="3">
        <f t="shared" si="1009"/>
        <v>0.92195086237565504</v>
      </c>
      <c r="O9186" s="3">
        <f t="shared" si="1010"/>
        <v>0.71543944054192909</v>
      </c>
      <c r="P9186" s="3">
        <f t="shared" si="1011"/>
        <v>-1.2568091852977956</v>
      </c>
    </row>
    <row r="9187" spans="1:16" x14ac:dyDescent="0.25">
      <c r="A9187" s="1">
        <v>18575</v>
      </c>
      <c r="B9187" s="3">
        <v>0</v>
      </c>
      <c r="C9187" s="3">
        <v>49</v>
      </c>
      <c r="D9187" s="3">
        <v>23.31</v>
      </c>
      <c r="E9187" s="3">
        <v>660</v>
      </c>
      <c r="G9187" s="3">
        <v>0</v>
      </c>
      <c r="I9187" s="3">
        <f t="shared" si="1005"/>
        <v>-1.2349229255441945</v>
      </c>
      <c r="J9187" s="3">
        <f t="shared" si="1006"/>
        <v>-0.46979852789941018</v>
      </c>
      <c r="K9187" s="3">
        <f t="shared" si="1007"/>
        <v>0.59740542313861944</v>
      </c>
      <c r="L9187" s="3">
        <f t="shared" si="1008"/>
        <v>-1.114527054573303</v>
      </c>
      <c r="N9187" s="3">
        <f t="shared" si="1009"/>
        <v>0.62259897943736942</v>
      </c>
      <c r="O9187" s="3">
        <f t="shared" si="1010"/>
        <v>0.65080941485511279</v>
      </c>
      <c r="P9187" s="3">
        <f t="shared" si="1011"/>
        <v>-1.0521374165918131</v>
      </c>
    </row>
    <row r="9188" spans="1:16" x14ac:dyDescent="0.25">
      <c r="A9188" s="1">
        <v>18576</v>
      </c>
      <c r="B9188" s="3">
        <v>0</v>
      </c>
      <c r="C9188" s="3">
        <v>65</v>
      </c>
      <c r="D9188" s="3">
        <v>14.37</v>
      </c>
      <c r="E9188" s="3">
        <v>670</v>
      </c>
      <c r="G9188" s="3">
        <v>1</v>
      </c>
      <c r="I9188" s="3">
        <f t="shared" si="1005"/>
        <v>-1.2349229255441945</v>
      </c>
      <c r="J9188" s="3">
        <f t="shared" si="1006"/>
        <v>-0.17530524868220559</v>
      </c>
      <c r="K9188" s="3">
        <f t="shared" si="1007"/>
        <v>-0.40849485937593344</v>
      </c>
      <c r="L9188" s="3">
        <f t="shared" si="1008"/>
        <v>-0.79758490909532664</v>
      </c>
      <c r="N9188" s="3">
        <f t="shared" si="1009"/>
        <v>1.0734950429638586</v>
      </c>
      <c r="O9188" s="3">
        <f t="shared" si="1010"/>
        <v>0.74526100796403461</v>
      </c>
      <c r="P9188" s="3">
        <f t="shared" si="1011"/>
        <v>-0.29402077569904916</v>
      </c>
    </row>
    <row r="9189" spans="1:16" x14ac:dyDescent="0.25">
      <c r="A9189" s="1">
        <v>18581</v>
      </c>
      <c r="B9189" s="3">
        <v>0</v>
      </c>
      <c r="C9189" s="3">
        <v>36</v>
      </c>
      <c r="D9189" s="3">
        <v>9.5299999999999994</v>
      </c>
      <c r="E9189" s="3">
        <v>750</v>
      </c>
      <c r="G9189" s="3">
        <v>1</v>
      </c>
      <c r="I9189" s="3">
        <f t="shared" si="1005"/>
        <v>-1.2349229255441945</v>
      </c>
      <c r="J9189" s="3">
        <f t="shared" si="1006"/>
        <v>-0.70907431726338899</v>
      </c>
      <c r="K9189" s="3">
        <f t="shared" si="1007"/>
        <v>-0.95307622037933792</v>
      </c>
      <c r="L9189" s="3">
        <f t="shared" si="1008"/>
        <v>1.7379522547284851</v>
      </c>
      <c r="N9189" s="3">
        <f t="shared" si="1009"/>
        <v>2.1527493584284256</v>
      </c>
      <c r="O9189" s="3">
        <f t="shared" si="1010"/>
        <v>0.89592541468949127</v>
      </c>
      <c r="P9189" s="3">
        <f t="shared" si="1011"/>
        <v>-0.10989811200610852</v>
      </c>
    </row>
    <row r="9190" spans="1:16" x14ac:dyDescent="0.25">
      <c r="A9190" s="1">
        <v>18582</v>
      </c>
      <c r="B9190" s="3">
        <v>0</v>
      </c>
      <c r="C9190" s="3">
        <v>52</v>
      </c>
      <c r="D9190" s="3">
        <v>21.76</v>
      </c>
      <c r="E9190" s="3">
        <v>675</v>
      </c>
      <c r="G9190" s="3">
        <v>1</v>
      </c>
      <c r="I9190" s="3">
        <f t="shared" si="1005"/>
        <v>-1.2349229255441945</v>
      </c>
      <c r="J9190" s="3">
        <f t="shared" si="1006"/>
        <v>-0.41458103804618435</v>
      </c>
      <c r="K9190" s="3">
        <f t="shared" si="1007"/>
        <v>0.42300436744538072</v>
      </c>
      <c r="L9190" s="3">
        <f t="shared" si="1008"/>
        <v>-0.63911383635633834</v>
      </c>
      <c r="N9190" s="3">
        <f t="shared" si="1009"/>
        <v>0.85360712880886702</v>
      </c>
      <c r="O9190" s="3">
        <f t="shared" si="1010"/>
        <v>0.70132327220303725</v>
      </c>
      <c r="P9190" s="3">
        <f t="shared" si="1011"/>
        <v>-0.35478633961364986</v>
      </c>
    </row>
    <row r="9191" spans="1:16" x14ac:dyDescent="0.25">
      <c r="A9191" s="1">
        <v>18583</v>
      </c>
      <c r="B9191" s="3">
        <v>0</v>
      </c>
      <c r="C9191" s="3">
        <v>82</v>
      </c>
      <c r="D9191" s="3">
        <v>3.51</v>
      </c>
      <c r="E9191" s="3">
        <v>730</v>
      </c>
      <c r="G9191" s="3">
        <v>1</v>
      </c>
      <c r="I9191" s="3">
        <f t="shared" si="1005"/>
        <v>-1.2349229255441945</v>
      </c>
      <c r="J9191" s="3">
        <f t="shared" si="1006"/>
        <v>0.13759386048607433</v>
      </c>
      <c r="K9191" s="3">
        <f t="shared" si="1007"/>
        <v>-1.6304274173298534</v>
      </c>
      <c r="L9191" s="3">
        <f t="shared" si="1008"/>
        <v>1.1040679637725321</v>
      </c>
      <c r="N9191" s="3">
        <f t="shared" si="1009"/>
        <v>2.1704936150485894</v>
      </c>
      <c r="O9191" s="3">
        <f t="shared" si="1010"/>
        <v>0.89756835813458369</v>
      </c>
      <c r="P9191" s="3">
        <f t="shared" si="1011"/>
        <v>-0.10806599646765251</v>
      </c>
    </row>
    <row r="9192" spans="1:16" x14ac:dyDescent="0.25">
      <c r="A9192" s="1">
        <v>18584</v>
      </c>
      <c r="B9192" s="3">
        <v>0</v>
      </c>
      <c r="C9192" s="3">
        <v>57</v>
      </c>
      <c r="D9192" s="3">
        <v>24.17</v>
      </c>
      <c r="E9192" s="3">
        <v>665</v>
      </c>
      <c r="G9192" s="3">
        <v>1</v>
      </c>
      <c r="I9192" s="3">
        <f t="shared" si="1005"/>
        <v>-1.2349229255441945</v>
      </c>
      <c r="J9192" s="3">
        <f t="shared" si="1006"/>
        <v>-0.32255188829080789</v>
      </c>
      <c r="K9192" s="3">
        <f t="shared" si="1007"/>
        <v>0.69416987984583634</v>
      </c>
      <c r="L9192" s="3">
        <f t="shared" si="1008"/>
        <v>-0.95605598183431484</v>
      </c>
      <c r="N9192" s="3">
        <f t="shared" si="1009"/>
        <v>0.65375555429926524</v>
      </c>
      <c r="O9192" s="3">
        <f t="shared" si="1010"/>
        <v>0.6578562685188295</v>
      </c>
      <c r="P9192" s="3">
        <f t="shared" si="1011"/>
        <v>-0.41876880841910952</v>
      </c>
    </row>
    <row r="9193" spans="1:16" x14ac:dyDescent="0.25">
      <c r="A9193" s="1">
        <v>18585</v>
      </c>
      <c r="B9193" s="3">
        <v>1</v>
      </c>
      <c r="C9193" s="3">
        <v>50</v>
      </c>
      <c r="D9193" s="3">
        <v>9.49</v>
      </c>
      <c r="E9193" s="3">
        <v>715</v>
      </c>
      <c r="G9193" s="3">
        <v>1</v>
      </c>
      <c r="I9193" s="3">
        <f t="shared" si="1005"/>
        <v>0.80965145449586262</v>
      </c>
      <c r="J9193" s="3">
        <f t="shared" si="1006"/>
        <v>-0.45139269794833492</v>
      </c>
      <c r="K9193" s="3">
        <f t="shared" si="1007"/>
        <v>-0.95757689278432467</v>
      </c>
      <c r="L9193" s="3">
        <f t="shared" si="1008"/>
        <v>0.62865474555556744</v>
      </c>
      <c r="N9193" s="3">
        <f t="shared" si="1009"/>
        <v>2.0571326076395939</v>
      </c>
      <c r="O9193" s="3">
        <f t="shared" si="1010"/>
        <v>0.88666634746071205</v>
      </c>
      <c r="P9193" s="3">
        <f t="shared" si="1011"/>
        <v>-0.12028652588128252</v>
      </c>
    </row>
    <row r="9194" spans="1:16" x14ac:dyDescent="0.25">
      <c r="A9194" s="1">
        <v>18586</v>
      </c>
      <c r="B9194" s="3">
        <v>0</v>
      </c>
      <c r="C9194" s="3">
        <v>33</v>
      </c>
      <c r="D9194" s="3">
        <v>20.29</v>
      </c>
      <c r="E9194" s="3">
        <v>695</v>
      </c>
      <c r="G9194" s="3">
        <v>1</v>
      </c>
      <c r="I9194" s="3">
        <f t="shared" si="1005"/>
        <v>-1.2349229255441945</v>
      </c>
      <c r="J9194" s="3">
        <f t="shared" si="1006"/>
        <v>-0.76429180711661482</v>
      </c>
      <c r="K9194" s="3">
        <f t="shared" si="1007"/>
        <v>0.25760465656211506</v>
      </c>
      <c r="L9194" s="3">
        <f t="shared" si="1008"/>
        <v>-5.2295454003854587E-3</v>
      </c>
      <c r="N9194" s="3">
        <f t="shared" si="1009"/>
        <v>1.1256188706176915</v>
      </c>
      <c r="O9194" s="3">
        <f t="shared" si="1010"/>
        <v>0.75502947122321251</v>
      </c>
      <c r="P9194" s="3">
        <f t="shared" si="1011"/>
        <v>-0.28099849576221592</v>
      </c>
    </row>
    <row r="9195" spans="1:16" x14ac:dyDescent="0.25">
      <c r="A9195" s="1">
        <v>18589</v>
      </c>
      <c r="B9195" s="3">
        <v>0</v>
      </c>
      <c r="C9195" s="3">
        <v>385</v>
      </c>
      <c r="D9195" s="3">
        <v>7.57</v>
      </c>
      <c r="E9195" s="3">
        <v>690</v>
      </c>
      <c r="G9195" s="3">
        <v>1</v>
      </c>
      <c r="I9195" s="3">
        <f t="shared" si="1005"/>
        <v>-1.2349229255441945</v>
      </c>
      <c r="J9195" s="3">
        <f t="shared" si="1006"/>
        <v>5.7145603356618864</v>
      </c>
      <c r="K9195" s="3">
        <f t="shared" si="1007"/>
        <v>-1.1736091682236918</v>
      </c>
      <c r="L9195" s="3">
        <f t="shared" si="1008"/>
        <v>-0.1637006181393737</v>
      </c>
      <c r="N9195" s="3">
        <f t="shared" si="1009"/>
        <v>1.7498186693621842</v>
      </c>
      <c r="O9195" s="3">
        <f t="shared" si="1010"/>
        <v>0.85192992941580048</v>
      </c>
      <c r="P9195" s="3">
        <f t="shared" si="1011"/>
        <v>-0.16025099800463641</v>
      </c>
    </row>
    <row r="9196" spans="1:16" x14ac:dyDescent="0.25">
      <c r="A9196" s="1">
        <v>18592</v>
      </c>
      <c r="B9196" s="3">
        <v>0</v>
      </c>
      <c r="C9196" s="3">
        <v>60</v>
      </c>
      <c r="D9196" s="3">
        <v>20.32</v>
      </c>
      <c r="E9196" s="3">
        <v>670</v>
      </c>
      <c r="G9196" s="3">
        <v>1</v>
      </c>
      <c r="I9196" s="3">
        <f t="shared" si="1005"/>
        <v>-1.2349229255441945</v>
      </c>
      <c r="J9196" s="3">
        <f t="shared" si="1006"/>
        <v>-0.267334398437582</v>
      </c>
      <c r="K9196" s="3">
        <f t="shared" si="1007"/>
        <v>0.26098016086585529</v>
      </c>
      <c r="L9196" s="3">
        <f t="shared" si="1008"/>
        <v>-0.79758490909532664</v>
      </c>
      <c r="N9196" s="3">
        <f t="shared" si="1009"/>
        <v>0.85350543245466048</v>
      </c>
      <c r="O9196" s="3">
        <f t="shared" si="1010"/>
        <v>0.70130196953938373</v>
      </c>
      <c r="P9196" s="3">
        <f t="shared" si="1011"/>
        <v>-0.35481671503114726</v>
      </c>
    </row>
    <row r="9197" spans="1:16" x14ac:dyDescent="0.25">
      <c r="A9197" s="1">
        <v>18594</v>
      </c>
      <c r="B9197" s="3">
        <v>1</v>
      </c>
      <c r="C9197" s="3">
        <v>110</v>
      </c>
      <c r="D9197" s="3">
        <v>29.58</v>
      </c>
      <c r="E9197" s="3">
        <v>670</v>
      </c>
      <c r="G9197" s="3">
        <v>1</v>
      </c>
      <c r="I9197" s="3">
        <f t="shared" si="1005"/>
        <v>0.80965145449586262</v>
      </c>
      <c r="J9197" s="3">
        <f t="shared" si="1006"/>
        <v>0.65295709911618238</v>
      </c>
      <c r="K9197" s="3">
        <f t="shared" si="1007"/>
        <v>1.3028858226203026</v>
      </c>
      <c r="L9197" s="3">
        <f t="shared" si="1008"/>
        <v>-0.79758490909532664</v>
      </c>
      <c r="N9197" s="3">
        <f t="shared" si="1009"/>
        <v>0.84403014651703123</v>
      </c>
      <c r="O9197" s="3">
        <f t="shared" si="1010"/>
        <v>0.69931333193132683</v>
      </c>
      <c r="P9197" s="3">
        <f t="shared" si="1011"/>
        <v>-0.3576563797731826</v>
      </c>
    </row>
    <row r="9198" spans="1:16" x14ac:dyDescent="0.25">
      <c r="A9198" s="1">
        <v>18597</v>
      </c>
      <c r="B9198" s="3">
        <v>1</v>
      </c>
      <c r="C9198" s="3">
        <v>64</v>
      </c>
      <c r="D9198" s="3">
        <v>4.82</v>
      </c>
      <c r="E9198" s="3">
        <v>715</v>
      </c>
      <c r="G9198" s="3">
        <v>1</v>
      </c>
      <c r="I9198" s="3">
        <f t="shared" si="1005"/>
        <v>0.80965145449586262</v>
      </c>
      <c r="J9198" s="3">
        <f t="shared" si="1006"/>
        <v>-0.19371107863328088</v>
      </c>
      <c r="K9198" s="3">
        <f t="shared" si="1007"/>
        <v>-1.4830303960665352</v>
      </c>
      <c r="L9198" s="3">
        <f t="shared" si="1008"/>
        <v>0.62865474555556744</v>
      </c>
      <c r="N9198" s="3">
        <f t="shared" si="1009"/>
        <v>2.2360388701146592</v>
      </c>
      <c r="O9198" s="3">
        <f t="shared" si="1010"/>
        <v>0.90343945455349239</v>
      </c>
      <c r="P9198" s="3">
        <f t="shared" si="1011"/>
        <v>-0.10154618331093575</v>
      </c>
    </row>
    <row r="9199" spans="1:16" x14ac:dyDescent="0.25">
      <c r="A9199" s="1">
        <v>18598</v>
      </c>
      <c r="B9199" s="3">
        <v>1</v>
      </c>
      <c r="C9199" s="3">
        <v>66.42</v>
      </c>
      <c r="D9199" s="3">
        <v>7.1</v>
      </c>
      <c r="E9199" s="3">
        <v>665</v>
      </c>
      <c r="G9199" s="3">
        <v>1</v>
      </c>
      <c r="I9199" s="3">
        <f t="shared" si="1005"/>
        <v>0.80965145449586262</v>
      </c>
      <c r="J9199" s="3">
        <f t="shared" si="1006"/>
        <v>-0.14916897015167865</v>
      </c>
      <c r="K9199" s="3">
        <f t="shared" si="1007"/>
        <v>-1.2264920689822869</v>
      </c>
      <c r="L9199" s="3">
        <f t="shared" si="1008"/>
        <v>-0.95605598183431484</v>
      </c>
      <c r="N9199" s="3">
        <f t="shared" si="1009"/>
        <v>1.5789322765740537</v>
      </c>
      <c r="O9199" s="3">
        <f t="shared" si="1010"/>
        <v>0.82905324914718093</v>
      </c>
      <c r="P9199" s="3">
        <f t="shared" si="1011"/>
        <v>-0.1874708929215366</v>
      </c>
    </row>
    <row r="9200" spans="1:16" x14ac:dyDescent="0.25">
      <c r="A9200" s="1">
        <v>18599</v>
      </c>
      <c r="B9200" s="3">
        <v>1</v>
      </c>
      <c r="C9200" s="3">
        <v>60</v>
      </c>
      <c r="D9200" s="3">
        <v>6.8</v>
      </c>
      <c r="E9200" s="3">
        <v>695</v>
      </c>
      <c r="G9200" s="3">
        <v>1</v>
      </c>
      <c r="I9200" s="3">
        <f t="shared" si="1005"/>
        <v>0.80965145449586262</v>
      </c>
      <c r="J9200" s="3">
        <f t="shared" si="1006"/>
        <v>-0.267334398437582</v>
      </c>
      <c r="K9200" s="3">
        <f t="shared" si="1007"/>
        <v>-1.2602471120196879</v>
      </c>
      <c r="L9200" s="3">
        <f t="shared" si="1008"/>
        <v>-5.2295454003854587E-3</v>
      </c>
      <c r="N9200" s="3">
        <f t="shared" si="1009"/>
        <v>1.9311872149673186</v>
      </c>
      <c r="O9200" s="3">
        <f t="shared" si="1010"/>
        <v>0.87338076839330425</v>
      </c>
      <c r="P9200" s="3">
        <f t="shared" si="1011"/>
        <v>-0.13538365741594274</v>
      </c>
    </row>
    <row r="9201" spans="1:16" x14ac:dyDescent="0.25">
      <c r="A9201" s="1">
        <v>18600</v>
      </c>
      <c r="B9201" s="3">
        <v>1</v>
      </c>
      <c r="C9201" s="3">
        <v>38.579000000000001</v>
      </c>
      <c r="D9201" s="3">
        <v>27.15</v>
      </c>
      <c r="E9201" s="3">
        <v>705</v>
      </c>
      <c r="G9201" s="3">
        <v>1</v>
      </c>
      <c r="I9201" s="3">
        <f t="shared" si="1005"/>
        <v>0.80965145449586262</v>
      </c>
      <c r="J9201" s="3">
        <f t="shared" si="1006"/>
        <v>-0.66160568181956581</v>
      </c>
      <c r="K9201" s="3">
        <f t="shared" si="1007"/>
        <v>1.0294699740173536</v>
      </c>
      <c r="L9201" s="3">
        <f t="shared" si="1008"/>
        <v>0.311712600077591</v>
      </c>
      <c r="N9201" s="3">
        <f t="shared" si="1009"/>
        <v>1.2912081709277889</v>
      </c>
      <c r="O9201" s="3">
        <f t="shared" si="1010"/>
        <v>0.78435161443791956</v>
      </c>
      <c r="P9201" s="3">
        <f t="shared" si="1011"/>
        <v>-0.2428978713688556</v>
      </c>
    </row>
    <row r="9202" spans="1:16" x14ac:dyDescent="0.25">
      <c r="A9202" s="1">
        <v>18604</v>
      </c>
      <c r="B9202" s="3">
        <v>1</v>
      </c>
      <c r="C9202" s="3">
        <v>76</v>
      </c>
      <c r="D9202" s="3">
        <v>14.18</v>
      </c>
      <c r="E9202" s="3">
        <v>680</v>
      </c>
      <c r="G9202" s="3">
        <v>1</v>
      </c>
      <c r="I9202" s="3">
        <f t="shared" si="1005"/>
        <v>0.80965145449586262</v>
      </c>
      <c r="J9202" s="3">
        <f t="shared" si="1006"/>
        <v>2.7158880779622592E-2</v>
      </c>
      <c r="K9202" s="3">
        <f t="shared" si="1007"/>
        <v>-0.42987305329962078</v>
      </c>
      <c r="L9202" s="3">
        <f t="shared" si="1008"/>
        <v>-0.48064276361735014</v>
      </c>
      <c r="N9202" s="3">
        <f t="shared" si="1009"/>
        <v>1.4994324496444029</v>
      </c>
      <c r="O9202" s="3">
        <f t="shared" si="1010"/>
        <v>0.81748981281432198</v>
      </c>
      <c r="P9202" s="3">
        <f t="shared" si="1011"/>
        <v>-0.20151683767758094</v>
      </c>
    </row>
    <row r="9203" spans="1:16" x14ac:dyDescent="0.25">
      <c r="A9203" s="1">
        <v>18605</v>
      </c>
      <c r="B9203" s="3">
        <v>0</v>
      </c>
      <c r="C9203" s="3">
        <v>58</v>
      </c>
      <c r="D9203" s="3">
        <v>27.48</v>
      </c>
      <c r="E9203" s="3">
        <v>780</v>
      </c>
      <c r="G9203" s="3">
        <v>1</v>
      </c>
      <c r="I9203" s="3">
        <f t="shared" si="1005"/>
        <v>-1.2349229255441945</v>
      </c>
      <c r="J9203" s="3">
        <f t="shared" si="1006"/>
        <v>-0.30414605833973263</v>
      </c>
      <c r="K9203" s="3">
        <f t="shared" si="1007"/>
        <v>1.066600521358495</v>
      </c>
      <c r="L9203" s="3">
        <f t="shared" si="1008"/>
        <v>2.6887786911624145</v>
      </c>
      <c r="N9203" s="3">
        <f t="shared" si="1009"/>
        <v>1.8573544544828309</v>
      </c>
      <c r="O9203" s="3">
        <f t="shared" si="1010"/>
        <v>0.86498829007383637</v>
      </c>
      <c r="P9203" s="3">
        <f t="shared" si="1011"/>
        <v>-0.1450393096287847</v>
      </c>
    </row>
    <row r="9204" spans="1:16" x14ac:dyDescent="0.25">
      <c r="A9204" s="1">
        <v>18608</v>
      </c>
      <c r="B9204" s="3">
        <v>1</v>
      </c>
      <c r="C9204" s="3">
        <v>110</v>
      </c>
      <c r="D9204" s="3">
        <v>27.09</v>
      </c>
      <c r="E9204" s="3">
        <v>670</v>
      </c>
      <c r="G9204" s="3">
        <v>0</v>
      </c>
      <c r="I9204" s="3">
        <f t="shared" si="1005"/>
        <v>0.80965145449586262</v>
      </c>
      <c r="J9204" s="3">
        <f t="shared" si="1006"/>
        <v>0.65295709911618238</v>
      </c>
      <c r="K9204" s="3">
        <f t="shared" si="1007"/>
        <v>1.0227189654098736</v>
      </c>
      <c r="L9204" s="3">
        <f t="shared" si="1008"/>
        <v>-0.79758490909532664</v>
      </c>
      <c r="N9204" s="3">
        <f t="shared" si="1009"/>
        <v>0.9347966995534962</v>
      </c>
      <c r="O9204" s="3">
        <f t="shared" si="1010"/>
        <v>0.71804741775027758</v>
      </c>
      <c r="P9204" s="3">
        <f t="shared" si="1011"/>
        <v>-1.2660163702331215</v>
      </c>
    </row>
    <row r="9205" spans="1:16" x14ac:dyDescent="0.25">
      <c r="A9205" s="1">
        <v>18610</v>
      </c>
      <c r="B9205" s="3">
        <v>1</v>
      </c>
      <c r="C9205" s="3">
        <v>66.2</v>
      </c>
      <c r="D9205" s="3">
        <v>33.090000000000003</v>
      </c>
      <c r="E9205" s="3">
        <v>700</v>
      </c>
      <c r="G9205" s="3">
        <v>1</v>
      </c>
      <c r="I9205" s="3">
        <f t="shared" si="1005"/>
        <v>0.80965145449586262</v>
      </c>
      <c r="J9205" s="3">
        <f t="shared" si="1006"/>
        <v>-0.15321825274091519</v>
      </c>
      <c r="K9205" s="3">
        <f t="shared" si="1007"/>
        <v>1.6978198261578961</v>
      </c>
      <c r="L9205" s="3">
        <f t="shared" si="1008"/>
        <v>0.15324152733860277</v>
      </c>
      <c r="N9205" s="3">
        <f t="shared" si="1009"/>
        <v>1.0342433183538571</v>
      </c>
      <c r="O9205" s="3">
        <f t="shared" si="1010"/>
        <v>0.73773772417969219</v>
      </c>
      <c r="P9205" s="3">
        <f t="shared" si="1011"/>
        <v>-0.30416690483708342</v>
      </c>
    </row>
    <row r="9206" spans="1:16" x14ac:dyDescent="0.25">
      <c r="A9206" s="1">
        <v>18612</v>
      </c>
      <c r="B9206" s="3">
        <v>1</v>
      </c>
      <c r="C9206" s="3">
        <v>180</v>
      </c>
      <c r="D9206" s="3">
        <v>7.59</v>
      </c>
      <c r="E9206" s="3">
        <v>670</v>
      </c>
      <c r="G9206" s="3">
        <v>1</v>
      </c>
      <c r="I9206" s="3">
        <f t="shared" si="1005"/>
        <v>0.80965145449586262</v>
      </c>
      <c r="J9206" s="3">
        <f t="shared" si="1006"/>
        <v>1.9413651956914526</v>
      </c>
      <c r="K9206" s="3">
        <f t="shared" si="1007"/>
        <v>-1.1713588320211983</v>
      </c>
      <c r="L9206" s="3">
        <f t="shared" si="1008"/>
        <v>-0.79758490909532664</v>
      </c>
      <c r="N9206" s="3">
        <f t="shared" si="1009"/>
        <v>1.6889861528162182</v>
      </c>
      <c r="O9206" s="3">
        <f t="shared" si="1010"/>
        <v>0.84409078257311265</v>
      </c>
      <c r="P9206" s="3">
        <f t="shared" si="1011"/>
        <v>-0.16949522788017049</v>
      </c>
    </row>
    <row r="9207" spans="1:16" x14ac:dyDescent="0.25">
      <c r="A9207" s="1">
        <v>18619</v>
      </c>
      <c r="B9207" s="3">
        <v>1</v>
      </c>
      <c r="C9207" s="3">
        <v>70</v>
      </c>
      <c r="D9207" s="3">
        <v>29.44</v>
      </c>
      <c r="E9207" s="3">
        <v>780</v>
      </c>
      <c r="G9207" s="3">
        <v>1</v>
      </c>
      <c r="I9207" s="3">
        <f t="shared" si="1005"/>
        <v>0.80965145449586262</v>
      </c>
      <c r="J9207" s="3">
        <f t="shared" si="1006"/>
        <v>-8.3276098926829134E-2</v>
      </c>
      <c r="K9207" s="3">
        <f t="shared" si="1007"/>
        <v>1.2871334692028491</v>
      </c>
      <c r="L9207" s="3">
        <f t="shared" si="1008"/>
        <v>2.6887786911624145</v>
      </c>
      <c r="N9207" s="3">
        <f t="shared" si="1009"/>
        <v>2.0904398015568786</v>
      </c>
      <c r="O9207" s="3">
        <f t="shared" si="1010"/>
        <v>0.88997049971638897</v>
      </c>
      <c r="P9207" s="3">
        <f t="shared" si="1011"/>
        <v>-0.11656696319138493</v>
      </c>
    </row>
    <row r="9208" spans="1:16" x14ac:dyDescent="0.25">
      <c r="A9208" s="1">
        <v>18620</v>
      </c>
      <c r="B9208" s="3">
        <v>1</v>
      </c>
      <c r="C9208" s="3">
        <v>55</v>
      </c>
      <c r="D9208" s="3">
        <v>25.57</v>
      </c>
      <c r="E9208" s="3">
        <v>730</v>
      </c>
      <c r="G9208" s="3">
        <v>1</v>
      </c>
      <c r="I9208" s="3">
        <f t="shared" si="1005"/>
        <v>0.80965145449586262</v>
      </c>
      <c r="J9208" s="3">
        <f t="shared" si="1006"/>
        <v>-0.35936354819295846</v>
      </c>
      <c r="K9208" s="3">
        <f t="shared" si="1007"/>
        <v>0.85169341402037468</v>
      </c>
      <c r="L9208" s="3">
        <f t="shared" si="1008"/>
        <v>1.1040679637725321</v>
      </c>
      <c r="N9208" s="3">
        <f t="shared" si="1009"/>
        <v>1.6467234581386005</v>
      </c>
      <c r="O9208" s="3">
        <f t="shared" si="1010"/>
        <v>0.83844772456493255</v>
      </c>
      <c r="P9208" s="3">
        <f t="shared" si="1011"/>
        <v>-0.17620304365168779</v>
      </c>
    </row>
    <row r="9209" spans="1:16" x14ac:dyDescent="0.25">
      <c r="A9209" s="1">
        <v>18623</v>
      </c>
      <c r="B9209" s="3">
        <v>1</v>
      </c>
      <c r="C9209" s="3">
        <v>73</v>
      </c>
      <c r="D9209" s="3">
        <v>20.66</v>
      </c>
      <c r="E9209" s="3">
        <v>735</v>
      </c>
      <c r="G9209" s="3">
        <v>0</v>
      </c>
      <c r="I9209" s="3">
        <f t="shared" si="1005"/>
        <v>0.80965145449586262</v>
      </c>
      <c r="J9209" s="3">
        <f t="shared" si="1006"/>
        <v>-2.8058609073603274E-2</v>
      </c>
      <c r="K9209" s="3">
        <f t="shared" si="1007"/>
        <v>0.29923587630824316</v>
      </c>
      <c r="L9209" s="3">
        <f t="shared" si="1008"/>
        <v>1.2625390365115203</v>
      </c>
      <c r="N9209" s="3">
        <f t="shared" si="1009"/>
        <v>1.8944058523668725</v>
      </c>
      <c r="O9209" s="3">
        <f t="shared" si="1010"/>
        <v>0.86925706737344299</v>
      </c>
      <c r="P9209" s="3">
        <f t="shared" si="1011"/>
        <v>-2.0345222300673513</v>
      </c>
    </row>
    <row r="9210" spans="1:16" x14ac:dyDescent="0.25">
      <c r="A9210" s="1">
        <v>18625</v>
      </c>
      <c r="B9210" s="3">
        <v>0</v>
      </c>
      <c r="C9210" s="3">
        <v>98</v>
      </c>
      <c r="D9210" s="3">
        <v>25.84</v>
      </c>
      <c r="E9210" s="3">
        <v>695</v>
      </c>
      <c r="G9210" s="3">
        <v>1</v>
      </c>
      <c r="I9210" s="3">
        <f t="shared" si="1005"/>
        <v>-1.2349229255441945</v>
      </c>
      <c r="J9210" s="3">
        <f t="shared" si="1006"/>
        <v>0.43208713970327894</v>
      </c>
      <c r="K9210" s="3">
        <f t="shared" si="1007"/>
        <v>0.88207295275403563</v>
      </c>
      <c r="L9210" s="3">
        <f t="shared" si="1008"/>
        <v>-5.2295454003854587E-3</v>
      </c>
      <c r="N9210" s="3">
        <f t="shared" si="1009"/>
        <v>0.96357728244893459</v>
      </c>
      <c r="O9210" s="3">
        <f t="shared" si="1010"/>
        <v>0.72383746468749188</v>
      </c>
      <c r="P9210" s="3">
        <f t="shared" si="1011"/>
        <v>-0.32318840808747906</v>
      </c>
    </row>
    <row r="9211" spans="1:16" x14ac:dyDescent="0.25">
      <c r="A9211" s="1">
        <v>18626</v>
      </c>
      <c r="B9211" s="3">
        <v>1</v>
      </c>
      <c r="C9211" s="3">
        <v>65</v>
      </c>
      <c r="D9211" s="3">
        <v>8.1</v>
      </c>
      <c r="E9211" s="3">
        <v>680</v>
      </c>
      <c r="G9211" s="3">
        <v>1</v>
      </c>
      <c r="I9211" s="3">
        <f t="shared" si="1005"/>
        <v>0.80965145449586262</v>
      </c>
      <c r="J9211" s="3">
        <f t="shared" si="1006"/>
        <v>-0.17530524868220559</v>
      </c>
      <c r="K9211" s="3">
        <f t="shared" si="1007"/>
        <v>-1.1139752588576166</v>
      </c>
      <c r="L9211" s="3">
        <f t="shared" si="1008"/>
        <v>-0.48064276361735014</v>
      </c>
      <c r="N9211" s="3">
        <f t="shared" si="1009"/>
        <v>1.7142484076121323</v>
      </c>
      <c r="O9211" s="3">
        <f t="shared" si="1010"/>
        <v>0.84738651062341319</v>
      </c>
      <c r="P9211" s="3">
        <f t="shared" si="1011"/>
        <v>-0.16559835946321325</v>
      </c>
    </row>
    <row r="9212" spans="1:16" x14ac:dyDescent="0.25">
      <c r="A9212" s="1">
        <v>18630</v>
      </c>
      <c r="B9212" s="3">
        <v>1</v>
      </c>
      <c r="C9212" s="3">
        <v>129</v>
      </c>
      <c r="D9212" s="3">
        <v>7.86</v>
      </c>
      <c r="E9212" s="3">
        <v>675</v>
      </c>
      <c r="G9212" s="3">
        <v>1</v>
      </c>
      <c r="I9212" s="3">
        <f t="shared" si="1005"/>
        <v>0.80965145449586262</v>
      </c>
      <c r="J9212" s="3">
        <f t="shared" si="1006"/>
        <v>1.0026678681866128</v>
      </c>
      <c r="K9212" s="3">
        <f t="shared" si="1007"/>
        <v>-1.1409792932875376</v>
      </c>
      <c r="L9212" s="3">
        <f t="shared" si="1008"/>
        <v>-0.63911383635633834</v>
      </c>
      <c r="N9212" s="3">
        <f t="shared" si="1009"/>
        <v>1.7050974341040028</v>
      </c>
      <c r="O9212" s="3">
        <f t="shared" si="1010"/>
        <v>0.84619931711063534</v>
      </c>
      <c r="P9212" s="3">
        <f t="shared" si="1011"/>
        <v>-0.16700034770354433</v>
      </c>
    </row>
    <row r="9213" spans="1:16" x14ac:dyDescent="0.25">
      <c r="A9213" s="1">
        <v>18631</v>
      </c>
      <c r="B9213" s="3">
        <v>1</v>
      </c>
      <c r="C9213" s="3">
        <v>65</v>
      </c>
      <c r="D9213" s="3">
        <v>11.13</v>
      </c>
      <c r="E9213" s="3">
        <v>665</v>
      </c>
      <c r="G9213" s="3">
        <v>1</v>
      </c>
      <c r="I9213" s="3">
        <f t="shared" si="1005"/>
        <v>0.80965145449586262</v>
      </c>
      <c r="J9213" s="3">
        <f t="shared" si="1006"/>
        <v>-0.17530524868220559</v>
      </c>
      <c r="K9213" s="3">
        <f t="shared" si="1007"/>
        <v>-0.77304932417986527</v>
      </c>
      <c r="L9213" s="3">
        <f t="shared" si="1008"/>
        <v>-0.95605598183431484</v>
      </c>
      <c r="N9213" s="3">
        <f t="shared" si="1009"/>
        <v>1.4311492483075396</v>
      </c>
      <c r="O9213" s="3">
        <f t="shared" si="1010"/>
        <v>0.80708031880901321</v>
      </c>
      <c r="P9213" s="3">
        <f t="shared" si="1011"/>
        <v>-0.21433208802035744</v>
      </c>
    </row>
    <row r="9214" spans="1:16" x14ac:dyDescent="0.25">
      <c r="A9214" s="1">
        <v>18632</v>
      </c>
      <c r="B9214" s="3">
        <v>0</v>
      </c>
      <c r="C9214" s="3">
        <v>120</v>
      </c>
      <c r="D9214" s="3">
        <v>33</v>
      </c>
      <c r="E9214" s="3">
        <v>660</v>
      </c>
      <c r="G9214" s="3">
        <v>0</v>
      </c>
      <c r="I9214" s="3">
        <f t="shared" si="1005"/>
        <v>-1.2349229255441945</v>
      </c>
      <c r="J9214" s="3">
        <f t="shared" si="1006"/>
        <v>0.8370153986269353</v>
      </c>
      <c r="K9214" s="3">
        <f t="shared" si="1007"/>
        <v>1.6876933132466754</v>
      </c>
      <c r="L9214" s="3">
        <f t="shared" si="1008"/>
        <v>-1.114527054573303</v>
      </c>
      <c r="N9214" s="3">
        <f t="shared" si="1009"/>
        <v>0.31336150289518261</v>
      </c>
      <c r="O9214" s="3">
        <f t="shared" si="1010"/>
        <v>0.57770555308105975</v>
      </c>
      <c r="P9214" s="3">
        <f t="shared" si="1011"/>
        <v>-0.86205246674048808</v>
      </c>
    </row>
    <row r="9215" spans="1:16" x14ac:dyDescent="0.25">
      <c r="A9215" s="1">
        <v>18637</v>
      </c>
      <c r="B9215" s="3">
        <v>0</v>
      </c>
      <c r="C9215" s="3">
        <v>58</v>
      </c>
      <c r="D9215" s="3">
        <v>12.06</v>
      </c>
      <c r="E9215" s="3">
        <v>700</v>
      </c>
      <c r="G9215" s="3">
        <v>1</v>
      </c>
      <c r="I9215" s="3">
        <f t="shared" si="1005"/>
        <v>-1.2349229255441945</v>
      </c>
      <c r="J9215" s="3">
        <f t="shared" si="1006"/>
        <v>-0.30414605833973263</v>
      </c>
      <c r="K9215" s="3">
        <f t="shared" si="1007"/>
        <v>-0.66840869076392184</v>
      </c>
      <c r="L9215" s="3">
        <f t="shared" si="1008"/>
        <v>0.15324152733860277</v>
      </c>
      <c r="N9215" s="3">
        <f t="shared" si="1009"/>
        <v>1.4986600405577604</v>
      </c>
      <c r="O9215" s="3">
        <f t="shared" si="1010"/>
        <v>0.8173745409470019</v>
      </c>
      <c r="P9215" s="3">
        <f t="shared" si="1011"/>
        <v>-0.20165785471944853</v>
      </c>
    </row>
    <row r="9216" spans="1:16" x14ac:dyDescent="0.25">
      <c r="A9216" s="1">
        <v>18639</v>
      </c>
      <c r="B9216" s="3">
        <v>1</v>
      </c>
      <c r="C9216" s="3">
        <v>225</v>
      </c>
      <c r="D9216" s="3">
        <v>18.82</v>
      </c>
      <c r="E9216" s="3">
        <v>705</v>
      </c>
      <c r="G9216" s="3">
        <v>1</v>
      </c>
      <c r="I9216" s="3">
        <f t="shared" si="1005"/>
        <v>0.80965145449586262</v>
      </c>
      <c r="J9216" s="3">
        <f t="shared" si="1006"/>
        <v>2.7696275434898405</v>
      </c>
      <c r="K9216" s="3">
        <f t="shared" si="1007"/>
        <v>9.2204945678849737E-2</v>
      </c>
      <c r="L9216" s="3">
        <f t="shared" si="1008"/>
        <v>0.311712600077591</v>
      </c>
      <c r="N9216" s="3">
        <f t="shared" si="1009"/>
        <v>1.7103501895233681</v>
      </c>
      <c r="O9216" s="3">
        <f t="shared" si="1010"/>
        <v>0.84688169990756268</v>
      </c>
      <c r="P9216" s="3">
        <f t="shared" si="1011"/>
        <v>-0.16619426361540243</v>
      </c>
    </row>
    <row r="9217" spans="1:16" x14ac:dyDescent="0.25">
      <c r="A9217" s="1">
        <v>18645</v>
      </c>
      <c r="B9217" s="3">
        <v>1</v>
      </c>
      <c r="C9217" s="3">
        <v>97</v>
      </c>
      <c r="D9217" s="3">
        <v>25.43</v>
      </c>
      <c r="E9217" s="3">
        <v>670</v>
      </c>
      <c r="G9217" s="3">
        <v>0</v>
      </c>
      <c r="I9217" s="3">
        <f t="shared" si="1005"/>
        <v>0.80965145449586262</v>
      </c>
      <c r="J9217" s="3">
        <f t="shared" si="1006"/>
        <v>0.41368130975220363</v>
      </c>
      <c r="K9217" s="3">
        <f t="shared" si="1007"/>
        <v>0.83594106060292073</v>
      </c>
      <c r="L9217" s="3">
        <f t="shared" si="1008"/>
        <v>-0.79758490909532664</v>
      </c>
      <c r="N9217" s="3">
        <f t="shared" si="1009"/>
        <v>0.98725385420333422</v>
      </c>
      <c r="O9217" s="3">
        <f t="shared" si="1010"/>
        <v>0.72854516602438002</v>
      </c>
      <c r="P9217" s="3">
        <f t="shared" si="1011"/>
        <v>-1.3039595108112669</v>
      </c>
    </row>
    <row r="9218" spans="1:16" x14ac:dyDescent="0.25">
      <c r="A9218" s="1">
        <v>18647</v>
      </c>
      <c r="B9218" s="3">
        <v>0</v>
      </c>
      <c r="C9218" s="3">
        <v>72</v>
      </c>
      <c r="D9218" s="3">
        <v>17.32</v>
      </c>
      <c r="E9218" s="3">
        <v>660</v>
      </c>
      <c r="G9218" s="3">
        <v>0</v>
      </c>
      <c r="I9218" s="3">
        <f t="shared" si="1005"/>
        <v>-1.2349229255441945</v>
      </c>
      <c r="J9218" s="3">
        <f t="shared" si="1006"/>
        <v>-4.6464439024678561E-2</v>
      </c>
      <c r="K9218" s="3">
        <f t="shared" si="1007"/>
        <v>-7.6570269508155792E-2</v>
      </c>
      <c r="L9218" s="3">
        <f t="shared" si="1008"/>
        <v>-1.114527054573303</v>
      </c>
      <c r="N9218" s="3">
        <f t="shared" si="1009"/>
        <v>0.85519821431798504</v>
      </c>
      <c r="O9218" s="3">
        <f t="shared" si="1010"/>
        <v>0.70165644840405705</v>
      </c>
      <c r="P9218" s="3">
        <f t="shared" si="1011"/>
        <v>-1.2095095988023636</v>
      </c>
    </row>
    <row r="9219" spans="1:16" x14ac:dyDescent="0.25">
      <c r="A9219" s="1">
        <v>18648</v>
      </c>
      <c r="B9219" s="3">
        <v>0</v>
      </c>
      <c r="C9219" s="3">
        <v>63</v>
      </c>
      <c r="D9219" s="3">
        <v>23.22</v>
      </c>
      <c r="E9219" s="3">
        <v>690</v>
      </c>
      <c r="G9219" s="3">
        <v>1</v>
      </c>
      <c r="I9219" s="3">
        <f t="shared" si="1005"/>
        <v>-1.2349229255441945</v>
      </c>
      <c r="J9219" s="3">
        <f t="shared" si="1006"/>
        <v>-0.21211690858435617</v>
      </c>
      <c r="K9219" s="3">
        <f t="shared" si="1007"/>
        <v>0.5872789102273992</v>
      </c>
      <c r="L9219" s="3">
        <f t="shared" si="1008"/>
        <v>-0.1637006181393737</v>
      </c>
      <c r="N9219" s="3">
        <f t="shared" si="1009"/>
        <v>0.97984969533768962</v>
      </c>
      <c r="O9219" s="3">
        <f t="shared" si="1010"/>
        <v>0.72707839159273302</v>
      </c>
      <c r="P9219" s="3">
        <f t="shared" si="1011"/>
        <v>-0.31872097838589669</v>
      </c>
    </row>
    <row r="9220" spans="1:16" x14ac:dyDescent="0.25">
      <c r="A9220" s="1">
        <v>18649</v>
      </c>
      <c r="B9220" s="3">
        <v>0</v>
      </c>
      <c r="C9220" s="3">
        <v>48</v>
      </c>
      <c r="D9220" s="3">
        <v>23.45</v>
      </c>
      <c r="E9220" s="3">
        <v>700</v>
      </c>
      <c r="G9220" s="3">
        <v>1</v>
      </c>
      <c r="I9220" s="3">
        <f t="shared" si="1005"/>
        <v>-1.2349229255441945</v>
      </c>
      <c r="J9220" s="3">
        <f t="shared" si="1006"/>
        <v>-0.48820435785048549</v>
      </c>
      <c r="K9220" s="3">
        <f t="shared" si="1007"/>
        <v>0.6131577765560734</v>
      </c>
      <c r="L9220" s="3">
        <f t="shared" si="1008"/>
        <v>0.15324152733860277</v>
      </c>
      <c r="N9220" s="3">
        <f t="shared" si="1009"/>
        <v>1.0772715593179176</v>
      </c>
      <c r="O9220" s="3">
        <f t="shared" si="1010"/>
        <v>0.74597730409983398</v>
      </c>
      <c r="P9220" s="3">
        <f t="shared" si="1011"/>
        <v>-0.29306010269984661</v>
      </c>
    </row>
    <row r="9221" spans="1:16" x14ac:dyDescent="0.25">
      <c r="A9221" s="1">
        <v>18650</v>
      </c>
      <c r="B9221" s="3">
        <v>1</v>
      </c>
      <c r="C9221" s="3">
        <v>65.5</v>
      </c>
      <c r="D9221" s="3">
        <v>5.19</v>
      </c>
      <c r="E9221" s="3">
        <v>720</v>
      </c>
      <c r="G9221" s="3">
        <v>1</v>
      </c>
      <c r="I9221" s="3">
        <f t="shared" si="1005"/>
        <v>0.80965145449586262</v>
      </c>
      <c r="J9221" s="3">
        <f t="shared" si="1006"/>
        <v>-0.16610233370666794</v>
      </c>
      <c r="K9221" s="3">
        <f t="shared" si="1007"/>
        <v>-1.441399176320407</v>
      </c>
      <c r="L9221" s="3">
        <f t="shared" si="1008"/>
        <v>0.78712581829455575</v>
      </c>
      <c r="N9221" s="3">
        <f t="shared" si="1009"/>
        <v>2.281030195782439</v>
      </c>
      <c r="O9221" s="3">
        <f t="shared" si="1010"/>
        <v>0.90729373488433862</v>
      </c>
      <c r="P9221" s="3">
        <f t="shared" si="1011"/>
        <v>-9.7289028060926694E-2</v>
      </c>
    </row>
    <row r="9222" spans="1:16" x14ac:dyDescent="0.25">
      <c r="A9222" s="1">
        <v>18652</v>
      </c>
      <c r="B9222" s="3">
        <v>0</v>
      </c>
      <c r="C9222" s="3">
        <v>91</v>
      </c>
      <c r="D9222" s="3">
        <v>19.52</v>
      </c>
      <c r="E9222" s="3">
        <v>700</v>
      </c>
      <c r="G9222" s="3">
        <v>1</v>
      </c>
      <c r="I9222" s="3">
        <f t="shared" si="1005"/>
        <v>-1.2349229255441945</v>
      </c>
      <c r="J9222" s="3">
        <f t="shared" si="1006"/>
        <v>0.30324633004575191</v>
      </c>
      <c r="K9222" s="3">
        <f t="shared" si="1007"/>
        <v>0.17096671276611891</v>
      </c>
      <c r="L9222" s="3">
        <f t="shared" si="1008"/>
        <v>0.15324152733860277</v>
      </c>
      <c r="N9222" s="3">
        <f t="shared" si="1009"/>
        <v>1.24716937216987</v>
      </c>
      <c r="O9222" s="3">
        <f t="shared" si="1010"/>
        <v>0.77680948135937555</v>
      </c>
      <c r="P9222" s="3">
        <f t="shared" si="1011"/>
        <v>-0.25256015641605062</v>
      </c>
    </row>
    <row r="9223" spans="1:16" x14ac:dyDescent="0.25">
      <c r="A9223" s="1">
        <v>18653</v>
      </c>
      <c r="B9223" s="3">
        <v>0</v>
      </c>
      <c r="C9223" s="3">
        <v>41.6</v>
      </c>
      <c r="D9223" s="3">
        <v>22.52</v>
      </c>
      <c r="E9223" s="3">
        <v>665</v>
      </c>
      <c r="G9223" s="3">
        <v>0</v>
      </c>
      <c r="I9223" s="3">
        <f t="shared" si="1005"/>
        <v>-1.2349229255441945</v>
      </c>
      <c r="J9223" s="3">
        <f t="shared" si="1006"/>
        <v>-0.60600166953736734</v>
      </c>
      <c r="K9223" s="3">
        <f t="shared" si="1007"/>
        <v>0.50851714314012997</v>
      </c>
      <c r="L9223" s="3">
        <f t="shared" si="1008"/>
        <v>-0.95605598183431484</v>
      </c>
      <c r="N9223" s="3">
        <f t="shared" si="1009"/>
        <v>0.70436131435520211</v>
      </c>
      <c r="O9223" s="3">
        <f t="shared" si="1010"/>
        <v>0.66915402141070413</v>
      </c>
      <c r="P9223" s="3">
        <f t="shared" si="1011"/>
        <v>-1.1061023333832012</v>
      </c>
    </row>
    <row r="9224" spans="1:16" x14ac:dyDescent="0.25">
      <c r="A9224" s="1">
        <v>18655</v>
      </c>
      <c r="B9224" s="3">
        <v>1</v>
      </c>
      <c r="C9224" s="3">
        <v>70.5</v>
      </c>
      <c r="D9224" s="3">
        <v>14.6</v>
      </c>
      <c r="E9224" s="3">
        <v>670</v>
      </c>
      <c r="G9224" s="3">
        <v>1</v>
      </c>
      <c r="I9224" s="3">
        <f t="shared" si="1005"/>
        <v>0.80965145449586262</v>
      </c>
      <c r="J9224" s="3">
        <f t="shared" si="1006"/>
        <v>-7.4073183951291491E-2</v>
      </c>
      <c r="K9224" s="3">
        <f t="shared" si="1007"/>
        <v>-0.38261599304725924</v>
      </c>
      <c r="L9224" s="3">
        <f t="shared" si="1008"/>
        <v>-0.79758490909532664</v>
      </c>
      <c r="N9224" s="3">
        <f t="shared" si="1009"/>
        <v>1.3656161552073305</v>
      </c>
      <c r="O9224" s="3">
        <f t="shared" si="1010"/>
        <v>0.79667095406567812</v>
      </c>
      <c r="P9224" s="3">
        <f t="shared" si="1011"/>
        <v>-0.22731354106677223</v>
      </c>
    </row>
    <row r="9225" spans="1:16" x14ac:dyDescent="0.25">
      <c r="A9225" s="1">
        <v>18656</v>
      </c>
      <c r="B9225" s="3">
        <v>1</v>
      </c>
      <c r="C9225" s="3">
        <v>55</v>
      </c>
      <c r="D9225" s="3">
        <v>28.78</v>
      </c>
      <c r="E9225" s="3">
        <v>660</v>
      </c>
      <c r="G9225" s="3">
        <v>0</v>
      </c>
      <c r="I9225" s="3">
        <f t="shared" si="1005"/>
        <v>0.80965145449586262</v>
      </c>
      <c r="J9225" s="3">
        <f t="shared" si="1006"/>
        <v>-0.35936354819295846</v>
      </c>
      <c r="K9225" s="3">
        <f t="shared" si="1007"/>
        <v>1.2128723745205665</v>
      </c>
      <c r="L9225" s="3">
        <f t="shared" si="1008"/>
        <v>-1.114527054573303</v>
      </c>
      <c r="N9225" s="3">
        <f t="shared" si="1009"/>
        <v>0.7240191182065514</v>
      </c>
      <c r="O9225" s="3">
        <f t="shared" si="1010"/>
        <v>0.67349143955864132</v>
      </c>
      <c r="P9225" s="3">
        <f t="shared" si="1011"/>
        <v>-1.119299111799684</v>
      </c>
    </row>
    <row r="9226" spans="1:16" x14ac:dyDescent="0.25">
      <c r="A9226" s="1">
        <v>18658</v>
      </c>
      <c r="B9226" s="3">
        <v>1</v>
      </c>
      <c r="C9226" s="3">
        <v>111</v>
      </c>
      <c r="D9226" s="3">
        <v>16.22</v>
      </c>
      <c r="E9226" s="3">
        <v>690</v>
      </c>
      <c r="G9226" s="3">
        <v>0</v>
      </c>
      <c r="I9226" s="3">
        <f t="shared" si="1005"/>
        <v>0.80965145449586262</v>
      </c>
      <c r="J9226" s="3">
        <f t="shared" si="1006"/>
        <v>0.6713629290672577</v>
      </c>
      <c r="K9226" s="3">
        <f t="shared" si="1007"/>
        <v>-0.20033876064529335</v>
      </c>
      <c r="L9226" s="3">
        <f t="shared" si="1008"/>
        <v>-0.1637006181393737</v>
      </c>
      <c r="N9226" s="3">
        <f t="shared" si="1009"/>
        <v>1.5618518778870261</v>
      </c>
      <c r="O9226" s="3">
        <f t="shared" si="1010"/>
        <v>0.8266189248215664</v>
      </c>
      <c r="P9226" s="3">
        <f t="shared" si="1011"/>
        <v>-1.7522633602779452</v>
      </c>
    </row>
    <row r="9227" spans="1:16" x14ac:dyDescent="0.25">
      <c r="A9227" s="1">
        <v>18659</v>
      </c>
      <c r="B9227" s="3">
        <v>1</v>
      </c>
      <c r="C9227" s="3">
        <v>76</v>
      </c>
      <c r="D9227" s="3">
        <v>15.65</v>
      </c>
      <c r="E9227" s="3">
        <v>705</v>
      </c>
      <c r="G9227" s="3">
        <v>1</v>
      </c>
      <c r="I9227" s="3">
        <f t="shared" ref="I9227:I9290" si="1012">(B9227-B$5)/B$6</f>
        <v>0.80965145449586262</v>
      </c>
      <c r="J9227" s="3">
        <f t="shared" ref="J9227:J9290" si="1013">(C9227-C$5)/C$6</f>
        <v>2.7158880779622592E-2</v>
      </c>
      <c r="K9227" s="3">
        <f t="shared" ref="K9227:K9290" si="1014">(D9227-D$5)/D$6</f>
        <v>-0.26447334241635528</v>
      </c>
      <c r="L9227" s="3">
        <f t="shared" ref="L9227:L9290" si="1015">(E9227-E$5)/E$6</f>
        <v>0.311712600077591</v>
      </c>
      <c r="N9227" s="3">
        <f t="shared" ref="N9227:N9290" si="1016">$H$7+SUMPRODUCT($I$7:$L$7,I9227:L9227)</f>
        <v>1.7335945321007511</v>
      </c>
      <c r="O9227" s="3">
        <f t="shared" ref="O9227:O9290" si="1017">IF(N9227&gt;-100, 1/(1+EXP(-N9227)),0.0001)</f>
        <v>0.84987162306666975</v>
      </c>
      <c r="P9227" s="3">
        <f t="shared" ref="P9227:P9290" si="1018">IF(G9227=0,IF(O9227&lt;0.9999,LN(1-O9227),-9.21),LN(O9227))</f>
        <v>-0.16266997259047944</v>
      </c>
    </row>
    <row r="9228" spans="1:16" x14ac:dyDescent="0.25">
      <c r="A9228" s="1">
        <v>18662</v>
      </c>
      <c r="B9228" s="3">
        <v>1</v>
      </c>
      <c r="C9228" s="3">
        <v>115</v>
      </c>
      <c r="D9228" s="3">
        <v>23.54</v>
      </c>
      <c r="E9228" s="3">
        <v>685</v>
      </c>
      <c r="G9228" s="3">
        <v>1</v>
      </c>
      <c r="I9228" s="3">
        <f t="shared" si="1012"/>
        <v>0.80965145449586262</v>
      </c>
      <c r="J9228" s="3">
        <f t="shared" si="1013"/>
        <v>0.74498624887155884</v>
      </c>
      <c r="K9228" s="3">
        <f t="shared" si="1014"/>
        <v>0.62328428946729364</v>
      </c>
      <c r="L9228" s="3">
        <f t="shared" si="1015"/>
        <v>-0.32217169087836195</v>
      </c>
      <c r="N9228" s="3">
        <f t="shared" si="1016"/>
        <v>1.2399487693721041</v>
      </c>
      <c r="O9228" s="3">
        <f t="shared" si="1017"/>
        <v>0.77555509671088407</v>
      </c>
      <c r="P9228" s="3">
        <f t="shared" si="1018"/>
        <v>-0.25417625219564388</v>
      </c>
    </row>
    <row r="9229" spans="1:16" x14ac:dyDescent="0.25">
      <c r="A9229" s="1">
        <v>18663</v>
      </c>
      <c r="B9229" s="3">
        <v>1</v>
      </c>
      <c r="C9229" s="3">
        <v>147</v>
      </c>
      <c r="D9229" s="3">
        <v>18.02</v>
      </c>
      <c r="E9229" s="3">
        <v>660</v>
      </c>
      <c r="G9229" s="3">
        <v>1</v>
      </c>
      <c r="I9229" s="3">
        <f t="shared" si="1012"/>
        <v>0.80965145449586262</v>
      </c>
      <c r="J9229" s="3">
        <f t="shared" si="1013"/>
        <v>1.333972807305968</v>
      </c>
      <c r="K9229" s="3">
        <f t="shared" si="1014"/>
        <v>2.1914975791133789E-3</v>
      </c>
      <c r="L9229" s="3">
        <f t="shared" si="1015"/>
        <v>-1.114527054573303</v>
      </c>
      <c r="N9229" s="3">
        <f t="shared" si="1016"/>
        <v>1.1732439693429351</v>
      </c>
      <c r="O9229" s="3">
        <f t="shared" si="1017"/>
        <v>0.7637308778087375</v>
      </c>
      <c r="P9229" s="3">
        <f t="shared" si="1018"/>
        <v>-0.26953980604873778</v>
      </c>
    </row>
    <row r="9230" spans="1:16" x14ac:dyDescent="0.25">
      <c r="A9230" s="1">
        <v>18664</v>
      </c>
      <c r="B9230" s="3">
        <v>1</v>
      </c>
      <c r="C9230" s="3">
        <v>62</v>
      </c>
      <c r="D9230" s="3">
        <v>21.52</v>
      </c>
      <c r="E9230" s="3">
        <v>675</v>
      </c>
      <c r="G9230" s="3">
        <v>1</v>
      </c>
      <c r="I9230" s="3">
        <f t="shared" si="1012"/>
        <v>0.80965145449586262</v>
      </c>
      <c r="J9230" s="3">
        <f t="shared" si="1013"/>
        <v>-0.23052273853543145</v>
      </c>
      <c r="K9230" s="3">
        <f t="shared" si="1014"/>
        <v>0.39600033301545962</v>
      </c>
      <c r="L9230" s="3">
        <f t="shared" si="1015"/>
        <v>-0.63911383635633834</v>
      </c>
      <c r="N9230" s="3">
        <f t="shared" si="1016"/>
        <v>1.1656487653768297</v>
      </c>
      <c r="O9230" s="3">
        <f t="shared" si="1017"/>
        <v>0.76235760927234186</v>
      </c>
      <c r="P9230" s="3">
        <f t="shared" si="1018"/>
        <v>-0.27133952987692939</v>
      </c>
    </row>
    <row r="9231" spans="1:16" x14ac:dyDescent="0.25">
      <c r="A9231" s="1">
        <v>18668</v>
      </c>
      <c r="B9231" s="3">
        <v>0</v>
      </c>
      <c r="C9231" s="3">
        <v>42</v>
      </c>
      <c r="D9231" s="3">
        <v>17.37</v>
      </c>
      <c r="E9231" s="3">
        <v>675</v>
      </c>
      <c r="G9231" s="3">
        <v>0</v>
      </c>
      <c r="I9231" s="3">
        <f t="shared" si="1012"/>
        <v>-1.2349229255441945</v>
      </c>
      <c r="J9231" s="3">
        <f t="shared" si="1013"/>
        <v>-0.59863933755693721</v>
      </c>
      <c r="K9231" s="3">
        <f t="shared" si="1014"/>
        <v>-7.0944429001922188E-2</v>
      </c>
      <c r="L9231" s="3">
        <f t="shared" si="1015"/>
        <v>-0.63911383635633834</v>
      </c>
      <c r="N9231" s="3">
        <f t="shared" si="1016"/>
        <v>1.0074380077760188</v>
      </c>
      <c r="O9231" s="3">
        <f t="shared" si="1017"/>
        <v>0.73251846400612375</v>
      </c>
      <c r="P9231" s="3">
        <f t="shared" si="1018"/>
        <v>-1.318704739350322</v>
      </c>
    </row>
    <row r="9232" spans="1:16" x14ac:dyDescent="0.25">
      <c r="A9232" s="1">
        <v>18669</v>
      </c>
      <c r="B9232" s="3">
        <v>1</v>
      </c>
      <c r="C9232" s="3">
        <v>45</v>
      </c>
      <c r="D9232" s="3">
        <v>28.11</v>
      </c>
      <c r="E9232" s="3">
        <v>725</v>
      </c>
      <c r="G9232" s="3">
        <v>1</v>
      </c>
      <c r="I9232" s="3">
        <f t="shared" si="1012"/>
        <v>0.80965145449586262</v>
      </c>
      <c r="J9232" s="3">
        <f t="shared" si="1013"/>
        <v>-0.54342184770371138</v>
      </c>
      <c r="K9232" s="3">
        <f t="shared" si="1014"/>
        <v>1.1374861117370372</v>
      </c>
      <c r="L9232" s="3">
        <f t="shared" si="1015"/>
        <v>0.94559689103354394</v>
      </c>
      <c r="N9232" s="3">
        <f t="shared" si="1016"/>
        <v>1.4903895595159196</v>
      </c>
      <c r="O9232" s="3">
        <f t="shared" si="1017"/>
        <v>0.81613673613179927</v>
      </c>
      <c r="P9232" s="3">
        <f t="shared" si="1018"/>
        <v>-0.20317336926714166</v>
      </c>
    </row>
    <row r="9233" spans="1:16" x14ac:dyDescent="0.25">
      <c r="A9233" s="1">
        <v>18670</v>
      </c>
      <c r="B9233" s="3">
        <v>0</v>
      </c>
      <c r="C9233" s="3">
        <v>36.588999999999999</v>
      </c>
      <c r="D9233" s="3">
        <v>29.22</v>
      </c>
      <c r="E9233" s="3">
        <v>670</v>
      </c>
      <c r="G9233" s="3">
        <v>0</v>
      </c>
      <c r="I9233" s="3">
        <f t="shared" si="1012"/>
        <v>-1.2349229255441945</v>
      </c>
      <c r="J9233" s="3">
        <f t="shared" si="1013"/>
        <v>-0.69823328342220559</v>
      </c>
      <c r="K9233" s="3">
        <f t="shared" si="1014"/>
        <v>1.2623797709754212</v>
      </c>
      <c r="L9233" s="3">
        <f t="shared" si="1015"/>
        <v>-0.79758490909532664</v>
      </c>
      <c r="N9233" s="3">
        <f t="shared" si="1016"/>
        <v>0.51457499700725373</v>
      </c>
      <c r="O9233" s="3">
        <f t="shared" si="1017"/>
        <v>0.62587834666826592</v>
      </c>
      <c r="P9233" s="3">
        <f t="shared" si="1018"/>
        <v>-0.98317425817040871</v>
      </c>
    </row>
    <row r="9234" spans="1:16" x14ac:dyDescent="0.25">
      <c r="A9234" s="1">
        <v>18671</v>
      </c>
      <c r="B9234" s="3">
        <v>1</v>
      </c>
      <c r="C9234" s="3">
        <v>145</v>
      </c>
      <c r="D9234" s="3">
        <v>14.03</v>
      </c>
      <c r="E9234" s="3">
        <v>730</v>
      </c>
      <c r="G9234" s="3">
        <v>1</v>
      </c>
      <c r="I9234" s="3">
        <f t="shared" si="1012"/>
        <v>0.80965145449586262</v>
      </c>
      <c r="J9234" s="3">
        <f t="shared" si="1013"/>
        <v>1.2971611474038174</v>
      </c>
      <c r="K9234" s="3">
        <f t="shared" si="1014"/>
        <v>-0.44675057481832137</v>
      </c>
      <c r="L9234" s="3">
        <f t="shared" si="1015"/>
        <v>1.1040679637725321</v>
      </c>
      <c r="N9234" s="3">
        <f t="shared" si="1016"/>
        <v>2.1231421468364573</v>
      </c>
      <c r="O9234" s="3">
        <f t="shared" si="1017"/>
        <v>0.89313220889278555</v>
      </c>
      <c r="P9234" s="3">
        <f t="shared" si="1018"/>
        <v>-0.11302065879212161</v>
      </c>
    </row>
    <row r="9235" spans="1:16" x14ac:dyDescent="0.25">
      <c r="A9235" s="1">
        <v>18675</v>
      </c>
      <c r="B9235" s="3">
        <v>1</v>
      </c>
      <c r="C9235" s="3">
        <v>125</v>
      </c>
      <c r="D9235" s="3">
        <v>19.12</v>
      </c>
      <c r="E9235" s="3">
        <v>695</v>
      </c>
      <c r="G9235" s="3">
        <v>1</v>
      </c>
      <c r="I9235" s="3">
        <f t="shared" si="1012"/>
        <v>0.80965145449586262</v>
      </c>
      <c r="J9235" s="3">
        <f t="shared" si="1013"/>
        <v>0.92904454838231176</v>
      </c>
      <c r="K9235" s="3">
        <f t="shared" si="1014"/>
        <v>0.12595998871625094</v>
      </c>
      <c r="L9235" s="3">
        <f t="shared" si="1015"/>
        <v>-5.2295454003854587E-3</v>
      </c>
      <c r="N9235" s="3">
        <f t="shared" si="1016"/>
        <v>1.5223626693460046</v>
      </c>
      <c r="O9235" s="3">
        <f t="shared" si="1017"/>
        <v>0.82088613221455542</v>
      </c>
      <c r="P9235" s="3">
        <f t="shared" si="1018"/>
        <v>-0.19737087316255278</v>
      </c>
    </row>
    <row r="9236" spans="1:16" x14ac:dyDescent="0.25">
      <c r="A9236" s="1">
        <v>18676</v>
      </c>
      <c r="B9236" s="3">
        <v>0</v>
      </c>
      <c r="C9236" s="3">
        <v>65</v>
      </c>
      <c r="D9236" s="3">
        <v>10.16</v>
      </c>
      <c r="E9236" s="3">
        <v>690</v>
      </c>
      <c r="G9236" s="3">
        <v>1</v>
      </c>
      <c r="I9236" s="3">
        <f t="shared" si="1012"/>
        <v>-1.2349229255441945</v>
      </c>
      <c r="J9236" s="3">
        <f t="shared" si="1013"/>
        <v>-0.17530524868220559</v>
      </c>
      <c r="K9236" s="3">
        <f t="shared" si="1014"/>
        <v>-0.88219063000079556</v>
      </c>
      <c r="L9236" s="3">
        <f t="shared" si="1015"/>
        <v>-0.1637006181393737</v>
      </c>
      <c r="N9236" s="3">
        <f t="shared" si="1016"/>
        <v>1.4571575019628327</v>
      </c>
      <c r="O9236" s="3">
        <f t="shared" si="1017"/>
        <v>0.81109753708815124</v>
      </c>
      <c r="P9236" s="3">
        <f t="shared" si="1018"/>
        <v>-0.20936696441870706</v>
      </c>
    </row>
    <row r="9237" spans="1:16" x14ac:dyDescent="0.25">
      <c r="A9237" s="1">
        <v>18679</v>
      </c>
      <c r="B9237" s="3">
        <v>1</v>
      </c>
      <c r="C9237" s="3">
        <v>50</v>
      </c>
      <c r="D9237" s="3">
        <v>13.34</v>
      </c>
      <c r="E9237" s="3">
        <v>725</v>
      </c>
      <c r="G9237" s="3">
        <v>1</v>
      </c>
      <c r="I9237" s="3">
        <f t="shared" si="1012"/>
        <v>0.80965145449586262</v>
      </c>
      <c r="J9237" s="3">
        <f t="shared" si="1013"/>
        <v>-0.45139269794833492</v>
      </c>
      <c r="K9237" s="3">
        <f t="shared" si="1014"/>
        <v>-0.52438717380434385</v>
      </c>
      <c r="L9237" s="3">
        <f t="shared" si="1015"/>
        <v>0.94559689103354394</v>
      </c>
      <c r="N9237" s="3">
        <f t="shared" si="1016"/>
        <v>2.0318896109012705</v>
      </c>
      <c r="O9237" s="3">
        <f t="shared" si="1017"/>
        <v>0.88410483460492295</v>
      </c>
      <c r="P9237" s="3">
        <f t="shared" si="1018"/>
        <v>-0.12317963219383241</v>
      </c>
    </row>
    <row r="9238" spans="1:16" x14ac:dyDescent="0.25">
      <c r="A9238" s="1">
        <v>18680</v>
      </c>
      <c r="B9238" s="3">
        <v>1</v>
      </c>
      <c r="C9238" s="3">
        <v>40</v>
      </c>
      <c r="D9238" s="3">
        <v>21.84</v>
      </c>
      <c r="E9238" s="3">
        <v>725</v>
      </c>
      <c r="G9238" s="3">
        <v>1</v>
      </c>
      <c r="I9238" s="3">
        <f t="shared" si="1012"/>
        <v>0.80965145449586262</v>
      </c>
      <c r="J9238" s="3">
        <f t="shared" si="1013"/>
        <v>-0.63545099745908784</v>
      </c>
      <c r="K9238" s="3">
        <f t="shared" si="1014"/>
        <v>0.43200571225535417</v>
      </c>
      <c r="L9238" s="3">
        <f t="shared" si="1015"/>
        <v>0.94559689103354394</v>
      </c>
      <c r="N9238" s="3">
        <f t="shared" si="1016"/>
        <v>1.7158486550732281</v>
      </c>
      <c r="O9238" s="3">
        <f t="shared" si="1017"/>
        <v>0.84759334378171047</v>
      </c>
      <c r="P9238" s="3">
        <f t="shared" si="1018"/>
        <v>-0.16535430563710274</v>
      </c>
    </row>
    <row r="9239" spans="1:16" x14ac:dyDescent="0.25">
      <c r="A9239" s="1">
        <v>18681</v>
      </c>
      <c r="B9239" s="3">
        <v>1</v>
      </c>
      <c r="C9239" s="3">
        <v>120</v>
      </c>
      <c r="D9239" s="3">
        <v>21.5</v>
      </c>
      <c r="E9239" s="3">
        <v>665</v>
      </c>
      <c r="G9239" s="3">
        <v>1</v>
      </c>
      <c r="I9239" s="3">
        <f t="shared" si="1012"/>
        <v>0.80965145449586262</v>
      </c>
      <c r="J9239" s="3">
        <f t="shared" si="1013"/>
        <v>0.8370153986269353</v>
      </c>
      <c r="K9239" s="3">
        <f t="shared" si="1014"/>
        <v>0.39374999681296624</v>
      </c>
      <c r="L9239" s="3">
        <f t="shared" si="1015"/>
        <v>-0.95605598183431484</v>
      </c>
      <c r="N9239" s="3">
        <f t="shared" si="1016"/>
        <v>1.0872116501638294</v>
      </c>
      <c r="O9239" s="3">
        <f t="shared" si="1017"/>
        <v>0.74785629359388939</v>
      </c>
      <c r="P9239" s="3">
        <f t="shared" si="1018"/>
        <v>-0.29054444032902127</v>
      </c>
    </row>
    <row r="9240" spans="1:16" x14ac:dyDescent="0.25">
      <c r="A9240" s="1">
        <v>18682</v>
      </c>
      <c r="B9240" s="3">
        <v>1</v>
      </c>
      <c r="C9240" s="3">
        <v>80</v>
      </c>
      <c r="D9240" s="3">
        <v>18.71</v>
      </c>
      <c r="E9240" s="3">
        <v>690</v>
      </c>
      <c r="G9240" s="3">
        <v>1</v>
      </c>
      <c r="I9240" s="3">
        <f t="shared" si="1012"/>
        <v>0.80965145449586262</v>
      </c>
      <c r="J9240" s="3">
        <f t="shared" si="1013"/>
        <v>0.10078220058392375</v>
      </c>
      <c r="K9240" s="3">
        <f t="shared" si="1014"/>
        <v>7.9828096565136064E-2</v>
      </c>
      <c r="L9240" s="3">
        <f t="shared" si="1015"/>
        <v>-0.1637006181393737</v>
      </c>
      <c r="N9240" s="3">
        <f t="shared" si="1016"/>
        <v>1.4518799170088716</v>
      </c>
      <c r="O9240" s="3">
        <f t="shared" si="1017"/>
        <v>0.81028758644269483</v>
      </c>
      <c r="P9240" s="3">
        <f t="shared" si="1018"/>
        <v>-0.21036604933822947</v>
      </c>
    </row>
    <row r="9241" spans="1:16" x14ac:dyDescent="0.25">
      <c r="A9241" s="1">
        <v>18684</v>
      </c>
      <c r="B9241" s="3">
        <v>1</v>
      </c>
      <c r="C9241" s="3">
        <v>150</v>
      </c>
      <c r="D9241" s="3">
        <v>19.78</v>
      </c>
      <c r="E9241" s="3">
        <v>675</v>
      </c>
      <c r="G9241" s="3">
        <v>1</v>
      </c>
      <c r="I9241" s="3">
        <f t="shared" si="1012"/>
        <v>0.80965145449586262</v>
      </c>
      <c r="J9241" s="3">
        <f t="shared" si="1013"/>
        <v>1.3891902971591938</v>
      </c>
      <c r="K9241" s="3">
        <f t="shared" si="1014"/>
        <v>0.20022108339853337</v>
      </c>
      <c r="L9241" s="3">
        <f t="shared" si="1015"/>
        <v>-0.63911383635633834</v>
      </c>
      <c r="N9241" s="3">
        <f t="shared" si="1016"/>
        <v>1.2835945723085296</v>
      </c>
      <c r="O9241" s="3">
        <f t="shared" si="1017"/>
        <v>0.78306103089925172</v>
      </c>
      <c r="P9241" s="3">
        <f t="shared" si="1018"/>
        <v>-0.2445446410745396</v>
      </c>
    </row>
    <row r="9242" spans="1:16" x14ac:dyDescent="0.25">
      <c r="A9242" s="1">
        <v>18686</v>
      </c>
      <c r="B9242" s="3">
        <v>1</v>
      </c>
      <c r="C9242" s="3">
        <v>169</v>
      </c>
      <c r="D9242" s="3">
        <v>20.07</v>
      </c>
      <c r="E9242" s="3">
        <v>670</v>
      </c>
      <c r="G9242" s="3">
        <v>1</v>
      </c>
      <c r="I9242" s="3">
        <f t="shared" si="1012"/>
        <v>0.80965145449586262</v>
      </c>
      <c r="J9242" s="3">
        <f t="shared" si="1013"/>
        <v>1.7389010662296245</v>
      </c>
      <c r="K9242" s="3">
        <f t="shared" si="1014"/>
        <v>0.23285095833468769</v>
      </c>
      <c r="L9242" s="3">
        <f t="shared" si="1015"/>
        <v>-0.79758490909532664</v>
      </c>
      <c r="N9242" s="3">
        <f t="shared" si="1016"/>
        <v>1.2272449925683697</v>
      </c>
      <c r="O9242" s="3">
        <f t="shared" si="1017"/>
        <v>0.77333601981329203</v>
      </c>
      <c r="P9242" s="3">
        <f t="shared" si="1018"/>
        <v>-0.25704162909942674</v>
      </c>
    </row>
    <row r="9243" spans="1:16" x14ac:dyDescent="0.25">
      <c r="A9243" s="1">
        <v>18688</v>
      </c>
      <c r="B9243" s="3">
        <v>0</v>
      </c>
      <c r="C9243" s="3">
        <v>40</v>
      </c>
      <c r="D9243" s="3">
        <v>8.34</v>
      </c>
      <c r="E9243" s="3">
        <v>665</v>
      </c>
      <c r="G9243" s="3">
        <v>1</v>
      </c>
      <c r="I9243" s="3">
        <f t="shared" si="1012"/>
        <v>-1.2349229255441945</v>
      </c>
      <c r="J9243" s="3">
        <f t="shared" si="1013"/>
        <v>-0.63545099745908784</v>
      </c>
      <c r="K9243" s="3">
        <f t="shared" si="1014"/>
        <v>-1.0869712244276957</v>
      </c>
      <c r="L9243" s="3">
        <f t="shared" si="1015"/>
        <v>-0.95605598183431484</v>
      </c>
      <c r="N9243" s="3">
        <f t="shared" si="1016"/>
        <v>1.2202655382045084</v>
      </c>
      <c r="O9243" s="3">
        <f t="shared" si="1017"/>
        <v>0.77211027584248104</v>
      </c>
      <c r="P9243" s="3">
        <f t="shared" si="1018"/>
        <v>-0.258627894803099</v>
      </c>
    </row>
    <row r="9244" spans="1:16" x14ac:dyDescent="0.25">
      <c r="A9244" s="1">
        <v>18692</v>
      </c>
      <c r="B9244" s="3">
        <v>1</v>
      </c>
      <c r="C9244" s="3">
        <v>43</v>
      </c>
      <c r="D9244" s="3">
        <v>11.53</v>
      </c>
      <c r="E9244" s="3">
        <v>675</v>
      </c>
      <c r="G9244" s="3">
        <v>1</v>
      </c>
      <c r="I9244" s="3">
        <f t="shared" si="1012"/>
        <v>0.80965145449586262</v>
      </c>
      <c r="J9244" s="3">
        <f t="shared" si="1013"/>
        <v>-0.5802335076058619</v>
      </c>
      <c r="K9244" s="3">
        <f t="shared" si="1014"/>
        <v>-0.72804260012999722</v>
      </c>
      <c r="L9244" s="3">
        <f t="shared" si="1015"/>
        <v>-0.63911383635633834</v>
      </c>
      <c r="N9244" s="3">
        <f t="shared" si="1016"/>
        <v>1.5180374940317396</v>
      </c>
      <c r="O9244" s="3">
        <f t="shared" si="1017"/>
        <v>0.82024930980190391</v>
      </c>
      <c r="P9244" s="3">
        <f t="shared" si="1018"/>
        <v>-0.19814694858973611</v>
      </c>
    </row>
    <row r="9245" spans="1:16" x14ac:dyDescent="0.25">
      <c r="A9245" s="1">
        <v>18693</v>
      </c>
      <c r="B9245" s="3">
        <v>1</v>
      </c>
      <c r="C9245" s="3">
        <v>109</v>
      </c>
      <c r="D9245" s="3">
        <v>17.38</v>
      </c>
      <c r="E9245" s="3">
        <v>660</v>
      </c>
      <c r="G9245" s="3">
        <v>1</v>
      </c>
      <c r="I9245" s="3">
        <f t="shared" si="1012"/>
        <v>0.80965145449586262</v>
      </c>
      <c r="J9245" s="3">
        <f t="shared" si="1013"/>
        <v>0.63455126916510707</v>
      </c>
      <c r="K9245" s="3">
        <f t="shared" si="1014"/>
        <v>-6.9819260900675709E-2</v>
      </c>
      <c r="L9245" s="3">
        <f t="shared" si="1015"/>
        <v>-1.114527054573303</v>
      </c>
      <c r="N9245" s="3">
        <f t="shared" si="1016"/>
        <v>1.1730314123052723</v>
      </c>
      <c r="O9245" s="3">
        <f t="shared" si="1017"/>
        <v>0.76369252058631953</v>
      </c>
      <c r="P9245" s="3">
        <f t="shared" si="1018"/>
        <v>-0.26959003078991478</v>
      </c>
    </row>
    <row r="9246" spans="1:16" x14ac:dyDescent="0.25">
      <c r="A9246" s="1">
        <v>18694</v>
      </c>
      <c r="B9246" s="3">
        <v>1</v>
      </c>
      <c r="C9246" s="3">
        <v>54</v>
      </c>
      <c r="D9246" s="3">
        <v>16</v>
      </c>
      <c r="E9246" s="3">
        <v>670</v>
      </c>
      <c r="G9246" s="3">
        <v>1</v>
      </c>
      <c r="I9246" s="3">
        <f t="shared" si="1012"/>
        <v>0.80965145449586262</v>
      </c>
      <c r="J9246" s="3">
        <f t="shared" si="1013"/>
        <v>-0.37776937814403377</v>
      </c>
      <c r="K9246" s="3">
        <f t="shared" si="1014"/>
        <v>-0.2250924588727207</v>
      </c>
      <c r="L9246" s="3">
        <f t="shared" si="1015"/>
        <v>-0.79758490909532664</v>
      </c>
      <c r="N9246" s="3">
        <f t="shared" si="1016"/>
        <v>1.3043605186875951</v>
      </c>
      <c r="O9246" s="3">
        <f t="shared" si="1017"/>
        <v>0.78656793649086665</v>
      </c>
      <c r="P9246" s="3">
        <f t="shared" si="1018"/>
        <v>-0.24007618196769759</v>
      </c>
    </row>
    <row r="9247" spans="1:16" x14ac:dyDescent="0.25">
      <c r="A9247" s="1">
        <v>18698</v>
      </c>
      <c r="B9247" s="3">
        <v>0</v>
      </c>
      <c r="C9247" s="3">
        <v>110</v>
      </c>
      <c r="D9247" s="3">
        <v>12.38</v>
      </c>
      <c r="E9247" s="3">
        <v>675</v>
      </c>
      <c r="G9247" s="3">
        <v>1</v>
      </c>
      <c r="I9247" s="3">
        <f t="shared" si="1012"/>
        <v>-1.2349229255441945</v>
      </c>
      <c r="J9247" s="3">
        <f t="shared" si="1013"/>
        <v>0.65295709911618238</v>
      </c>
      <c r="K9247" s="3">
        <f t="shared" si="1014"/>
        <v>-0.63240331152402729</v>
      </c>
      <c r="L9247" s="3">
        <f t="shared" si="1015"/>
        <v>-0.63911383635633834</v>
      </c>
      <c r="N9247" s="3">
        <f t="shared" si="1016"/>
        <v>1.2314636295530057</v>
      </c>
      <c r="O9247" s="3">
        <f t="shared" si="1017"/>
        <v>0.77407464100385082</v>
      </c>
      <c r="P9247" s="3">
        <f t="shared" si="1018"/>
        <v>-0.2560869746365127</v>
      </c>
    </row>
    <row r="9248" spans="1:16" x14ac:dyDescent="0.25">
      <c r="A9248" s="1">
        <v>18699</v>
      </c>
      <c r="B9248" s="3">
        <v>0</v>
      </c>
      <c r="C9248" s="3">
        <v>115</v>
      </c>
      <c r="D9248" s="3">
        <v>12.05</v>
      </c>
      <c r="E9248" s="3">
        <v>695</v>
      </c>
      <c r="G9248" s="3">
        <v>1</v>
      </c>
      <c r="I9248" s="3">
        <f t="shared" si="1012"/>
        <v>-1.2349229255441945</v>
      </c>
      <c r="J9248" s="3">
        <f t="shared" si="1013"/>
        <v>0.74498624887155884</v>
      </c>
      <c r="K9248" s="3">
        <f t="shared" si="1014"/>
        <v>-0.66953385886516847</v>
      </c>
      <c r="L9248" s="3">
        <f t="shared" si="1015"/>
        <v>-5.2295454003854587E-3</v>
      </c>
      <c r="N9248" s="3">
        <f t="shared" si="1016"/>
        <v>1.4767883029373023</v>
      </c>
      <c r="O9248" s="3">
        <f t="shared" si="1017"/>
        <v>0.81408698265406698</v>
      </c>
      <c r="P9248" s="3">
        <f t="shared" si="1018"/>
        <v>-0.20568806039115833</v>
      </c>
    </row>
    <row r="9249" spans="1:16" x14ac:dyDescent="0.25">
      <c r="A9249" s="1">
        <v>18700</v>
      </c>
      <c r="B9249" s="3">
        <v>1</v>
      </c>
      <c r="C9249" s="3">
        <v>137.19999999999999</v>
      </c>
      <c r="D9249" s="3">
        <v>25.26</v>
      </c>
      <c r="E9249" s="3">
        <v>665</v>
      </c>
      <c r="G9249" s="3">
        <v>0</v>
      </c>
      <c r="I9249" s="3">
        <f t="shared" si="1012"/>
        <v>0.80965145449586262</v>
      </c>
      <c r="J9249" s="3">
        <f t="shared" si="1013"/>
        <v>1.15359567378543</v>
      </c>
      <c r="K9249" s="3">
        <f t="shared" si="1014"/>
        <v>0.81681320288172699</v>
      </c>
      <c r="L9249" s="3">
        <f t="shared" si="1015"/>
        <v>-0.95605598183431484</v>
      </c>
      <c r="N9249" s="3">
        <f t="shared" si="1016"/>
        <v>0.96080641354138518</v>
      </c>
      <c r="O9249" s="3">
        <f t="shared" si="1017"/>
        <v>0.72328323349598367</v>
      </c>
      <c r="P9249" s="3">
        <f t="shared" si="1018"/>
        <v>-1.2847607995038297</v>
      </c>
    </row>
    <row r="9250" spans="1:16" x14ac:dyDescent="0.25">
      <c r="A9250" s="1">
        <v>18702</v>
      </c>
      <c r="B9250" s="3">
        <v>1</v>
      </c>
      <c r="C9250" s="3">
        <v>51</v>
      </c>
      <c r="D9250" s="3">
        <v>14.66</v>
      </c>
      <c r="E9250" s="3">
        <v>705</v>
      </c>
      <c r="G9250" s="3">
        <v>1</v>
      </c>
      <c r="I9250" s="3">
        <f t="shared" si="1012"/>
        <v>0.80965145449586262</v>
      </c>
      <c r="J9250" s="3">
        <f t="shared" si="1013"/>
        <v>-0.43298686799725961</v>
      </c>
      <c r="K9250" s="3">
        <f t="shared" si="1014"/>
        <v>-0.37586498443977895</v>
      </c>
      <c r="L9250" s="3">
        <f t="shared" si="1015"/>
        <v>0.311712600077591</v>
      </c>
      <c r="N9250" s="3">
        <f t="shared" si="1016"/>
        <v>1.7541942065993124</v>
      </c>
      <c r="O9250" s="3">
        <f t="shared" si="1017"/>
        <v>0.85248103346692583</v>
      </c>
      <c r="P9250" s="3">
        <f t="shared" si="1018"/>
        <v>-0.15960431820459689</v>
      </c>
    </row>
    <row r="9251" spans="1:16" x14ac:dyDescent="0.25">
      <c r="A9251" s="1">
        <v>18707</v>
      </c>
      <c r="B9251" s="3">
        <v>0</v>
      </c>
      <c r="C9251" s="3">
        <v>40</v>
      </c>
      <c r="D9251" s="3">
        <v>30.99</v>
      </c>
      <c r="E9251" s="3">
        <v>700</v>
      </c>
      <c r="G9251" s="3">
        <v>1</v>
      </c>
      <c r="I9251" s="3">
        <f t="shared" si="1012"/>
        <v>-1.2349229255441945</v>
      </c>
      <c r="J9251" s="3">
        <f t="shared" si="1013"/>
        <v>-0.63545099745908784</v>
      </c>
      <c r="K9251" s="3">
        <f t="shared" si="1014"/>
        <v>1.4615345248960878</v>
      </c>
      <c r="L9251" s="3">
        <f t="shared" si="1015"/>
        <v>0.15324152733860277</v>
      </c>
      <c r="N9251" s="3">
        <f t="shared" si="1016"/>
        <v>0.79746399576111293</v>
      </c>
      <c r="O9251" s="3">
        <f t="shared" si="1017"/>
        <v>0.68943174404362417</v>
      </c>
      <c r="P9251" s="3">
        <f t="shared" si="1018"/>
        <v>-0.37188758005921385</v>
      </c>
    </row>
    <row r="9252" spans="1:16" x14ac:dyDescent="0.25">
      <c r="A9252" s="1">
        <v>18708</v>
      </c>
      <c r="B9252" s="3">
        <v>0</v>
      </c>
      <c r="C9252" s="3">
        <v>150</v>
      </c>
      <c r="D9252" s="3">
        <v>9.9</v>
      </c>
      <c r="E9252" s="3">
        <v>685</v>
      </c>
      <c r="G9252" s="3">
        <v>1</v>
      </c>
      <c r="I9252" s="3">
        <f t="shared" si="1012"/>
        <v>-1.2349229255441945</v>
      </c>
      <c r="J9252" s="3">
        <f t="shared" si="1013"/>
        <v>1.3891902971591938</v>
      </c>
      <c r="K9252" s="3">
        <f t="shared" si="1014"/>
        <v>-0.91144500063320977</v>
      </c>
      <c r="L9252" s="3">
        <f t="shared" si="1015"/>
        <v>-0.32217169087836195</v>
      </c>
      <c r="N9252" s="3">
        <f t="shared" si="1016"/>
        <v>1.4617456920630016</v>
      </c>
      <c r="O9252" s="3">
        <f t="shared" si="1017"/>
        <v>0.81179952864179472</v>
      </c>
      <c r="P9252" s="3">
        <f t="shared" si="1018"/>
        <v>-0.20850185521092202</v>
      </c>
    </row>
    <row r="9253" spans="1:16" x14ac:dyDescent="0.25">
      <c r="A9253" s="1">
        <v>18709</v>
      </c>
      <c r="B9253" s="3">
        <v>1</v>
      </c>
      <c r="C9253" s="3">
        <v>52.3</v>
      </c>
      <c r="D9253" s="3">
        <v>24.55</v>
      </c>
      <c r="E9253" s="3">
        <v>740</v>
      </c>
      <c r="G9253" s="3">
        <v>1</v>
      </c>
      <c r="I9253" s="3">
        <f t="shared" si="1012"/>
        <v>0.80965145449586262</v>
      </c>
      <c r="J9253" s="3">
        <f t="shared" si="1013"/>
        <v>-0.40905928906086181</v>
      </c>
      <c r="K9253" s="3">
        <f t="shared" si="1014"/>
        <v>0.7369262676932109</v>
      </c>
      <c r="L9253" s="3">
        <f t="shared" si="1015"/>
        <v>1.4210101092505085</v>
      </c>
      <c r="N9253" s="3">
        <f t="shared" si="1016"/>
        <v>1.7973310709999071</v>
      </c>
      <c r="O9253" s="3">
        <f t="shared" si="1017"/>
        <v>0.85782373747811758</v>
      </c>
      <c r="P9253" s="3">
        <f t="shared" si="1018"/>
        <v>-0.1533566347733534</v>
      </c>
    </row>
    <row r="9254" spans="1:16" x14ac:dyDescent="0.25">
      <c r="A9254" s="1">
        <v>18711</v>
      </c>
      <c r="B9254" s="3">
        <v>0</v>
      </c>
      <c r="C9254" s="3">
        <v>38.244</v>
      </c>
      <c r="D9254" s="3">
        <v>19.71</v>
      </c>
      <c r="E9254" s="3">
        <v>740</v>
      </c>
      <c r="G9254" s="3">
        <v>1</v>
      </c>
      <c r="I9254" s="3">
        <f t="shared" si="1012"/>
        <v>-1.2349229255441945</v>
      </c>
      <c r="J9254" s="3">
        <f t="shared" si="1013"/>
        <v>-0.66777163485317603</v>
      </c>
      <c r="K9254" s="3">
        <f t="shared" si="1014"/>
        <v>0.19234490668980642</v>
      </c>
      <c r="L9254" s="3">
        <f t="shared" si="1015"/>
        <v>1.4210101092505085</v>
      </c>
      <c r="N9254" s="3">
        <f t="shared" si="1016"/>
        <v>1.6679549728178729</v>
      </c>
      <c r="O9254" s="3">
        <f t="shared" si="1017"/>
        <v>0.841302975449706</v>
      </c>
      <c r="P9254" s="3">
        <f t="shared" si="1018"/>
        <v>-0.17280342770310084</v>
      </c>
    </row>
    <row r="9255" spans="1:16" x14ac:dyDescent="0.25">
      <c r="A9255" s="1">
        <v>18714</v>
      </c>
      <c r="B9255" s="3">
        <v>1</v>
      </c>
      <c r="C9255" s="3">
        <v>137</v>
      </c>
      <c r="D9255" s="3">
        <v>10.199999999999999</v>
      </c>
      <c r="E9255" s="3">
        <v>720</v>
      </c>
      <c r="G9255" s="3">
        <v>1</v>
      </c>
      <c r="I9255" s="3">
        <f t="shared" si="1012"/>
        <v>0.80965145449586262</v>
      </c>
      <c r="J9255" s="3">
        <f t="shared" si="1013"/>
        <v>1.1499145077952151</v>
      </c>
      <c r="K9255" s="3">
        <f t="shared" si="1014"/>
        <v>-0.87768995759580881</v>
      </c>
      <c r="L9255" s="3">
        <f t="shared" si="1015"/>
        <v>0.78712581829455575</v>
      </c>
      <c r="N9255" s="3">
        <f t="shared" si="1016"/>
        <v>2.1426998606742877</v>
      </c>
      <c r="O9255" s="3">
        <f t="shared" si="1017"/>
        <v>0.89498463339561529</v>
      </c>
      <c r="P9255" s="3">
        <f t="shared" si="1018"/>
        <v>-0.11094873024505132</v>
      </c>
    </row>
    <row r="9256" spans="1:16" x14ac:dyDescent="0.25">
      <c r="A9256" s="1">
        <v>18715</v>
      </c>
      <c r="B9256" s="3">
        <v>1</v>
      </c>
      <c r="C9256" s="3">
        <v>89</v>
      </c>
      <c r="D9256" s="3">
        <v>18.52</v>
      </c>
      <c r="E9256" s="3">
        <v>665</v>
      </c>
      <c r="G9256" s="3">
        <v>1</v>
      </c>
      <c r="I9256" s="3">
        <f t="shared" si="1012"/>
        <v>0.80965145449586262</v>
      </c>
      <c r="J9256" s="3">
        <f t="shared" si="1013"/>
        <v>0.26643467014360134</v>
      </c>
      <c r="K9256" s="3">
        <f t="shared" si="1014"/>
        <v>5.8449902641448559E-2</v>
      </c>
      <c r="L9256" s="3">
        <f t="shared" si="1015"/>
        <v>-0.95605598183431484</v>
      </c>
      <c r="N9256" s="3">
        <f t="shared" si="1016"/>
        <v>1.1766344865183911</v>
      </c>
      <c r="O9256" s="3">
        <f t="shared" si="1017"/>
        <v>0.76434213598976419</v>
      </c>
      <c r="P9256" s="3">
        <f t="shared" si="1018"/>
        <v>-0.26873976808182054</v>
      </c>
    </row>
    <row r="9257" spans="1:16" x14ac:dyDescent="0.25">
      <c r="A9257" s="1">
        <v>18716</v>
      </c>
      <c r="B9257" s="3">
        <v>1</v>
      </c>
      <c r="C9257" s="3">
        <v>25</v>
      </c>
      <c r="D9257" s="3">
        <v>28.47</v>
      </c>
      <c r="E9257" s="3">
        <v>765</v>
      </c>
      <c r="G9257" s="3">
        <v>1</v>
      </c>
      <c r="I9257" s="3">
        <f t="shared" si="1012"/>
        <v>0.80965145449586262</v>
      </c>
      <c r="J9257" s="3">
        <f t="shared" si="1013"/>
        <v>-0.91153844672521711</v>
      </c>
      <c r="K9257" s="3">
        <f t="shared" si="1014"/>
        <v>1.1779921633819186</v>
      </c>
      <c r="L9257" s="3">
        <f t="shared" si="1015"/>
        <v>2.2133654729454499</v>
      </c>
      <c r="N9257" s="3">
        <f t="shared" si="1016"/>
        <v>1.925271548170933</v>
      </c>
      <c r="O9257" s="3">
        <f t="shared" si="1017"/>
        <v>0.87272512745661224</v>
      </c>
      <c r="P9257" s="3">
        <f t="shared" si="1018"/>
        <v>-0.136134632450233</v>
      </c>
    </row>
    <row r="9258" spans="1:16" x14ac:dyDescent="0.25">
      <c r="A9258" s="1">
        <v>18718</v>
      </c>
      <c r="B9258" s="3">
        <v>0</v>
      </c>
      <c r="C9258" s="3">
        <v>60</v>
      </c>
      <c r="D9258" s="3">
        <v>31.63</v>
      </c>
      <c r="E9258" s="3">
        <v>665</v>
      </c>
      <c r="G9258" s="3">
        <v>1</v>
      </c>
      <c r="I9258" s="3">
        <f t="shared" si="1012"/>
        <v>-1.2349229255441945</v>
      </c>
      <c r="J9258" s="3">
        <f t="shared" si="1013"/>
        <v>-0.267334398437582</v>
      </c>
      <c r="K9258" s="3">
        <f t="shared" si="1014"/>
        <v>1.5335452833758769</v>
      </c>
      <c r="L9258" s="3">
        <f t="shared" si="1015"/>
        <v>-0.95605598183431484</v>
      </c>
      <c r="N9258" s="3">
        <f t="shared" si="1016"/>
        <v>0.38367900735490146</v>
      </c>
      <c r="O9258" s="3">
        <f t="shared" si="1017"/>
        <v>0.59476012743029127</v>
      </c>
      <c r="P9258" s="3">
        <f t="shared" si="1018"/>
        <v>-0.51959710189815855</v>
      </c>
    </row>
    <row r="9259" spans="1:16" x14ac:dyDescent="0.25">
      <c r="A9259" s="1">
        <v>18720</v>
      </c>
      <c r="B9259" s="3">
        <v>1</v>
      </c>
      <c r="C9259" s="3">
        <v>32.799999999999997</v>
      </c>
      <c r="D9259" s="3">
        <v>35.380000000000003</v>
      </c>
      <c r="E9259" s="3">
        <v>665</v>
      </c>
      <c r="G9259" s="3">
        <v>0</v>
      </c>
      <c r="I9259" s="3">
        <f t="shared" si="1012"/>
        <v>0.80965145449586262</v>
      </c>
      <c r="J9259" s="3">
        <f t="shared" si="1013"/>
        <v>-0.76797297310682988</v>
      </c>
      <c r="K9259" s="3">
        <f t="shared" si="1014"/>
        <v>1.9554833213433911</v>
      </c>
      <c r="L9259" s="3">
        <f t="shared" si="1015"/>
        <v>-0.95605598183431484</v>
      </c>
      <c r="N9259" s="3">
        <f t="shared" si="1016"/>
        <v>0.52722895506886269</v>
      </c>
      <c r="O9259" s="3">
        <f t="shared" si="1017"/>
        <v>0.62883657816621208</v>
      </c>
      <c r="P9259" s="3">
        <f t="shared" si="1018"/>
        <v>-0.99111282324396699</v>
      </c>
    </row>
    <row r="9260" spans="1:16" x14ac:dyDescent="0.25">
      <c r="A9260" s="1">
        <v>18722</v>
      </c>
      <c r="B9260" s="3">
        <v>1</v>
      </c>
      <c r="C9260" s="3">
        <v>40</v>
      </c>
      <c r="D9260" s="3">
        <v>28.74</v>
      </c>
      <c r="E9260" s="3">
        <v>710</v>
      </c>
      <c r="G9260" s="3">
        <v>1</v>
      </c>
      <c r="I9260" s="3">
        <f t="shared" si="1012"/>
        <v>0.80965145449586262</v>
      </c>
      <c r="J9260" s="3">
        <f t="shared" si="1013"/>
        <v>-0.63545099745908784</v>
      </c>
      <c r="K9260" s="3">
        <f t="shared" si="1014"/>
        <v>1.2083717021155795</v>
      </c>
      <c r="L9260" s="3">
        <f t="shared" si="1015"/>
        <v>0.47018367281657925</v>
      </c>
      <c r="N9260" s="3">
        <f t="shared" si="1016"/>
        <v>1.2916785880372625</v>
      </c>
      <c r="O9260" s="3">
        <f t="shared" si="1017"/>
        <v>0.78443117210104552</v>
      </c>
      <c r="P9260" s="3">
        <f t="shared" si="1018"/>
        <v>-0.2427964453921343</v>
      </c>
    </row>
    <row r="9261" spans="1:16" x14ac:dyDescent="0.25">
      <c r="A9261" s="1">
        <v>18724</v>
      </c>
      <c r="B9261" s="3">
        <v>1</v>
      </c>
      <c r="C9261" s="3">
        <v>300</v>
      </c>
      <c r="D9261" s="3">
        <v>13.09</v>
      </c>
      <c r="E9261" s="3">
        <v>720</v>
      </c>
      <c r="G9261" s="3">
        <v>1</v>
      </c>
      <c r="I9261" s="3">
        <f t="shared" si="1012"/>
        <v>0.80965145449586262</v>
      </c>
      <c r="J9261" s="3">
        <f t="shared" si="1013"/>
        <v>4.1500647898204868</v>
      </c>
      <c r="K9261" s="3">
        <f t="shared" si="1014"/>
        <v>-0.55251637633551143</v>
      </c>
      <c r="L9261" s="3">
        <f t="shared" si="1015"/>
        <v>0.78712581829455575</v>
      </c>
      <c r="N9261" s="3">
        <f t="shared" si="1016"/>
        <v>2.1383356087526613</v>
      </c>
      <c r="O9261" s="3">
        <f t="shared" si="1017"/>
        <v>0.89457374219477293</v>
      </c>
      <c r="P9261" s="3">
        <f t="shared" si="1018"/>
        <v>-0.11140793986197965</v>
      </c>
    </row>
    <row r="9262" spans="1:16" x14ac:dyDescent="0.25">
      <c r="A9262" s="1">
        <v>18726</v>
      </c>
      <c r="B9262" s="3">
        <v>1</v>
      </c>
      <c r="C9262" s="3">
        <v>40</v>
      </c>
      <c r="D9262" s="3">
        <v>14.4</v>
      </c>
      <c r="E9262" s="3">
        <v>685</v>
      </c>
      <c r="G9262" s="3">
        <v>1</v>
      </c>
      <c r="I9262" s="3">
        <f t="shared" si="1012"/>
        <v>0.80965145449586262</v>
      </c>
      <c r="J9262" s="3">
        <f t="shared" si="1013"/>
        <v>-0.63545099745908784</v>
      </c>
      <c r="K9262" s="3">
        <f t="shared" si="1014"/>
        <v>-0.40511935507219321</v>
      </c>
      <c r="L9262" s="3">
        <f t="shared" si="1015"/>
        <v>-0.32217169087836195</v>
      </c>
      <c r="N9262" s="3">
        <f t="shared" si="1016"/>
        <v>1.5266592917573412</v>
      </c>
      <c r="O9262" s="3">
        <f t="shared" si="1017"/>
        <v>0.82151700281969897</v>
      </c>
      <c r="P9262" s="3">
        <f t="shared" si="1018"/>
        <v>-0.19660264443391312</v>
      </c>
    </row>
    <row r="9263" spans="1:16" x14ac:dyDescent="0.25">
      <c r="A9263" s="1">
        <v>18735</v>
      </c>
      <c r="B9263" s="3">
        <v>1</v>
      </c>
      <c r="C9263" s="3">
        <v>90</v>
      </c>
      <c r="D9263" s="3">
        <v>9.0399999999999991</v>
      </c>
      <c r="E9263" s="3">
        <v>790</v>
      </c>
      <c r="G9263" s="3">
        <v>1</v>
      </c>
      <c r="I9263" s="3">
        <f t="shared" si="1012"/>
        <v>0.80965145449586262</v>
      </c>
      <c r="J9263" s="3">
        <f t="shared" si="1013"/>
        <v>0.28484050009467665</v>
      </c>
      <c r="K9263" s="3">
        <f t="shared" si="1014"/>
        <v>-1.0082094573404266</v>
      </c>
      <c r="L9263" s="3">
        <f t="shared" si="1015"/>
        <v>3.0057208366403909</v>
      </c>
      <c r="N9263" s="3">
        <f t="shared" si="1016"/>
        <v>2.9615588407775997</v>
      </c>
      <c r="O9263" s="3">
        <f t="shared" si="1017"/>
        <v>0.95080695697114515</v>
      </c>
      <c r="P9263" s="3">
        <f t="shared" si="1018"/>
        <v>-5.0444226557001315E-2</v>
      </c>
    </row>
    <row r="9264" spans="1:16" x14ac:dyDescent="0.25">
      <c r="A9264" s="1">
        <v>18740</v>
      </c>
      <c r="B9264" s="3">
        <v>0</v>
      </c>
      <c r="C9264" s="3">
        <v>65</v>
      </c>
      <c r="D9264" s="3">
        <v>14.36</v>
      </c>
      <c r="E9264" s="3">
        <v>680</v>
      </c>
      <c r="G9264" s="3">
        <v>1</v>
      </c>
      <c r="I9264" s="3">
        <f t="shared" si="1012"/>
        <v>-1.2349229255441945</v>
      </c>
      <c r="J9264" s="3">
        <f t="shared" si="1013"/>
        <v>-0.17530524868220559</v>
      </c>
      <c r="K9264" s="3">
        <f t="shared" si="1014"/>
        <v>-0.40962002747718013</v>
      </c>
      <c r="L9264" s="3">
        <f t="shared" si="1015"/>
        <v>-0.48064276361735014</v>
      </c>
      <c r="N9264" s="3">
        <f t="shared" si="1016"/>
        <v>1.1889584296475246</v>
      </c>
      <c r="O9264" s="3">
        <f t="shared" si="1017"/>
        <v>0.76655472844666417</v>
      </c>
      <c r="P9264" s="3">
        <f t="shared" si="1018"/>
        <v>-0.26584918276689024</v>
      </c>
    </row>
    <row r="9265" spans="1:16" x14ac:dyDescent="0.25">
      <c r="A9265" s="1">
        <v>18741</v>
      </c>
      <c r="B9265" s="3">
        <v>0</v>
      </c>
      <c r="C9265" s="3">
        <v>50</v>
      </c>
      <c r="D9265" s="3">
        <v>16.489999999999998</v>
      </c>
      <c r="E9265" s="3">
        <v>740</v>
      </c>
      <c r="G9265" s="3">
        <v>1</v>
      </c>
      <c r="I9265" s="3">
        <f t="shared" si="1012"/>
        <v>-1.2349229255441945</v>
      </c>
      <c r="J9265" s="3">
        <f t="shared" si="1013"/>
        <v>-0.45139269794833492</v>
      </c>
      <c r="K9265" s="3">
        <f t="shared" si="1014"/>
        <v>-0.1699592219116324</v>
      </c>
      <c r="L9265" s="3">
        <f t="shared" si="1015"/>
        <v>1.4210101092505085</v>
      </c>
      <c r="N9265" s="3">
        <f t="shared" si="1016"/>
        <v>1.7926149867163224</v>
      </c>
      <c r="O9265" s="3">
        <f t="shared" si="1017"/>
        <v>0.85724758238197618</v>
      </c>
      <c r="P9265" s="3">
        <f t="shared" si="1018"/>
        <v>-0.15402850784492</v>
      </c>
    </row>
    <row r="9266" spans="1:16" x14ac:dyDescent="0.25">
      <c r="A9266" s="1">
        <v>18742</v>
      </c>
      <c r="B9266" s="3">
        <v>1</v>
      </c>
      <c r="C9266" s="3">
        <v>35</v>
      </c>
      <c r="D9266" s="3">
        <v>10.29</v>
      </c>
      <c r="E9266" s="3">
        <v>685</v>
      </c>
      <c r="G9266" s="3">
        <v>1</v>
      </c>
      <c r="I9266" s="3">
        <f t="shared" si="1012"/>
        <v>0.80965145449586262</v>
      </c>
      <c r="J9266" s="3">
        <f t="shared" si="1013"/>
        <v>-0.72748014721446419</v>
      </c>
      <c r="K9266" s="3">
        <f t="shared" si="1014"/>
        <v>-0.86756344468458846</v>
      </c>
      <c r="L9266" s="3">
        <f t="shared" si="1015"/>
        <v>-0.32217169087836195</v>
      </c>
      <c r="N9266" s="3">
        <f t="shared" si="1016"/>
        <v>1.6733811364878368</v>
      </c>
      <c r="O9266" s="3">
        <f t="shared" si="1017"/>
        <v>0.84202609396222949</v>
      </c>
      <c r="P9266" s="3">
        <f t="shared" si="1018"/>
        <v>-0.17194427476605026</v>
      </c>
    </row>
    <row r="9267" spans="1:16" x14ac:dyDescent="0.25">
      <c r="A9267" s="1">
        <v>18743</v>
      </c>
      <c r="B9267" s="3">
        <v>0</v>
      </c>
      <c r="C9267" s="3">
        <v>9.8279999999999994</v>
      </c>
      <c r="D9267" s="3">
        <v>8.18</v>
      </c>
      <c r="E9267" s="3">
        <v>680</v>
      </c>
      <c r="G9267" s="3">
        <v>1</v>
      </c>
      <c r="I9267" s="3">
        <f t="shared" si="1012"/>
        <v>-1.2349229255441945</v>
      </c>
      <c r="J9267" s="3">
        <f t="shared" si="1013"/>
        <v>-1.1907916987429314</v>
      </c>
      <c r="K9267" s="3">
        <f t="shared" si="1014"/>
        <v>-1.1049739140476429</v>
      </c>
      <c r="L9267" s="3">
        <f t="shared" si="1015"/>
        <v>-0.48064276361735014</v>
      </c>
      <c r="N9267" s="3">
        <f t="shared" si="1016"/>
        <v>1.3800537831225361</v>
      </c>
      <c r="O9267" s="3">
        <f t="shared" si="1017"/>
        <v>0.7989996379157136</v>
      </c>
      <c r="P9267" s="3">
        <f t="shared" si="1018"/>
        <v>-0.22439478638778784</v>
      </c>
    </row>
    <row r="9268" spans="1:16" x14ac:dyDescent="0.25">
      <c r="A9268" s="1">
        <v>18744</v>
      </c>
      <c r="B9268" s="3">
        <v>0</v>
      </c>
      <c r="C9268" s="3">
        <v>35</v>
      </c>
      <c r="D9268" s="3">
        <v>26.78</v>
      </c>
      <c r="E9268" s="3">
        <v>720</v>
      </c>
      <c r="G9268" s="3">
        <v>1</v>
      </c>
      <c r="I9268" s="3">
        <f t="shared" si="1012"/>
        <v>-1.2349229255441945</v>
      </c>
      <c r="J9268" s="3">
        <f t="shared" si="1013"/>
        <v>-0.72748014721446419</v>
      </c>
      <c r="K9268" s="3">
        <f t="shared" si="1014"/>
        <v>0.98783875427122592</v>
      </c>
      <c r="L9268" s="3">
        <f t="shared" si="1015"/>
        <v>0.78712581829455575</v>
      </c>
      <c r="N9268" s="3">
        <f t="shared" si="1016"/>
        <v>1.178028808334008</v>
      </c>
      <c r="O9268" s="3">
        <f t="shared" si="1017"/>
        <v>0.76459319317119023</v>
      </c>
      <c r="P9268" s="3">
        <f t="shared" si="1018"/>
        <v>-0.26841136022977591</v>
      </c>
    </row>
    <row r="9269" spans="1:16" x14ac:dyDescent="0.25">
      <c r="A9269" s="1">
        <v>18747</v>
      </c>
      <c r="B9269" s="3">
        <v>0</v>
      </c>
      <c r="C9269" s="3">
        <v>140</v>
      </c>
      <c r="D9269" s="3">
        <v>13.47</v>
      </c>
      <c r="E9269" s="3">
        <v>710</v>
      </c>
      <c r="G9269" s="3">
        <v>1</v>
      </c>
      <c r="I9269" s="3">
        <f t="shared" si="1012"/>
        <v>-1.2349229255441945</v>
      </c>
      <c r="J9269" s="3">
        <f t="shared" si="1013"/>
        <v>1.2051319976484411</v>
      </c>
      <c r="K9269" s="3">
        <f t="shared" si="1014"/>
        <v>-0.50975998848813664</v>
      </c>
      <c r="L9269" s="3">
        <f t="shared" si="1015"/>
        <v>0.47018367281657925</v>
      </c>
      <c r="N9269" s="3">
        <f t="shared" si="1016"/>
        <v>1.6131623766966796</v>
      </c>
      <c r="O9269" s="3">
        <f t="shared" si="1017"/>
        <v>0.83384997803100636</v>
      </c>
      <c r="P9269" s="3">
        <f t="shared" si="1018"/>
        <v>-0.18170177526100681</v>
      </c>
    </row>
    <row r="9270" spans="1:16" x14ac:dyDescent="0.25">
      <c r="A9270" s="1">
        <v>18748</v>
      </c>
      <c r="B9270" s="3">
        <v>1</v>
      </c>
      <c r="C9270" s="3">
        <v>70</v>
      </c>
      <c r="D9270" s="3">
        <v>5.6</v>
      </c>
      <c r="E9270" s="3">
        <v>665</v>
      </c>
      <c r="G9270" s="3">
        <v>1</v>
      </c>
      <c r="I9270" s="3">
        <f t="shared" si="1012"/>
        <v>0.80965145449586262</v>
      </c>
      <c r="J9270" s="3">
        <f t="shared" si="1013"/>
        <v>-8.3276098926829134E-2</v>
      </c>
      <c r="K9270" s="3">
        <f t="shared" si="1014"/>
        <v>-1.3952672841692924</v>
      </c>
      <c r="L9270" s="3">
        <f t="shared" si="1015"/>
        <v>-0.95605598183431484</v>
      </c>
      <c r="N9270" s="3">
        <f t="shared" si="1016"/>
        <v>1.6358288378226351</v>
      </c>
      <c r="O9270" s="3">
        <f t="shared" si="1017"/>
        <v>0.836966567297735</v>
      </c>
      <c r="P9270" s="3">
        <f t="shared" si="1018"/>
        <v>-0.17797115278178027</v>
      </c>
    </row>
    <row r="9271" spans="1:16" x14ac:dyDescent="0.25">
      <c r="A9271" s="1">
        <v>18750</v>
      </c>
      <c r="B9271" s="3">
        <v>1</v>
      </c>
      <c r="C9271" s="3">
        <v>93</v>
      </c>
      <c r="D9271" s="3">
        <v>15.37</v>
      </c>
      <c r="E9271" s="3">
        <v>700</v>
      </c>
      <c r="G9271" s="3">
        <v>1</v>
      </c>
      <c r="I9271" s="3">
        <f t="shared" si="1012"/>
        <v>0.80965145449586262</v>
      </c>
      <c r="J9271" s="3">
        <f t="shared" si="1013"/>
        <v>0.34005798994790248</v>
      </c>
      <c r="K9271" s="3">
        <f t="shared" si="1014"/>
        <v>-0.29597804925126309</v>
      </c>
      <c r="L9271" s="3">
        <f t="shared" si="1015"/>
        <v>0.15324152733860277</v>
      </c>
      <c r="N9271" s="3">
        <f t="shared" si="1016"/>
        <v>1.6967837794250131</v>
      </c>
      <c r="O9271" s="3">
        <f t="shared" si="1017"/>
        <v>0.84511421105348983</v>
      </c>
      <c r="P9271" s="3">
        <f t="shared" si="1018"/>
        <v>-0.16828349974834242</v>
      </c>
    </row>
    <row r="9272" spans="1:16" x14ac:dyDescent="0.25">
      <c r="A9272" s="1">
        <v>18754</v>
      </c>
      <c r="B9272" s="3">
        <v>1</v>
      </c>
      <c r="C9272" s="3">
        <v>35</v>
      </c>
      <c r="D9272" s="3">
        <v>16.05</v>
      </c>
      <c r="E9272" s="3">
        <v>700</v>
      </c>
      <c r="G9272" s="3">
        <v>1</v>
      </c>
      <c r="I9272" s="3">
        <f t="shared" si="1012"/>
        <v>0.80965145449586262</v>
      </c>
      <c r="J9272" s="3">
        <f t="shared" si="1013"/>
        <v>-0.72748014721446419</v>
      </c>
      <c r="K9272" s="3">
        <f t="shared" si="1014"/>
        <v>-0.21946661836648709</v>
      </c>
      <c r="L9272" s="3">
        <f t="shared" si="1015"/>
        <v>0.15324152733860277</v>
      </c>
      <c r="N9272" s="3">
        <f t="shared" si="1016"/>
        <v>1.6360634278444266</v>
      </c>
      <c r="O9272" s="3">
        <f t="shared" si="1017"/>
        <v>0.83699857540454781</v>
      </c>
      <c r="P9272" s="3">
        <f t="shared" si="1018"/>
        <v>-0.17793291051974003</v>
      </c>
    </row>
    <row r="9273" spans="1:16" x14ac:dyDescent="0.25">
      <c r="A9273" s="1">
        <v>18755</v>
      </c>
      <c r="B9273" s="3">
        <v>0</v>
      </c>
      <c r="C9273" s="3">
        <v>75</v>
      </c>
      <c r="D9273" s="3">
        <v>11.44</v>
      </c>
      <c r="E9273" s="3">
        <v>665</v>
      </c>
      <c r="G9273" s="3">
        <v>1</v>
      </c>
      <c r="I9273" s="3">
        <f t="shared" si="1012"/>
        <v>-1.2349229255441945</v>
      </c>
      <c r="J9273" s="3">
        <f t="shared" si="1013"/>
        <v>8.753050828547302E-3</v>
      </c>
      <c r="K9273" s="3">
        <f t="shared" si="1014"/>
        <v>-0.73816911304121757</v>
      </c>
      <c r="L9273" s="3">
        <f t="shared" si="1015"/>
        <v>-0.95605598183431484</v>
      </c>
      <c r="N9273" s="3">
        <f t="shared" si="1016"/>
        <v>1.1289465272782091</v>
      </c>
      <c r="O9273" s="3">
        <f t="shared" si="1017"/>
        <v>0.75564443204105713</v>
      </c>
      <c r="P9273" s="3">
        <f t="shared" si="1018"/>
        <v>-0.28018434142952431</v>
      </c>
    </row>
    <row r="9274" spans="1:16" x14ac:dyDescent="0.25">
      <c r="A9274" s="1">
        <v>18758</v>
      </c>
      <c r="B9274" s="3">
        <v>0</v>
      </c>
      <c r="C9274" s="3">
        <v>32</v>
      </c>
      <c r="D9274" s="3">
        <v>16.8</v>
      </c>
      <c r="E9274" s="3">
        <v>680</v>
      </c>
      <c r="G9274" s="3">
        <v>1</v>
      </c>
      <c r="I9274" s="3">
        <f t="shared" si="1012"/>
        <v>-1.2349229255441945</v>
      </c>
      <c r="J9274" s="3">
        <f t="shared" si="1013"/>
        <v>-0.78269763706769013</v>
      </c>
      <c r="K9274" s="3">
        <f t="shared" si="1014"/>
        <v>-0.13507901077298431</v>
      </c>
      <c r="L9274" s="3">
        <f t="shared" si="1015"/>
        <v>-0.48064276361735014</v>
      </c>
      <c r="N9274" s="3">
        <f t="shared" si="1016"/>
        <v>1.0795700317458556</v>
      </c>
      <c r="O9274" s="3">
        <f t="shared" si="1017"/>
        <v>0.74641260721395275</v>
      </c>
      <c r="P9274" s="3">
        <f t="shared" si="1018"/>
        <v>-0.29247673889771458</v>
      </c>
    </row>
    <row r="9275" spans="1:16" x14ac:dyDescent="0.25">
      <c r="A9275" s="1">
        <v>18762</v>
      </c>
      <c r="B9275" s="3">
        <v>0</v>
      </c>
      <c r="C9275" s="3">
        <v>58</v>
      </c>
      <c r="D9275" s="3">
        <v>15.46</v>
      </c>
      <c r="E9275" s="3">
        <v>670</v>
      </c>
      <c r="G9275" s="3">
        <v>1</v>
      </c>
      <c r="I9275" s="3">
        <f t="shared" si="1012"/>
        <v>-1.2349229255441945</v>
      </c>
      <c r="J9275" s="3">
        <f t="shared" si="1013"/>
        <v>-0.30414605833973263</v>
      </c>
      <c r="K9275" s="3">
        <f t="shared" si="1014"/>
        <v>-0.28585153634004257</v>
      </c>
      <c r="L9275" s="3">
        <f t="shared" si="1015"/>
        <v>-0.79758490909532664</v>
      </c>
      <c r="N9275" s="3">
        <f t="shared" si="1016"/>
        <v>1.029425188244558</v>
      </c>
      <c r="O9275" s="3">
        <f t="shared" si="1017"/>
        <v>0.73680444141000878</v>
      </c>
      <c r="P9275" s="3">
        <f t="shared" si="1018"/>
        <v>-0.30543276608688347</v>
      </c>
    </row>
    <row r="9276" spans="1:16" x14ac:dyDescent="0.25">
      <c r="A9276" s="1">
        <v>18764</v>
      </c>
      <c r="B9276" s="3">
        <v>0</v>
      </c>
      <c r="C9276" s="3">
        <v>70</v>
      </c>
      <c r="D9276" s="3">
        <v>19.739999999999998</v>
      </c>
      <c r="E9276" s="3">
        <v>685</v>
      </c>
      <c r="G9276" s="3">
        <v>1</v>
      </c>
      <c r="I9276" s="3">
        <f t="shared" si="1012"/>
        <v>-1.2349229255441945</v>
      </c>
      <c r="J9276" s="3">
        <f t="shared" si="1013"/>
        <v>-8.3276098926829134E-2</v>
      </c>
      <c r="K9276" s="3">
        <f t="shared" si="1014"/>
        <v>0.19572041099354626</v>
      </c>
      <c r="L9276" s="3">
        <f t="shared" si="1015"/>
        <v>-0.32217169087836195</v>
      </c>
      <c r="N9276" s="3">
        <f t="shared" si="1016"/>
        <v>1.0534914288124795</v>
      </c>
      <c r="O9276" s="3">
        <f t="shared" si="1017"/>
        <v>0.74144478552722737</v>
      </c>
      <c r="P9276" s="3">
        <f t="shared" si="1018"/>
        <v>-0.29915458339012224</v>
      </c>
    </row>
    <row r="9277" spans="1:16" x14ac:dyDescent="0.25">
      <c r="A9277" s="1">
        <v>18765</v>
      </c>
      <c r="B9277" s="3">
        <v>1</v>
      </c>
      <c r="C9277" s="3">
        <v>42</v>
      </c>
      <c r="D9277" s="3">
        <v>31.44</v>
      </c>
      <c r="E9277" s="3">
        <v>690</v>
      </c>
      <c r="G9277" s="3">
        <v>1</v>
      </c>
      <c r="I9277" s="3">
        <f t="shared" si="1012"/>
        <v>0.80965145449586262</v>
      </c>
      <c r="J9277" s="3">
        <f t="shared" si="1013"/>
        <v>-0.59863933755693721</v>
      </c>
      <c r="K9277" s="3">
        <f t="shared" si="1014"/>
        <v>1.5121670894521897</v>
      </c>
      <c r="L9277" s="3">
        <f t="shared" si="1015"/>
        <v>-0.1637006181393737</v>
      </c>
      <c r="N9277" s="3">
        <f t="shared" si="1016"/>
        <v>0.96429835832561217</v>
      </c>
      <c r="O9277" s="3">
        <f t="shared" si="1017"/>
        <v>0.7239815821728014</v>
      </c>
      <c r="P9277" s="3">
        <f t="shared" si="1018"/>
        <v>-0.32298932590784057</v>
      </c>
    </row>
    <row r="9278" spans="1:16" x14ac:dyDescent="0.25">
      <c r="A9278" s="1">
        <v>18766</v>
      </c>
      <c r="B9278" s="3">
        <v>1</v>
      </c>
      <c r="C9278" s="3">
        <v>70</v>
      </c>
      <c r="D9278" s="3">
        <v>26.04</v>
      </c>
      <c r="E9278" s="3">
        <v>660</v>
      </c>
      <c r="G9278" s="3">
        <v>0</v>
      </c>
      <c r="I9278" s="3">
        <f t="shared" si="1012"/>
        <v>0.80965145449586262</v>
      </c>
      <c r="J9278" s="3">
        <f t="shared" si="1013"/>
        <v>-8.3276098926829134E-2</v>
      </c>
      <c r="K9278" s="3">
        <f t="shared" si="1014"/>
        <v>0.9045763147789696</v>
      </c>
      <c r="L9278" s="3">
        <f t="shared" si="1015"/>
        <v>-1.114527054573303</v>
      </c>
      <c r="N9278" s="3">
        <f t="shared" si="1016"/>
        <v>0.83319171825583804</v>
      </c>
      <c r="O9278" s="3">
        <f t="shared" si="1017"/>
        <v>0.69702937860939618</v>
      </c>
      <c r="P9278" s="3">
        <f t="shared" si="1018"/>
        <v>-1.1941194372805242</v>
      </c>
    </row>
    <row r="9279" spans="1:16" x14ac:dyDescent="0.25">
      <c r="A9279" s="1">
        <v>18770</v>
      </c>
      <c r="B9279" s="3">
        <v>1</v>
      </c>
      <c r="C9279" s="3">
        <v>180</v>
      </c>
      <c r="D9279" s="3">
        <v>9.1199999999999992</v>
      </c>
      <c r="E9279" s="3">
        <v>675</v>
      </c>
      <c r="G9279" s="3">
        <v>1</v>
      </c>
      <c r="I9279" s="3">
        <f t="shared" si="1012"/>
        <v>0.80965145449586262</v>
      </c>
      <c r="J9279" s="3">
        <f t="shared" si="1013"/>
        <v>1.9413651956914526</v>
      </c>
      <c r="K9279" s="3">
        <f t="shared" si="1014"/>
        <v>-0.99920811253045283</v>
      </c>
      <c r="L9279" s="3">
        <f t="shared" si="1015"/>
        <v>-0.63911383635633834</v>
      </c>
      <c r="N9279" s="3">
        <f t="shared" si="1016"/>
        <v>1.6907633646677005</v>
      </c>
      <c r="O9279" s="3">
        <f t="shared" si="1017"/>
        <v>0.84432452337863473</v>
      </c>
      <c r="P9279" s="3">
        <f t="shared" si="1018"/>
        <v>-0.16921835191702167</v>
      </c>
    </row>
    <row r="9280" spans="1:16" x14ac:dyDescent="0.25">
      <c r="A9280" s="1">
        <v>18773</v>
      </c>
      <c r="B9280" s="3">
        <v>1</v>
      </c>
      <c r="C9280" s="3">
        <v>125</v>
      </c>
      <c r="D9280" s="3">
        <v>16.71</v>
      </c>
      <c r="E9280" s="3">
        <v>695</v>
      </c>
      <c r="G9280" s="3">
        <v>1</v>
      </c>
      <c r="I9280" s="3">
        <f t="shared" si="1012"/>
        <v>0.80965145449586262</v>
      </c>
      <c r="J9280" s="3">
        <f t="shared" si="1013"/>
        <v>0.92904454838231176</v>
      </c>
      <c r="K9280" s="3">
        <f t="shared" si="1014"/>
        <v>-0.14520552368420464</v>
      </c>
      <c r="L9280" s="3">
        <f t="shared" si="1015"/>
        <v>-5.2295454003854587E-3</v>
      </c>
      <c r="N9280" s="3">
        <f t="shared" si="1016"/>
        <v>1.6102130279074023</v>
      </c>
      <c r="O9280" s="3">
        <f t="shared" si="1017"/>
        <v>0.83344096044697857</v>
      </c>
      <c r="P9280" s="3">
        <f t="shared" si="1018"/>
        <v>-0.18219241259705113</v>
      </c>
    </row>
    <row r="9281" spans="1:16" x14ac:dyDescent="0.25">
      <c r="A9281" s="1">
        <v>18774</v>
      </c>
      <c r="B9281" s="3">
        <v>0</v>
      </c>
      <c r="C9281" s="3">
        <v>68</v>
      </c>
      <c r="D9281" s="3">
        <v>26.72</v>
      </c>
      <c r="E9281" s="3">
        <v>710</v>
      </c>
      <c r="G9281" s="3">
        <v>1</v>
      </c>
      <c r="I9281" s="3">
        <f t="shared" si="1012"/>
        <v>-1.2349229255441945</v>
      </c>
      <c r="J9281" s="3">
        <f t="shared" si="1013"/>
        <v>-0.12008775882897972</v>
      </c>
      <c r="K9281" s="3">
        <f t="shared" si="1014"/>
        <v>0.98108774566374535</v>
      </c>
      <c r="L9281" s="3">
        <f t="shared" si="1015"/>
        <v>0.47018367281657925</v>
      </c>
      <c r="N9281" s="3">
        <f t="shared" si="1016"/>
        <v>1.0855615582281466</v>
      </c>
      <c r="O9281" s="3">
        <f t="shared" si="1017"/>
        <v>0.74754501304392695</v>
      </c>
      <c r="P9281" s="3">
        <f t="shared" si="1018"/>
        <v>-0.2909607574113679</v>
      </c>
    </row>
    <row r="9282" spans="1:16" x14ac:dyDescent="0.25">
      <c r="A9282" s="1">
        <v>18775</v>
      </c>
      <c r="B9282" s="3">
        <v>1</v>
      </c>
      <c r="C9282" s="3">
        <v>70</v>
      </c>
      <c r="D9282" s="3">
        <v>17.04</v>
      </c>
      <c r="E9282" s="3">
        <v>720</v>
      </c>
      <c r="G9282" s="3">
        <v>1</v>
      </c>
      <c r="I9282" s="3">
        <f t="shared" si="1012"/>
        <v>0.80965145449586262</v>
      </c>
      <c r="J9282" s="3">
        <f t="shared" si="1013"/>
        <v>-8.3276098926829134E-2</v>
      </c>
      <c r="K9282" s="3">
        <f t="shared" si="1014"/>
        <v>-0.10807497634306362</v>
      </c>
      <c r="L9282" s="3">
        <f t="shared" si="1015"/>
        <v>0.78712581829455575</v>
      </c>
      <c r="N9282" s="3">
        <f t="shared" si="1016"/>
        <v>1.8518567709465892</v>
      </c>
      <c r="O9282" s="3">
        <f t="shared" si="1017"/>
        <v>0.86434496180831333</v>
      </c>
      <c r="P9282" s="3">
        <f t="shared" si="1018"/>
        <v>-0.14578332850947159</v>
      </c>
    </row>
    <row r="9283" spans="1:16" x14ac:dyDescent="0.25">
      <c r="A9283" s="1">
        <v>18779</v>
      </c>
      <c r="B9283" s="3">
        <v>1</v>
      </c>
      <c r="C9283" s="3">
        <v>130</v>
      </c>
      <c r="D9283" s="3">
        <v>15.1</v>
      </c>
      <c r="E9283" s="3">
        <v>745</v>
      </c>
      <c r="G9283" s="3">
        <v>1</v>
      </c>
      <c r="I9283" s="3">
        <f t="shared" si="1012"/>
        <v>0.80965145449586262</v>
      </c>
      <c r="J9283" s="3">
        <f t="shared" si="1013"/>
        <v>1.0210736981376882</v>
      </c>
      <c r="K9283" s="3">
        <f t="shared" si="1014"/>
        <v>-0.32635758798492404</v>
      </c>
      <c r="L9283" s="3">
        <f t="shared" si="1015"/>
        <v>1.5794811819894969</v>
      </c>
      <c r="N9283" s="3">
        <f t="shared" si="1016"/>
        <v>2.2474934000156219</v>
      </c>
      <c r="O9283" s="3">
        <f t="shared" si="1017"/>
        <v>0.90443410152408699</v>
      </c>
      <c r="P9283" s="3">
        <f t="shared" si="1018"/>
        <v>-0.10044583304848702</v>
      </c>
    </row>
    <row r="9284" spans="1:16" x14ac:dyDescent="0.25">
      <c r="A9284" s="1">
        <v>18780</v>
      </c>
      <c r="B9284" s="3">
        <v>0</v>
      </c>
      <c r="C9284" s="3">
        <v>113</v>
      </c>
      <c r="D9284" s="3">
        <v>10.09</v>
      </c>
      <c r="E9284" s="3">
        <v>690</v>
      </c>
      <c r="G9284" s="3">
        <v>1</v>
      </c>
      <c r="I9284" s="3">
        <f t="shared" si="1012"/>
        <v>-1.2349229255441945</v>
      </c>
      <c r="J9284" s="3">
        <f t="shared" si="1013"/>
        <v>0.70817458896940821</v>
      </c>
      <c r="K9284" s="3">
        <f t="shared" si="1014"/>
        <v>-0.89006680670952254</v>
      </c>
      <c r="L9284" s="3">
        <f t="shared" si="1015"/>
        <v>-0.1637006181393737</v>
      </c>
      <c r="N9284" s="3">
        <f t="shared" si="1016"/>
        <v>1.4894465778188744</v>
      </c>
      <c r="O9284" s="3">
        <f t="shared" si="1017"/>
        <v>0.8159951924101061</v>
      </c>
      <c r="P9284" s="3">
        <f t="shared" si="1018"/>
        <v>-0.20334681568966764</v>
      </c>
    </row>
    <row r="9285" spans="1:16" x14ac:dyDescent="0.25">
      <c r="A9285" s="1">
        <v>18783</v>
      </c>
      <c r="B9285" s="3">
        <v>1</v>
      </c>
      <c r="C9285" s="3">
        <v>62</v>
      </c>
      <c r="D9285" s="3">
        <v>0.97</v>
      </c>
      <c r="E9285" s="3">
        <v>660</v>
      </c>
      <c r="G9285" s="3">
        <v>1</v>
      </c>
      <c r="I9285" s="3">
        <f t="shared" si="1012"/>
        <v>0.80965145449586262</v>
      </c>
      <c r="J9285" s="3">
        <f t="shared" si="1013"/>
        <v>-0.23052273853543145</v>
      </c>
      <c r="K9285" s="3">
        <f t="shared" si="1014"/>
        <v>-1.9162201150465163</v>
      </c>
      <c r="L9285" s="3">
        <f t="shared" si="1015"/>
        <v>-1.114527054573303</v>
      </c>
      <c r="N9285" s="3">
        <f t="shared" si="1016"/>
        <v>1.7420979275982784</v>
      </c>
      <c r="O9285" s="3">
        <f t="shared" si="1017"/>
        <v>0.85095334525408217</v>
      </c>
      <c r="P9285" s="3">
        <f t="shared" si="1018"/>
        <v>-0.16139797534983386</v>
      </c>
    </row>
    <row r="9286" spans="1:16" x14ac:dyDescent="0.25">
      <c r="A9286" s="1">
        <v>18784</v>
      </c>
      <c r="B9286" s="3">
        <v>1</v>
      </c>
      <c r="C9286" s="3">
        <v>100</v>
      </c>
      <c r="D9286" s="3">
        <v>20.68</v>
      </c>
      <c r="E9286" s="3">
        <v>675</v>
      </c>
      <c r="G9286" s="3">
        <v>0</v>
      </c>
      <c r="I9286" s="3">
        <f t="shared" si="1012"/>
        <v>0.80965145449586262</v>
      </c>
      <c r="J9286" s="3">
        <f t="shared" si="1013"/>
        <v>0.46889879960542952</v>
      </c>
      <c r="K9286" s="3">
        <f t="shared" si="1014"/>
        <v>0.30148621251073654</v>
      </c>
      <c r="L9286" s="3">
        <f t="shared" si="1015"/>
        <v>-0.63911383635633834</v>
      </c>
      <c r="N9286" s="3">
        <f t="shared" si="1016"/>
        <v>1.2198109202032348</v>
      </c>
      <c r="O9286" s="3">
        <f t="shared" si="1017"/>
        <v>0.77203027318300832</v>
      </c>
      <c r="P9286" s="3">
        <f t="shared" si="1018"/>
        <v>-1.4785424359618158</v>
      </c>
    </row>
    <row r="9287" spans="1:16" x14ac:dyDescent="0.25">
      <c r="A9287" s="1">
        <v>18786</v>
      </c>
      <c r="B9287" s="3">
        <v>1</v>
      </c>
      <c r="C9287" s="3">
        <v>75</v>
      </c>
      <c r="D9287" s="3">
        <v>24.02</v>
      </c>
      <c r="E9287" s="3">
        <v>700</v>
      </c>
      <c r="G9287" s="3">
        <v>1</v>
      </c>
      <c r="I9287" s="3">
        <f t="shared" si="1012"/>
        <v>0.80965145449586262</v>
      </c>
      <c r="J9287" s="3">
        <f t="shared" si="1013"/>
        <v>8.753050828547302E-3</v>
      </c>
      <c r="K9287" s="3">
        <f t="shared" si="1014"/>
        <v>0.67729235832713552</v>
      </c>
      <c r="L9287" s="3">
        <f t="shared" si="1015"/>
        <v>0.15324152733860277</v>
      </c>
      <c r="N9287" s="3">
        <f t="shared" si="1016"/>
        <v>1.3703187246744939</v>
      </c>
      <c r="O9287" s="3">
        <f t="shared" si="1017"/>
        <v>0.79743164345424156</v>
      </c>
      <c r="P9287" s="3">
        <f t="shared" si="1018"/>
        <v>-0.22635916153375374</v>
      </c>
    </row>
    <row r="9288" spans="1:16" x14ac:dyDescent="0.25">
      <c r="A9288" s="1">
        <v>18787</v>
      </c>
      <c r="B9288" s="3">
        <v>1</v>
      </c>
      <c r="C9288" s="3">
        <v>50</v>
      </c>
      <c r="D9288" s="3">
        <v>15.75</v>
      </c>
      <c r="E9288" s="3">
        <v>705</v>
      </c>
      <c r="G9288" s="3">
        <v>0</v>
      </c>
      <c r="I9288" s="3">
        <f t="shared" si="1012"/>
        <v>0.80965145449586262</v>
      </c>
      <c r="J9288" s="3">
        <f t="shared" si="1013"/>
        <v>-0.45139269794833492</v>
      </c>
      <c r="K9288" s="3">
        <f t="shared" si="1014"/>
        <v>-0.2532216614038883</v>
      </c>
      <c r="L9288" s="3">
        <f t="shared" si="1015"/>
        <v>0.311712600077591</v>
      </c>
      <c r="N9288" s="3">
        <f t="shared" si="1016"/>
        <v>1.7138415275913066</v>
      </c>
      <c r="O9288" s="3">
        <f t="shared" si="1017"/>
        <v>0.84733388439854485</v>
      </c>
      <c r="P9288" s="3">
        <f t="shared" si="1018"/>
        <v>-1.8795019931400316</v>
      </c>
    </row>
    <row r="9289" spans="1:16" x14ac:dyDescent="0.25">
      <c r="A9289" s="1">
        <v>18789</v>
      </c>
      <c r="B9289" s="3">
        <v>1</v>
      </c>
      <c r="C9289" s="3">
        <v>86</v>
      </c>
      <c r="D9289" s="3">
        <v>14.9</v>
      </c>
      <c r="E9289" s="3">
        <v>690</v>
      </c>
      <c r="G9289" s="3">
        <v>0</v>
      </c>
      <c r="I9289" s="3">
        <f t="shared" si="1012"/>
        <v>0.80965145449586262</v>
      </c>
      <c r="J9289" s="3">
        <f t="shared" si="1013"/>
        <v>0.21121718029037548</v>
      </c>
      <c r="K9289" s="3">
        <f t="shared" si="1014"/>
        <v>-0.34886095000985806</v>
      </c>
      <c r="L9289" s="3">
        <f t="shared" si="1015"/>
        <v>-0.1637006181393737</v>
      </c>
      <c r="N9289" s="3">
        <f t="shared" si="1016"/>
        <v>1.5944808545952394</v>
      </c>
      <c r="O9289" s="3">
        <f t="shared" si="1017"/>
        <v>0.83124559429903677</v>
      </c>
      <c r="P9289" s="3">
        <f t="shared" si="1018"/>
        <v>-1.7793108417127421</v>
      </c>
    </row>
    <row r="9290" spans="1:16" x14ac:dyDescent="0.25">
      <c r="A9290" s="1">
        <v>18795</v>
      </c>
      <c r="B9290" s="3">
        <v>0</v>
      </c>
      <c r="C9290" s="3">
        <v>133</v>
      </c>
      <c r="D9290" s="3">
        <v>23.12</v>
      </c>
      <c r="E9290" s="3">
        <v>715</v>
      </c>
      <c r="G9290" s="3">
        <v>1</v>
      </c>
      <c r="I9290" s="3">
        <f t="shared" si="1012"/>
        <v>-1.2349229255441945</v>
      </c>
      <c r="J9290" s="3">
        <f t="shared" si="1013"/>
        <v>1.0762911879909141</v>
      </c>
      <c r="K9290" s="3">
        <f t="shared" si="1014"/>
        <v>0.57602722921493232</v>
      </c>
      <c r="L9290" s="3">
        <f t="shared" si="1015"/>
        <v>0.62865474555556744</v>
      </c>
      <c r="N9290" s="3">
        <f t="shared" si="1016"/>
        <v>1.314609144332336</v>
      </c>
      <c r="O9290" s="3">
        <f t="shared" si="1017"/>
        <v>0.7882834104101164</v>
      </c>
      <c r="P9290" s="3">
        <f t="shared" si="1018"/>
        <v>-0.23789759590479165</v>
      </c>
    </row>
    <row r="9291" spans="1:16" x14ac:dyDescent="0.25">
      <c r="A9291" s="1">
        <v>18797</v>
      </c>
      <c r="B9291" s="3">
        <v>1</v>
      </c>
      <c r="C9291" s="3">
        <v>50</v>
      </c>
      <c r="D9291" s="3">
        <v>21.03</v>
      </c>
      <c r="E9291" s="3">
        <v>675</v>
      </c>
      <c r="G9291" s="3">
        <v>1</v>
      </c>
      <c r="I9291" s="3">
        <f t="shared" ref="I9291:I9354" si="1019">(B9291-B$5)/B$6</f>
        <v>0.80965145449586262</v>
      </c>
      <c r="J9291" s="3">
        <f t="shared" ref="J9291:J9354" si="1020">(C9291-C$5)/C$6</f>
        <v>-0.45139269794833492</v>
      </c>
      <c r="K9291" s="3">
        <f t="shared" ref="K9291:K9354" si="1021">(D9291-D$5)/D$6</f>
        <v>0.34086709605437132</v>
      </c>
      <c r="L9291" s="3">
        <f t="shared" ref="L9291:L9354" si="1022">(E9291-E$5)/E$6</f>
        <v>-0.63911383635633834</v>
      </c>
      <c r="N9291" s="3">
        <f t="shared" ref="N9291:N9354" si="1023">$H$7+SUMPRODUCT($I$7:$L$7,I9291:L9291)</f>
        <v>1.1760761051140265</v>
      </c>
      <c r="O9291" s="3">
        <f t="shared" ref="O9291:O9354" si="1024">IF(N9291&gt;-100, 1/(1+EXP(-N9291)),0.0001)</f>
        <v>0.76424154367958097</v>
      </c>
      <c r="P9291" s="3">
        <f t="shared" ref="P9291:P9354" si="1025">IF(G9291=0,IF(O9291&lt;0.9999,LN(1-O9291),-9.21),LN(O9291))</f>
        <v>-0.26887138313393227</v>
      </c>
    </row>
    <row r="9292" spans="1:16" x14ac:dyDescent="0.25">
      <c r="A9292" s="1">
        <v>18799</v>
      </c>
      <c r="B9292" s="3">
        <v>0</v>
      </c>
      <c r="C9292" s="3">
        <v>48</v>
      </c>
      <c r="D9292" s="3">
        <v>5</v>
      </c>
      <c r="E9292" s="3">
        <v>690</v>
      </c>
      <c r="G9292" s="3">
        <v>1</v>
      </c>
      <c r="I9292" s="3">
        <f t="shared" si="1019"/>
        <v>-1.2349229255441945</v>
      </c>
      <c r="J9292" s="3">
        <f t="shared" si="1020"/>
        <v>-0.48820435785048549</v>
      </c>
      <c r="K9292" s="3">
        <f t="shared" si="1021"/>
        <v>-1.4627773702440945</v>
      </c>
      <c r="L9292" s="3">
        <f t="shared" si="1022"/>
        <v>-0.1637006181393737</v>
      </c>
      <c r="N9292" s="3">
        <f t="shared" si="1023"/>
        <v>1.6347200477559951</v>
      </c>
      <c r="O9292" s="3">
        <f t="shared" si="1024"/>
        <v>0.83681521244183577</v>
      </c>
      <c r="P9292" s="3">
        <f t="shared" si="1025"/>
        <v>-0.17815200653242311</v>
      </c>
    </row>
    <row r="9293" spans="1:16" x14ac:dyDescent="0.25">
      <c r="A9293" s="1">
        <v>18800</v>
      </c>
      <c r="B9293" s="3">
        <v>1</v>
      </c>
      <c r="C9293" s="3">
        <v>80</v>
      </c>
      <c r="D9293" s="3">
        <v>13.9</v>
      </c>
      <c r="E9293" s="3">
        <v>785</v>
      </c>
      <c r="G9293" s="3">
        <v>1</v>
      </c>
      <c r="I9293" s="3">
        <f t="shared" si="1019"/>
        <v>0.80965145449586262</v>
      </c>
      <c r="J9293" s="3">
        <f t="shared" si="1020"/>
        <v>0.10078220058392375</v>
      </c>
      <c r="K9293" s="3">
        <f t="shared" si="1021"/>
        <v>-0.46137776013452841</v>
      </c>
      <c r="L9293" s="3">
        <f t="shared" si="1022"/>
        <v>2.8472497639014027</v>
      </c>
      <c r="N9293" s="3">
        <f t="shared" si="1023"/>
        <v>2.7206553023779714</v>
      </c>
      <c r="O9293" s="3">
        <f t="shared" si="1024"/>
        <v>0.93823451974791838</v>
      </c>
      <c r="P9293" s="3">
        <f t="shared" si="1025"/>
        <v>-6.3755340172749336E-2</v>
      </c>
    </row>
    <row r="9294" spans="1:16" x14ac:dyDescent="0.25">
      <c r="A9294" s="1">
        <v>18802</v>
      </c>
      <c r="B9294" s="3">
        <v>0</v>
      </c>
      <c r="C9294" s="3">
        <v>40</v>
      </c>
      <c r="D9294" s="3">
        <v>23.88</v>
      </c>
      <c r="E9294" s="3">
        <v>685</v>
      </c>
      <c r="G9294" s="3">
        <v>1</v>
      </c>
      <c r="I9294" s="3">
        <f t="shared" si="1019"/>
        <v>-1.2349229255441945</v>
      </c>
      <c r="J9294" s="3">
        <f t="shared" si="1020"/>
        <v>-0.63545099745908784</v>
      </c>
      <c r="K9294" s="3">
        <f t="shared" si="1021"/>
        <v>0.66154000490968157</v>
      </c>
      <c r="L9294" s="3">
        <f t="shared" si="1022"/>
        <v>-0.32217169087836195</v>
      </c>
      <c r="N9294" s="3">
        <f t="shared" si="1023"/>
        <v>0.88399248617128112</v>
      </c>
      <c r="O9294" s="3">
        <f t="shared" si="1024"/>
        <v>0.70764887862109005</v>
      </c>
      <c r="P9294" s="3">
        <f t="shared" si="1025"/>
        <v>-0.3458072424554347</v>
      </c>
    </row>
    <row r="9295" spans="1:16" x14ac:dyDescent="0.25">
      <c r="A9295" s="1">
        <v>18807</v>
      </c>
      <c r="B9295" s="3">
        <v>0</v>
      </c>
      <c r="C9295" s="3">
        <v>76</v>
      </c>
      <c r="D9295" s="3">
        <v>36.43</v>
      </c>
      <c r="E9295" s="3">
        <v>680</v>
      </c>
      <c r="G9295" s="3">
        <v>1</v>
      </c>
      <c r="I9295" s="3">
        <f t="shared" si="1019"/>
        <v>-1.2349229255441945</v>
      </c>
      <c r="J9295" s="3">
        <f t="shared" si="1020"/>
        <v>2.7158880779622592E-2</v>
      </c>
      <c r="K9295" s="3">
        <f t="shared" si="1021"/>
        <v>2.0736259719742947</v>
      </c>
      <c r="L9295" s="3">
        <f t="shared" si="1022"/>
        <v>-0.48064276361735014</v>
      </c>
      <c r="N9295" s="3">
        <f t="shared" si="1023"/>
        <v>0.39126810097574949</v>
      </c>
      <c r="O9295" s="3">
        <f t="shared" si="1024"/>
        <v>0.59658793148187816</v>
      </c>
      <c r="P9295" s="3">
        <f t="shared" si="1025"/>
        <v>-0.51652863593298315</v>
      </c>
    </row>
    <row r="9296" spans="1:16" x14ac:dyDescent="0.25">
      <c r="A9296" s="1">
        <v>18808</v>
      </c>
      <c r="B9296" s="3">
        <v>0</v>
      </c>
      <c r="C9296" s="3">
        <v>47</v>
      </c>
      <c r="D9296" s="3">
        <v>19.88</v>
      </c>
      <c r="E9296" s="3">
        <v>770</v>
      </c>
      <c r="G9296" s="3">
        <v>0</v>
      </c>
      <c r="I9296" s="3">
        <f t="shared" si="1019"/>
        <v>-1.2349229255441945</v>
      </c>
      <c r="J9296" s="3">
        <f t="shared" si="1020"/>
        <v>-0.50661018780156075</v>
      </c>
      <c r="K9296" s="3">
        <f t="shared" si="1021"/>
        <v>0.21147276441100019</v>
      </c>
      <c r="L9296" s="3">
        <f t="shared" si="1022"/>
        <v>2.3718365456844381</v>
      </c>
      <c r="N9296" s="3">
        <f t="shared" si="1023"/>
        <v>2.0124792451025533</v>
      </c>
      <c r="O9296" s="3">
        <f t="shared" si="1024"/>
        <v>0.88210110492679883</v>
      </c>
      <c r="P9296" s="3">
        <f t="shared" si="1025"/>
        <v>-2.1379278432113002</v>
      </c>
    </row>
    <row r="9297" spans="1:16" x14ac:dyDescent="0.25">
      <c r="A9297" s="1">
        <v>18809</v>
      </c>
      <c r="B9297" s="3">
        <v>1</v>
      </c>
      <c r="C9297" s="3">
        <v>35</v>
      </c>
      <c r="D9297" s="3">
        <v>10.39</v>
      </c>
      <c r="E9297" s="3">
        <v>720</v>
      </c>
      <c r="G9297" s="3">
        <v>1</v>
      </c>
      <c r="I9297" s="3">
        <f t="shared" si="1019"/>
        <v>0.80965145449586262</v>
      </c>
      <c r="J9297" s="3">
        <f t="shared" si="1020"/>
        <v>-0.72748014721446419</v>
      </c>
      <c r="K9297" s="3">
        <f t="shared" si="1021"/>
        <v>-0.85631176367212136</v>
      </c>
      <c r="L9297" s="3">
        <f t="shared" si="1022"/>
        <v>0.78712581829455575</v>
      </c>
      <c r="N9297" s="3">
        <f t="shared" si="1023"/>
        <v>2.0725819117039928</v>
      </c>
      <c r="O9297" s="3">
        <f t="shared" si="1024"/>
        <v>0.88820958510017678</v>
      </c>
      <c r="P9297" s="3">
        <f t="shared" si="1025"/>
        <v>-0.11854754458117427</v>
      </c>
    </row>
    <row r="9298" spans="1:16" x14ac:dyDescent="0.25">
      <c r="A9298" s="1">
        <v>18811</v>
      </c>
      <c r="B9298" s="3">
        <v>1</v>
      </c>
      <c r="C9298" s="3">
        <v>50</v>
      </c>
      <c r="D9298" s="3">
        <v>17.399999999999999</v>
      </c>
      <c r="E9298" s="3">
        <v>760</v>
      </c>
      <c r="G9298" s="3">
        <v>0</v>
      </c>
      <c r="I9298" s="3">
        <f t="shared" si="1019"/>
        <v>0.80965145449586262</v>
      </c>
      <c r="J9298" s="3">
        <f t="shared" si="1020"/>
        <v>-0.45139269794833492</v>
      </c>
      <c r="K9298" s="3">
        <f t="shared" si="1021"/>
        <v>-6.7568924698182348E-2</v>
      </c>
      <c r="L9298" s="3">
        <f t="shared" si="1022"/>
        <v>2.0548944002064617</v>
      </c>
      <c r="N9298" s="3">
        <f t="shared" si="1023"/>
        <v>2.2867387596016027</v>
      </c>
      <c r="O9298" s="3">
        <f t="shared" si="1024"/>
        <v>0.90777277743511398</v>
      </c>
      <c r="P9298" s="3">
        <f t="shared" si="1025"/>
        <v>-2.383499936414494</v>
      </c>
    </row>
    <row r="9299" spans="1:16" x14ac:dyDescent="0.25">
      <c r="A9299" s="1">
        <v>18812</v>
      </c>
      <c r="B9299" s="3">
        <v>0</v>
      </c>
      <c r="C9299" s="3">
        <v>250</v>
      </c>
      <c r="D9299" s="3">
        <v>10.43</v>
      </c>
      <c r="E9299" s="3">
        <v>675</v>
      </c>
      <c r="G9299" s="3">
        <v>1</v>
      </c>
      <c r="I9299" s="3">
        <f t="shared" si="1019"/>
        <v>-1.2349229255441945</v>
      </c>
      <c r="J9299" s="3">
        <f t="shared" si="1020"/>
        <v>3.2297732922667226</v>
      </c>
      <c r="K9299" s="3">
        <f t="shared" si="1021"/>
        <v>-0.85181109126713461</v>
      </c>
      <c r="L9299" s="3">
        <f t="shared" si="1022"/>
        <v>-0.63911383635633834</v>
      </c>
      <c r="N9299" s="3">
        <f t="shared" si="1023"/>
        <v>1.3892799698129781</v>
      </c>
      <c r="O9299" s="3">
        <f t="shared" si="1024"/>
        <v>0.80047726955432874</v>
      </c>
      <c r="P9299" s="3">
        <f t="shared" si="1025"/>
        <v>-0.22254714225854244</v>
      </c>
    </row>
    <row r="9300" spans="1:16" x14ac:dyDescent="0.25">
      <c r="A9300" s="1">
        <v>18813</v>
      </c>
      <c r="B9300" s="3">
        <v>0</v>
      </c>
      <c r="C9300" s="3">
        <v>25</v>
      </c>
      <c r="D9300" s="3">
        <v>25.54</v>
      </c>
      <c r="E9300" s="3">
        <v>660</v>
      </c>
      <c r="G9300" s="3">
        <v>1</v>
      </c>
      <c r="I9300" s="3">
        <f t="shared" si="1019"/>
        <v>-1.2349229255441945</v>
      </c>
      <c r="J9300" s="3">
        <f t="shared" si="1020"/>
        <v>-0.91153844672521711</v>
      </c>
      <c r="K9300" s="3">
        <f t="shared" si="1021"/>
        <v>0.84831790971663446</v>
      </c>
      <c r="L9300" s="3">
        <f t="shared" si="1022"/>
        <v>-1.114527054573303</v>
      </c>
      <c r="N9300" s="3">
        <f t="shared" si="1023"/>
        <v>0.52644135559969374</v>
      </c>
      <c r="O9300" s="3">
        <f t="shared" si="1024"/>
        <v>0.6286527329097229</v>
      </c>
      <c r="P9300" s="3">
        <f t="shared" si="1025"/>
        <v>-0.46417626868488182</v>
      </c>
    </row>
    <row r="9301" spans="1:16" x14ac:dyDescent="0.25">
      <c r="A9301" s="1">
        <v>18816</v>
      </c>
      <c r="B9301" s="3">
        <v>1</v>
      </c>
      <c r="C9301" s="3">
        <v>98</v>
      </c>
      <c r="D9301" s="3">
        <v>29.34</v>
      </c>
      <c r="E9301" s="3">
        <v>700</v>
      </c>
      <c r="G9301" s="3">
        <v>1</v>
      </c>
      <c r="I9301" s="3">
        <f t="shared" si="1019"/>
        <v>0.80965145449586262</v>
      </c>
      <c r="J9301" s="3">
        <f t="shared" si="1020"/>
        <v>0.43208713970327894</v>
      </c>
      <c r="K9301" s="3">
        <f t="shared" si="1021"/>
        <v>1.2758817881903819</v>
      </c>
      <c r="L9301" s="3">
        <f t="shared" si="1022"/>
        <v>0.15324152733860277</v>
      </c>
      <c r="N9301" s="3">
        <f t="shared" si="1023"/>
        <v>1.1906409656424919</v>
      </c>
      <c r="O9301" s="3">
        <f t="shared" si="1024"/>
        <v>0.76685568082377698</v>
      </c>
      <c r="P9301" s="3">
        <f t="shared" si="1025"/>
        <v>-0.26545665591412138</v>
      </c>
    </row>
    <row r="9302" spans="1:16" x14ac:dyDescent="0.25">
      <c r="A9302" s="1">
        <v>18818</v>
      </c>
      <c r="B9302" s="3">
        <v>1</v>
      </c>
      <c r="C9302" s="3">
        <v>100</v>
      </c>
      <c r="D9302" s="3">
        <v>6.43</v>
      </c>
      <c r="E9302" s="3">
        <v>765</v>
      </c>
      <c r="G9302" s="3">
        <v>1</v>
      </c>
      <c r="I9302" s="3">
        <f t="shared" si="1019"/>
        <v>0.80965145449586262</v>
      </c>
      <c r="J9302" s="3">
        <f t="shared" si="1020"/>
        <v>0.46889879960542952</v>
      </c>
      <c r="K9302" s="3">
        <f t="shared" si="1021"/>
        <v>-1.301878331765816</v>
      </c>
      <c r="L9302" s="3">
        <f t="shared" si="1022"/>
        <v>2.2133654729454499</v>
      </c>
      <c r="N9302" s="3">
        <f t="shared" si="1023"/>
        <v>2.7751478224431159</v>
      </c>
      <c r="O9302" s="3">
        <f t="shared" si="1024"/>
        <v>0.94131799102041269</v>
      </c>
      <c r="P9302" s="3">
        <f t="shared" si="1025"/>
        <v>-6.04742676609989E-2</v>
      </c>
    </row>
    <row r="9303" spans="1:16" x14ac:dyDescent="0.25">
      <c r="A9303" s="1">
        <v>18820</v>
      </c>
      <c r="B9303" s="3">
        <v>0</v>
      </c>
      <c r="C9303" s="3">
        <v>62</v>
      </c>
      <c r="D9303" s="3">
        <v>11.54</v>
      </c>
      <c r="E9303" s="3">
        <v>685</v>
      </c>
      <c r="G9303" s="3">
        <v>1</v>
      </c>
      <c r="I9303" s="3">
        <f t="shared" si="1019"/>
        <v>-1.2349229255441945</v>
      </c>
      <c r="J9303" s="3">
        <f t="shared" si="1020"/>
        <v>-0.23052273853543145</v>
      </c>
      <c r="K9303" s="3">
        <f t="shared" si="1021"/>
        <v>-0.72691743202875059</v>
      </c>
      <c r="L9303" s="3">
        <f t="shared" si="1022"/>
        <v>-0.32217169087836195</v>
      </c>
      <c r="N9303" s="3">
        <f t="shared" si="1023"/>
        <v>1.3474451282251356</v>
      </c>
      <c r="O9303" s="3">
        <f t="shared" si="1024"/>
        <v>0.79371162404336715</v>
      </c>
      <c r="P9303" s="3">
        <f t="shared" si="1025"/>
        <v>-0.23103507760592118</v>
      </c>
    </row>
    <row r="9304" spans="1:16" x14ac:dyDescent="0.25">
      <c r="A9304" s="1">
        <v>18822</v>
      </c>
      <c r="B9304" s="3">
        <v>1</v>
      </c>
      <c r="C9304" s="3">
        <v>65</v>
      </c>
      <c r="D9304" s="3">
        <v>22.54</v>
      </c>
      <c r="E9304" s="3">
        <v>680</v>
      </c>
      <c r="G9304" s="3">
        <v>1</v>
      </c>
      <c r="I9304" s="3">
        <f t="shared" si="1019"/>
        <v>0.80965145449586262</v>
      </c>
      <c r="J9304" s="3">
        <f t="shared" si="1020"/>
        <v>-0.17530524868220559</v>
      </c>
      <c r="K9304" s="3">
        <f t="shared" si="1021"/>
        <v>0.51076747934262334</v>
      </c>
      <c r="L9304" s="3">
        <f t="shared" si="1022"/>
        <v>-0.48064276361735014</v>
      </c>
      <c r="N9304" s="3">
        <f t="shared" si="1023"/>
        <v>1.1878753048625124</v>
      </c>
      <c r="O9304" s="3">
        <f t="shared" si="1024"/>
        <v>0.76636084885153366</v>
      </c>
      <c r="P9304" s="3">
        <f t="shared" si="1025"/>
        <v>-0.26610213811424999</v>
      </c>
    </row>
    <row r="9305" spans="1:16" x14ac:dyDescent="0.25">
      <c r="A9305" s="1">
        <v>18823</v>
      </c>
      <c r="B9305" s="3">
        <v>1</v>
      </c>
      <c r="C9305" s="3">
        <v>93.695999999999998</v>
      </c>
      <c r="D9305" s="3">
        <v>14.96</v>
      </c>
      <c r="E9305" s="3">
        <v>680</v>
      </c>
      <c r="G9305" s="3">
        <v>1</v>
      </c>
      <c r="I9305" s="3">
        <f t="shared" si="1019"/>
        <v>0.80965145449586262</v>
      </c>
      <c r="J9305" s="3">
        <f t="shared" si="1020"/>
        <v>0.35286844759385083</v>
      </c>
      <c r="K9305" s="3">
        <f t="shared" si="1021"/>
        <v>-0.34210994140237777</v>
      </c>
      <c r="L9305" s="3">
        <f t="shared" si="1022"/>
        <v>-0.48064276361735014</v>
      </c>
      <c r="N9305" s="3">
        <f t="shared" si="1023"/>
        <v>1.4819627437436766</v>
      </c>
      <c r="O9305" s="3">
        <f t="shared" si="1024"/>
        <v>0.81486885852800883</v>
      </c>
      <c r="P9305" s="3">
        <f t="shared" si="1025"/>
        <v>-0.20472808847022642</v>
      </c>
    </row>
    <row r="9306" spans="1:16" x14ac:dyDescent="0.25">
      <c r="A9306" s="1">
        <v>18824</v>
      </c>
      <c r="B9306" s="3">
        <v>0</v>
      </c>
      <c r="C9306" s="3">
        <v>48</v>
      </c>
      <c r="D9306" s="3">
        <v>14.23</v>
      </c>
      <c r="E9306" s="3">
        <v>695</v>
      </c>
      <c r="G9306" s="3">
        <v>1</v>
      </c>
      <c r="I9306" s="3">
        <f t="shared" si="1019"/>
        <v>-1.2349229255441945</v>
      </c>
      <c r="J9306" s="3">
        <f t="shared" si="1020"/>
        <v>-0.48820435785048549</v>
      </c>
      <c r="K9306" s="3">
        <f t="shared" si="1021"/>
        <v>-0.42424721279338717</v>
      </c>
      <c r="L9306" s="3">
        <f t="shared" si="1022"/>
        <v>-5.2295454003854587E-3</v>
      </c>
      <c r="N9306" s="3">
        <f t="shared" si="1023"/>
        <v>1.3558135413822647</v>
      </c>
      <c r="O9306" s="3">
        <f t="shared" si="1024"/>
        <v>0.79507844597906741</v>
      </c>
      <c r="P9306" s="3">
        <f t="shared" si="1025"/>
        <v>-0.22931449500827639</v>
      </c>
    </row>
    <row r="9307" spans="1:16" x14ac:dyDescent="0.25">
      <c r="A9307" s="1">
        <v>18825</v>
      </c>
      <c r="B9307" s="3">
        <v>1</v>
      </c>
      <c r="C9307" s="3">
        <v>69</v>
      </c>
      <c r="D9307" s="3">
        <v>22.78</v>
      </c>
      <c r="E9307" s="3">
        <v>685</v>
      </c>
      <c r="G9307" s="3">
        <v>1</v>
      </c>
      <c r="I9307" s="3">
        <f t="shared" si="1019"/>
        <v>0.80965145449586262</v>
      </c>
      <c r="J9307" s="3">
        <f t="shared" si="1020"/>
        <v>-0.10168192887790443</v>
      </c>
      <c r="K9307" s="3">
        <f t="shared" si="1021"/>
        <v>0.5377715137725444</v>
      </c>
      <c r="L9307" s="3">
        <f t="shared" si="1022"/>
        <v>-0.32217169087836195</v>
      </c>
      <c r="N9307" s="3">
        <f t="shared" si="1023"/>
        <v>1.2391542697653155</v>
      </c>
      <c r="O9307" s="3">
        <f t="shared" si="1024"/>
        <v>0.77541676837329898</v>
      </c>
      <c r="P9307" s="3">
        <f t="shared" si="1025"/>
        <v>-0.25435462852994878</v>
      </c>
    </row>
    <row r="9308" spans="1:16" x14ac:dyDescent="0.25">
      <c r="A9308" s="1">
        <v>18826</v>
      </c>
      <c r="B9308" s="3">
        <v>0</v>
      </c>
      <c r="C9308" s="3">
        <v>55</v>
      </c>
      <c r="D9308" s="3">
        <v>25.88</v>
      </c>
      <c r="E9308" s="3">
        <v>670</v>
      </c>
      <c r="G9308" s="3">
        <v>0</v>
      </c>
      <c r="I9308" s="3">
        <f t="shared" si="1019"/>
        <v>-1.2349229255441945</v>
      </c>
      <c r="J9308" s="3">
        <f t="shared" si="1020"/>
        <v>-0.35936354819295846</v>
      </c>
      <c r="K9308" s="3">
        <f t="shared" si="1021"/>
        <v>0.88657362515902227</v>
      </c>
      <c r="L9308" s="3">
        <f t="shared" si="1022"/>
        <v>-0.79758490909532664</v>
      </c>
      <c r="N9308" s="3">
        <f t="shared" si="1023"/>
        <v>0.64773227001141498</v>
      </c>
      <c r="O9308" s="3">
        <f t="shared" si="1024"/>
        <v>0.65649925310237756</v>
      </c>
      <c r="P9308" s="3">
        <f t="shared" si="1025"/>
        <v>-1.0685659929476503</v>
      </c>
    </row>
    <row r="9309" spans="1:16" x14ac:dyDescent="0.25">
      <c r="A9309" s="1">
        <v>18827</v>
      </c>
      <c r="B9309" s="3">
        <v>0</v>
      </c>
      <c r="C9309" s="3">
        <v>32.567</v>
      </c>
      <c r="D9309" s="3">
        <v>22.19</v>
      </c>
      <c r="E9309" s="3">
        <v>660</v>
      </c>
      <c r="G9309" s="3">
        <v>0</v>
      </c>
      <c r="I9309" s="3">
        <f t="shared" si="1019"/>
        <v>-1.2349229255441945</v>
      </c>
      <c r="J9309" s="3">
        <f t="shared" si="1020"/>
        <v>-0.77226153148543042</v>
      </c>
      <c r="K9309" s="3">
        <f t="shared" si="1021"/>
        <v>0.47138659579898895</v>
      </c>
      <c r="L9309" s="3">
        <f t="shared" si="1022"/>
        <v>-1.114527054573303</v>
      </c>
      <c r="N9309" s="3">
        <f t="shared" si="1023"/>
        <v>0.65324497734435827</v>
      </c>
      <c r="O9309" s="3">
        <f t="shared" si="1024"/>
        <v>0.65774133788312605</v>
      </c>
      <c r="P9309" s="3">
        <f t="shared" si="1025"/>
        <v>-1.072188505807707</v>
      </c>
    </row>
    <row r="9310" spans="1:16" x14ac:dyDescent="0.25">
      <c r="A9310" s="1">
        <v>18832</v>
      </c>
      <c r="B9310" s="3">
        <v>1</v>
      </c>
      <c r="C9310" s="3">
        <v>110</v>
      </c>
      <c r="D9310" s="3">
        <v>23.26</v>
      </c>
      <c r="E9310" s="3">
        <v>680</v>
      </c>
      <c r="G9310" s="3">
        <v>0</v>
      </c>
      <c r="I9310" s="3">
        <f t="shared" si="1019"/>
        <v>0.80965145449586262</v>
      </c>
      <c r="J9310" s="3">
        <f t="shared" si="1020"/>
        <v>0.65295709911618238</v>
      </c>
      <c r="K9310" s="3">
        <f t="shared" si="1021"/>
        <v>0.59177958263238628</v>
      </c>
      <c r="L9310" s="3">
        <f t="shared" si="1022"/>
        <v>-0.48064276361735014</v>
      </c>
      <c r="N9310" s="3">
        <f t="shared" si="1023"/>
        <v>1.1895083724216187</v>
      </c>
      <c r="O9310" s="3">
        <f t="shared" si="1024"/>
        <v>0.7666531254968898</v>
      </c>
      <c r="P9310" s="3">
        <f t="shared" si="1025"/>
        <v>-1.4552292007059673</v>
      </c>
    </row>
    <row r="9311" spans="1:16" x14ac:dyDescent="0.25">
      <c r="A9311" s="1">
        <v>18833</v>
      </c>
      <c r="B9311" s="3">
        <v>1</v>
      </c>
      <c r="C9311" s="3">
        <v>43</v>
      </c>
      <c r="D9311" s="3">
        <v>25.96</v>
      </c>
      <c r="E9311" s="3">
        <v>765</v>
      </c>
      <c r="G9311" s="3">
        <v>1</v>
      </c>
      <c r="I9311" s="3">
        <f t="shared" si="1019"/>
        <v>0.80965145449586262</v>
      </c>
      <c r="J9311" s="3">
        <f t="shared" si="1020"/>
        <v>-0.5802335076058619</v>
      </c>
      <c r="K9311" s="3">
        <f t="shared" si="1021"/>
        <v>0.8955749699689961</v>
      </c>
      <c r="L9311" s="3">
        <f t="shared" si="1022"/>
        <v>2.2133654729454499</v>
      </c>
      <c r="N9311" s="3">
        <f t="shared" si="1023"/>
        <v>2.027918676960049</v>
      </c>
      <c r="O9311" s="3">
        <f t="shared" si="1024"/>
        <v>0.88369733790932692</v>
      </c>
      <c r="P9311" s="3">
        <f t="shared" si="1025"/>
        <v>-0.12364065289982455</v>
      </c>
    </row>
    <row r="9312" spans="1:16" x14ac:dyDescent="0.25">
      <c r="A9312" s="1">
        <v>18838</v>
      </c>
      <c r="B9312" s="3">
        <v>0</v>
      </c>
      <c r="C9312" s="3">
        <v>80</v>
      </c>
      <c r="D9312" s="3">
        <v>19.53</v>
      </c>
      <c r="E9312" s="3">
        <v>665</v>
      </c>
      <c r="G9312" s="3">
        <v>1</v>
      </c>
      <c r="I9312" s="3">
        <f t="shared" si="1019"/>
        <v>-1.2349229255441945</v>
      </c>
      <c r="J9312" s="3">
        <f t="shared" si="1020"/>
        <v>0.10078220058392375</v>
      </c>
      <c r="K9312" s="3">
        <f t="shared" si="1021"/>
        <v>0.17209188086736579</v>
      </c>
      <c r="L9312" s="3">
        <f t="shared" si="1022"/>
        <v>-0.95605598183431484</v>
      </c>
      <c r="N9312" s="3">
        <f t="shared" si="1023"/>
        <v>0.83714400741312289</v>
      </c>
      <c r="O9312" s="3">
        <f t="shared" si="1024"/>
        <v>0.69786337022783895</v>
      </c>
      <c r="P9312" s="3">
        <f t="shared" si="1025"/>
        <v>-0.35973194003950731</v>
      </c>
    </row>
    <row r="9313" spans="1:16" x14ac:dyDescent="0.25">
      <c r="A9313" s="1">
        <v>18839</v>
      </c>
      <c r="B9313" s="3">
        <v>1</v>
      </c>
      <c r="C9313" s="3">
        <v>140</v>
      </c>
      <c r="D9313" s="3">
        <v>14.26</v>
      </c>
      <c r="E9313" s="3">
        <v>700</v>
      </c>
      <c r="G9313" s="3">
        <v>1</v>
      </c>
      <c r="I9313" s="3">
        <f t="shared" si="1019"/>
        <v>0.80965145449586262</v>
      </c>
      <c r="J9313" s="3">
        <f t="shared" si="1020"/>
        <v>1.2051319976484411</v>
      </c>
      <c r="K9313" s="3">
        <f t="shared" si="1021"/>
        <v>-0.42087170848964711</v>
      </c>
      <c r="L9313" s="3">
        <f t="shared" si="1022"/>
        <v>0.15324152733860277</v>
      </c>
      <c r="N9313" s="3">
        <f t="shared" si="1023"/>
        <v>1.7663638541717119</v>
      </c>
      <c r="O9313" s="3">
        <f t="shared" si="1024"/>
        <v>0.85400489778018551</v>
      </c>
      <c r="P9313" s="3">
        <f t="shared" si="1025"/>
        <v>-0.1578183501044092</v>
      </c>
    </row>
    <row r="9314" spans="1:16" x14ac:dyDescent="0.25">
      <c r="A9314" s="1">
        <v>18840</v>
      </c>
      <c r="B9314" s="3">
        <v>1</v>
      </c>
      <c r="C9314" s="3">
        <v>65</v>
      </c>
      <c r="D9314" s="3">
        <v>17.63</v>
      </c>
      <c r="E9314" s="3">
        <v>745</v>
      </c>
      <c r="G9314" s="3">
        <v>1</v>
      </c>
      <c r="I9314" s="3">
        <f t="shared" si="1019"/>
        <v>0.80965145449586262</v>
      </c>
      <c r="J9314" s="3">
        <f t="shared" si="1020"/>
        <v>-0.17530524868220559</v>
      </c>
      <c r="K9314" s="3">
        <f t="shared" si="1021"/>
        <v>-4.1690058369508121E-2</v>
      </c>
      <c r="L9314" s="3">
        <f t="shared" si="1022"/>
        <v>1.5794811819894969</v>
      </c>
      <c r="N9314" s="3">
        <f t="shared" si="1023"/>
        <v>2.1149993462025973</v>
      </c>
      <c r="O9314" s="3">
        <f t="shared" si="1024"/>
        <v>0.89235251080138311</v>
      </c>
      <c r="P9314" s="3">
        <f t="shared" si="1025"/>
        <v>-0.11389403298834286</v>
      </c>
    </row>
    <row r="9315" spans="1:16" x14ac:dyDescent="0.25">
      <c r="A9315" s="1">
        <v>18841</v>
      </c>
      <c r="B9315" s="3">
        <v>1</v>
      </c>
      <c r="C9315" s="3">
        <v>140</v>
      </c>
      <c r="D9315" s="3">
        <v>18.71</v>
      </c>
      <c r="E9315" s="3">
        <v>720</v>
      </c>
      <c r="G9315" s="3">
        <v>1</v>
      </c>
      <c r="I9315" s="3">
        <f t="shared" si="1019"/>
        <v>0.80965145449586262</v>
      </c>
      <c r="J9315" s="3">
        <f t="shared" si="1020"/>
        <v>1.2051319976484411</v>
      </c>
      <c r="K9315" s="3">
        <f t="shared" si="1021"/>
        <v>7.9828096565136064E-2</v>
      </c>
      <c r="L9315" s="3">
        <f t="shared" si="1022"/>
        <v>0.78712581829455575</v>
      </c>
      <c r="N9315" s="3">
        <f t="shared" si="1023"/>
        <v>1.8343482612446675</v>
      </c>
      <c r="O9315" s="3">
        <f t="shared" si="1024"/>
        <v>0.86227891409453539</v>
      </c>
      <c r="P9315" s="3">
        <f t="shared" si="1025"/>
        <v>-0.14817649441974912</v>
      </c>
    </row>
    <row r="9316" spans="1:16" x14ac:dyDescent="0.25">
      <c r="A9316" s="1">
        <v>18842</v>
      </c>
      <c r="B9316" s="3">
        <v>1</v>
      </c>
      <c r="C9316" s="3">
        <v>49</v>
      </c>
      <c r="D9316" s="3">
        <v>11.38</v>
      </c>
      <c r="E9316" s="3">
        <v>720</v>
      </c>
      <c r="G9316" s="3">
        <v>1</v>
      </c>
      <c r="I9316" s="3">
        <f t="shared" si="1019"/>
        <v>0.80965145449586262</v>
      </c>
      <c r="J9316" s="3">
        <f t="shared" si="1020"/>
        <v>-0.46979852789941018</v>
      </c>
      <c r="K9316" s="3">
        <f t="shared" si="1021"/>
        <v>-0.7449201216486977</v>
      </c>
      <c r="L9316" s="3">
        <f t="shared" si="1022"/>
        <v>0.78712581829455575</v>
      </c>
      <c r="N9316" s="3">
        <f t="shared" si="1023"/>
        <v>2.0451674150680583</v>
      </c>
      <c r="O9316" s="3">
        <f t="shared" si="1024"/>
        <v>0.88545840140407073</v>
      </c>
      <c r="P9316" s="3">
        <f t="shared" si="1025"/>
        <v>-0.12164980038495109</v>
      </c>
    </row>
    <row r="9317" spans="1:16" x14ac:dyDescent="0.25">
      <c r="A9317" s="1">
        <v>18843</v>
      </c>
      <c r="B9317" s="3">
        <v>1</v>
      </c>
      <c r="C9317" s="3">
        <v>100</v>
      </c>
      <c r="D9317" s="3">
        <v>17.14</v>
      </c>
      <c r="E9317" s="3">
        <v>700</v>
      </c>
      <c r="G9317" s="3">
        <v>0</v>
      </c>
      <c r="I9317" s="3">
        <f t="shared" si="1019"/>
        <v>0.80965145449586262</v>
      </c>
      <c r="J9317" s="3">
        <f t="shared" si="1020"/>
        <v>0.46889879960542952</v>
      </c>
      <c r="K9317" s="3">
        <f t="shared" si="1021"/>
        <v>-9.6823295330596415E-2</v>
      </c>
      <c r="L9317" s="3">
        <f t="shared" si="1022"/>
        <v>0.15324152733860277</v>
      </c>
      <c r="N9317" s="3">
        <f t="shared" si="1023"/>
        <v>1.6365996816606632</v>
      </c>
      <c r="O9317" s="3">
        <f t="shared" si="1024"/>
        <v>0.83707172434285537</v>
      </c>
      <c r="P9317" s="3">
        <f t="shared" si="1025"/>
        <v>-1.8144452016587918</v>
      </c>
    </row>
    <row r="9318" spans="1:16" x14ac:dyDescent="0.25">
      <c r="A9318" s="1">
        <v>18844</v>
      </c>
      <c r="B9318" s="3">
        <v>0</v>
      </c>
      <c r="C9318" s="3">
        <v>42</v>
      </c>
      <c r="D9318" s="3">
        <v>17.510000000000002</v>
      </c>
      <c r="E9318" s="3">
        <v>685</v>
      </c>
      <c r="G9318" s="3">
        <v>1</v>
      </c>
      <c r="I9318" s="3">
        <f t="shared" si="1019"/>
        <v>-1.2349229255441945</v>
      </c>
      <c r="J9318" s="3">
        <f t="shared" si="1020"/>
        <v>-0.59863933755693721</v>
      </c>
      <c r="K9318" s="3">
        <f t="shared" si="1021"/>
        <v>-5.5192075584468279E-2</v>
      </c>
      <c r="L9318" s="3">
        <f t="shared" si="1022"/>
        <v>-0.32217169087836195</v>
      </c>
      <c r="N9318" s="3">
        <f t="shared" si="1023"/>
        <v>1.1174335298189342</v>
      </c>
      <c r="O9318" s="3">
        <f t="shared" si="1024"/>
        <v>0.75351235232448277</v>
      </c>
      <c r="P9318" s="3">
        <f t="shared" si="1025"/>
        <v>-0.283009867785877</v>
      </c>
    </row>
    <row r="9319" spans="1:16" x14ac:dyDescent="0.25">
      <c r="A9319" s="1">
        <v>18845</v>
      </c>
      <c r="B9319" s="3">
        <v>1</v>
      </c>
      <c r="C9319" s="3">
        <v>100</v>
      </c>
      <c r="D9319" s="3">
        <v>11.27</v>
      </c>
      <c r="E9319" s="3">
        <v>745</v>
      </c>
      <c r="G9319" s="3">
        <v>1</v>
      </c>
      <c r="I9319" s="3">
        <f t="shared" si="1019"/>
        <v>0.80965145449586262</v>
      </c>
      <c r="J9319" s="3">
        <f t="shared" si="1020"/>
        <v>0.46889879960542952</v>
      </c>
      <c r="K9319" s="3">
        <f t="shared" si="1021"/>
        <v>-0.75729697076241154</v>
      </c>
      <c r="L9319" s="3">
        <f t="shared" si="1022"/>
        <v>1.5794811819894969</v>
      </c>
      <c r="N9319" s="3">
        <f t="shared" si="1023"/>
        <v>2.3685203319529879</v>
      </c>
      <c r="O9319" s="3">
        <f t="shared" si="1024"/>
        <v>0.91439510803838586</v>
      </c>
      <c r="P9319" s="3">
        <f t="shared" si="1025"/>
        <v>-8.9492516430123167E-2</v>
      </c>
    </row>
    <row r="9320" spans="1:16" x14ac:dyDescent="0.25">
      <c r="A9320" s="1">
        <v>18846</v>
      </c>
      <c r="B9320" s="3">
        <v>1</v>
      </c>
      <c r="C9320" s="3">
        <v>53</v>
      </c>
      <c r="D9320" s="3">
        <v>27.74</v>
      </c>
      <c r="E9320" s="3">
        <v>685</v>
      </c>
      <c r="G9320" s="3">
        <v>1</v>
      </c>
      <c r="I9320" s="3">
        <f t="shared" si="1019"/>
        <v>0.80965145449586262</v>
      </c>
      <c r="J9320" s="3">
        <f t="shared" si="1020"/>
        <v>-0.39617520809510903</v>
      </c>
      <c r="K9320" s="3">
        <f t="shared" si="1021"/>
        <v>1.095854891990909</v>
      </c>
      <c r="L9320" s="3">
        <f t="shared" si="1022"/>
        <v>-0.32217169087836195</v>
      </c>
      <c r="N9320" s="3">
        <f t="shared" si="1023"/>
        <v>1.0484377437476999</v>
      </c>
      <c r="O9320" s="3">
        <f t="shared" si="1024"/>
        <v>0.74047479027546703</v>
      </c>
      <c r="P9320" s="3">
        <f t="shared" si="1025"/>
        <v>-0.30046369004628232</v>
      </c>
    </row>
    <row r="9321" spans="1:16" x14ac:dyDescent="0.25">
      <c r="A9321" s="1">
        <v>18847</v>
      </c>
      <c r="B9321" s="3">
        <v>0</v>
      </c>
      <c r="C9321" s="3">
        <v>83</v>
      </c>
      <c r="D9321" s="3">
        <v>8.15</v>
      </c>
      <c r="E9321" s="3">
        <v>675</v>
      </c>
      <c r="G9321" s="3">
        <v>1</v>
      </c>
      <c r="I9321" s="3">
        <f t="shared" si="1019"/>
        <v>-1.2349229255441945</v>
      </c>
      <c r="J9321" s="3">
        <f t="shared" si="1020"/>
        <v>0.15599969043714962</v>
      </c>
      <c r="K9321" s="3">
        <f t="shared" si="1021"/>
        <v>-1.1083494183513829</v>
      </c>
      <c r="L9321" s="3">
        <f t="shared" si="1022"/>
        <v>-0.63911383635633834</v>
      </c>
      <c r="N9321" s="3">
        <f t="shared" si="1023"/>
        <v>1.3689301217213548</v>
      </c>
      <c r="O9321" s="3">
        <f t="shared" si="1024"/>
        <v>0.79720724364079643</v>
      </c>
      <c r="P9321" s="3">
        <f t="shared" si="1025"/>
        <v>-0.2266406043315462</v>
      </c>
    </row>
    <row r="9322" spans="1:16" x14ac:dyDescent="0.25">
      <c r="A9322" s="1">
        <v>18849</v>
      </c>
      <c r="B9322" s="3">
        <v>1</v>
      </c>
      <c r="C9322" s="3">
        <v>65</v>
      </c>
      <c r="D9322" s="3">
        <v>23.35</v>
      </c>
      <c r="E9322" s="3">
        <v>700</v>
      </c>
      <c r="G9322" s="3">
        <v>1</v>
      </c>
      <c r="I9322" s="3">
        <f t="shared" si="1019"/>
        <v>0.80965145449586262</v>
      </c>
      <c r="J9322" s="3">
        <f t="shared" si="1020"/>
        <v>-0.17530524868220559</v>
      </c>
      <c r="K9322" s="3">
        <f t="shared" si="1021"/>
        <v>0.60190609554360663</v>
      </c>
      <c r="L9322" s="3">
        <f t="shared" si="1022"/>
        <v>0.15324152733860277</v>
      </c>
      <c r="N9322" s="3">
        <f t="shared" si="1023"/>
        <v>1.3885465605510232</v>
      </c>
      <c r="O9322" s="3">
        <f t="shared" si="1024"/>
        <v>0.80036010844595218</v>
      </c>
      <c r="P9322" s="3">
        <f t="shared" si="1025"/>
        <v>-0.22269351703738738</v>
      </c>
    </row>
    <row r="9323" spans="1:16" x14ac:dyDescent="0.25">
      <c r="A9323" s="1">
        <v>18851</v>
      </c>
      <c r="B9323" s="3">
        <v>1</v>
      </c>
      <c r="C9323" s="3">
        <v>54</v>
      </c>
      <c r="D9323" s="3">
        <v>17.59</v>
      </c>
      <c r="E9323" s="3">
        <v>680</v>
      </c>
      <c r="G9323" s="3">
        <v>1</v>
      </c>
      <c r="I9323" s="3">
        <f t="shared" si="1019"/>
        <v>0.80965145449586262</v>
      </c>
      <c r="J9323" s="3">
        <f t="shared" si="1020"/>
        <v>-0.37776937814403377</v>
      </c>
      <c r="K9323" s="3">
        <f t="shared" si="1021"/>
        <v>-4.6190730774494843E-2</v>
      </c>
      <c r="L9323" s="3">
        <f t="shared" si="1022"/>
        <v>-0.48064276361735014</v>
      </c>
      <c r="N9323" s="3">
        <f t="shared" si="1023"/>
        <v>1.3615000158699184</v>
      </c>
      <c r="O9323" s="3">
        <f t="shared" si="1024"/>
        <v>0.79600338144242289</v>
      </c>
      <c r="P9323" s="3">
        <f t="shared" si="1025"/>
        <v>-0.22815184510353212</v>
      </c>
    </row>
    <row r="9324" spans="1:16" x14ac:dyDescent="0.25">
      <c r="A9324" s="1">
        <v>18854</v>
      </c>
      <c r="B9324" s="3">
        <v>1</v>
      </c>
      <c r="C9324" s="3">
        <v>55</v>
      </c>
      <c r="D9324" s="3">
        <v>20.34</v>
      </c>
      <c r="E9324" s="3">
        <v>700</v>
      </c>
      <c r="G9324" s="3">
        <v>1</v>
      </c>
      <c r="I9324" s="3">
        <f t="shared" si="1019"/>
        <v>0.80965145449586262</v>
      </c>
      <c r="J9324" s="3">
        <f t="shared" si="1020"/>
        <v>-0.35936354819295846</v>
      </c>
      <c r="K9324" s="3">
        <f t="shared" si="1021"/>
        <v>0.26323049706834861</v>
      </c>
      <c r="L9324" s="3">
        <f t="shared" si="1022"/>
        <v>0.15324152733860277</v>
      </c>
      <c r="N9324" s="3">
        <f t="shared" si="1023"/>
        <v>1.4920730848232668</v>
      </c>
      <c r="O9324" s="3">
        <f t="shared" si="1024"/>
        <v>0.8163892273968707</v>
      </c>
      <c r="P9324" s="3">
        <f t="shared" si="1025"/>
        <v>-0.20286404338476621</v>
      </c>
    </row>
    <row r="9325" spans="1:16" x14ac:dyDescent="0.25">
      <c r="A9325" s="1">
        <v>18855</v>
      </c>
      <c r="B9325" s="3">
        <v>0</v>
      </c>
      <c r="C9325" s="3">
        <v>25</v>
      </c>
      <c r="D9325" s="3">
        <v>3.6</v>
      </c>
      <c r="E9325" s="3">
        <v>700</v>
      </c>
      <c r="G9325" s="3">
        <v>1</v>
      </c>
      <c r="I9325" s="3">
        <f t="shared" si="1019"/>
        <v>-1.2349229255441945</v>
      </c>
      <c r="J9325" s="3">
        <f t="shared" si="1020"/>
        <v>-0.91153844672521711</v>
      </c>
      <c r="K9325" s="3">
        <f t="shared" si="1021"/>
        <v>-1.6203009044186332</v>
      </c>
      <c r="L9325" s="3">
        <f t="shared" si="1022"/>
        <v>0.15324152733860277</v>
      </c>
      <c r="N9325" s="3">
        <f t="shared" si="1023"/>
        <v>1.7866031398839899</v>
      </c>
      <c r="O9325" s="3">
        <f t="shared" si="1024"/>
        <v>0.85651030640634229</v>
      </c>
      <c r="P9325" s="3">
        <f t="shared" si="1025"/>
        <v>-0.15488892812475352</v>
      </c>
    </row>
    <row r="9326" spans="1:16" x14ac:dyDescent="0.25">
      <c r="A9326" s="1">
        <v>18856</v>
      </c>
      <c r="B9326" s="3">
        <v>0</v>
      </c>
      <c r="C9326" s="3">
        <v>95</v>
      </c>
      <c r="D9326" s="3">
        <v>18.88</v>
      </c>
      <c r="E9326" s="3">
        <v>680</v>
      </c>
      <c r="G9326" s="3">
        <v>1</v>
      </c>
      <c r="I9326" s="3">
        <f t="shared" si="1019"/>
        <v>-1.2349229255441945</v>
      </c>
      <c r="J9326" s="3">
        <f t="shared" si="1020"/>
        <v>0.37686964985005306</v>
      </c>
      <c r="K9326" s="3">
        <f t="shared" si="1021"/>
        <v>9.895595428632982E-2</v>
      </c>
      <c r="L9326" s="3">
        <f t="shared" si="1022"/>
        <v>-0.48064276361735014</v>
      </c>
      <c r="N9326" s="3">
        <f t="shared" si="1023"/>
        <v>1.0427793203627047</v>
      </c>
      <c r="O9326" s="3">
        <f t="shared" si="1024"/>
        <v>0.73938592171556561</v>
      </c>
      <c r="P9326" s="3">
        <f t="shared" si="1025"/>
        <v>-0.30193527280752325</v>
      </c>
    </row>
    <row r="9327" spans="1:16" x14ac:dyDescent="0.25">
      <c r="A9327" s="1">
        <v>18857</v>
      </c>
      <c r="B9327" s="3">
        <v>1</v>
      </c>
      <c r="C9327" s="3">
        <v>70</v>
      </c>
      <c r="D9327" s="3">
        <v>16.579999999999998</v>
      </c>
      <c r="E9327" s="3">
        <v>665</v>
      </c>
      <c r="G9327" s="3">
        <v>1</v>
      </c>
      <c r="I9327" s="3">
        <f t="shared" si="1019"/>
        <v>0.80965145449586262</v>
      </c>
      <c r="J9327" s="3">
        <f t="shared" si="1020"/>
        <v>-8.3276098926829134E-2</v>
      </c>
      <c r="K9327" s="3">
        <f t="shared" si="1021"/>
        <v>-0.15983270900041208</v>
      </c>
      <c r="L9327" s="3">
        <f t="shared" si="1022"/>
        <v>-0.95605598183431484</v>
      </c>
      <c r="N9327" s="3">
        <f t="shared" si="1023"/>
        <v>1.2355811461196695</v>
      </c>
      <c r="O9327" s="3">
        <f t="shared" si="1024"/>
        <v>0.77479391231010497</v>
      </c>
      <c r="P9327" s="3">
        <f t="shared" si="1025"/>
        <v>-0.25515820459154065</v>
      </c>
    </row>
    <row r="9328" spans="1:16" x14ac:dyDescent="0.25">
      <c r="A9328" s="1">
        <v>18858</v>
      </c>
      <c r="B9328" s="3">
        <v>1</v>
      </c>
      <c r="C9328" s="3">
        <v>624</v>
      </c>
      <c r="D9328" s="3">
        <v>8.86</v>
      </c>
      <c r="E9328" s="3">
        <v>690</v>
      </c>
      <c r="G9328" s="3">
        <v>1</v>
      </c>
      <c r="I9328" s="3">
        <f t="shared" si="1019"/>
        <v>0.80965145449586262</v>
      </c>
      <c r="J9328" s="3">
        <f t="shared" si="1020"/>
        <v>10.11355369396888</v>
      </c>
      <c r="K9328" s="3">
        <f t="shared" si="1021"/>
        <v>-1.028462483162867</v>
      </c>
      <c r="L9328" s="3">
        <f t="shared" si="1022"/>
        <v>-0.1637006181393737</v>
      </c>
      <c r="N9328" s="3">
        <f t="shared" si="1023"/>
        <v>2.1479602929089037</v>
      </c>
      <c r="O9328" s="3">
        <f t="shared" si="1024"/>
        <v>0.89547802008162902</v>
      </c>
      <c r="P9328" s="3">
        <f t="shared" si="1025"/>
        <v>-0.1103976026384028</v>
      </c>
    </row>
    <row r="9329" spans="1:16" x14ac:dyDescent="0.25">
      <c r="A9329" s="1">
        <v>18860</v>
      </c>
      <c r="B9329" s="3">
        <v>1</v>
      </c>
      <c r="C9329" s="3">
        <v>68.566999999999993</v>
      </c>
      <c r="D9329" s="3">
        <v>18.809999999999999</v>
      </c>
      <c r="E9329" s="3">
        <v>700</v>
      </c>
      <c r="G9329" s="3">
        <v>0</v>
      </c>
      <c r="I9329" s="3">
        <f t="shared" si="1019"/>
        <v>0.80965145449586262</v>
      </c>
      <c r="J9329" s="3">
        <f t="shared" si="1020"/>
        <v>-0.10965165324672016</v>
      </c>
      <c r="K9329" s="3">
        <f t="shared" si="1021"/>
        <v>9.1079777577602869E-2</v>
      </c>
      <c r="L9329" s="3">
        <f t="shared" si="1022"/>
        <v>0.15324152733860277</v>
      </c>
      <c r="N9329" s="3">
        <f t="shared" si="1023"/>
        <v>1.5562504579714487</v>
      </c>
      <c r="O9329" s="3">
        <f t="shared" si="1024"/>
        <v>0.82581465955829592</v>
      </c>
      <c r="P9329" s="3">
        <f t="shared" si="1025"/>
        <v>-1.7476353717115984</v>
      </c>
    </row>
    <row r="9330" spans="1:16" x14ac:dyDescent="0.25">
      <c r="A9330" s="1">
        <v>18861</v>
      </c>
      <c r="B9330" s="3">
        <v>0</v>
      </c>
      <c r="C9330" s="3">
        <v>83</v>
      </c>
      <c r="D9330" s="3">
        <v>21.36</v>
      </c>
      <c r="E9330" s="3">
        <v>715</v>
      </c>
      <c r="G9330" s="3">
        <v>1</v>
      </c>
      <c r="I9330" s="3">
        <f t="shared" si="1019"/>
        <v>-1.2349229255441945</v>
      </c>
      <c r="J9330" s="3">
        <f t="shared" si="1020"/>
        <v>0.15599969043714962</v>
      </c>
      <c r="K9330" s="3">
        <f t="shared" si="1021"/>
        <v>0.37799764339551234</v>
      </c>
      <c r="L9330" s="3">
        <f t="shared" si="1022"/>
        <v>0.62865474555556744</v>
      </c>
      <c r="N9330" s="3">
        <f t="shared" si="1023"/>
        <v>1.3477889585230236</v>
      </c>
      <c r="O9330" s="3">
        <f t="shared" si="1024"/>
        <v>0.79376791489002796</v>
      </c>
      <c r="P9330" s="3">
        <f t="shared" si="1025"/>
        <v>-0.23096415908974022</v>
      </c>
    </row>
    <row r="9331" spans="1:16" x14ac:dyDescent="0.25">
      <c r="A9331" s="1">
        <v>18865</v>
      </c>
      <c r="B9331" s="3">
        <v>0</v>
      </c>
      <c r="C9331" s="3">
        <v>42</v>
      </c>
      <c r="D9331" s="3">
        <v>30.2</v>
      </c>
      <c r="E9331" s="3">
        <v>750</v>
      </c>
      <c r="G9331" s="3">
        <v>1</v>
      </c>
      <c r="I9331" s="3">
        <f t="shared" si="1019"/>
        <v>-1.2349229255441945</v>
      </c>
      <c r="J9331" s="3">
        <f t="shared" si="1020"/>
        <v>-0.59863933755693721</v>
      </c>
      <c r="K9331" s="3">
        <f t="shared" si="1021"/>
        <v>1.3726462448975982</v>
      </c>
      <c r="L9331" s="3">
        <f t="shared" si="1022"/>
        <v>1.7379522547284851</v>
      </c>
      <c r="N9331" s="3">
        <f t="shared" si="1023"/>
        <v>1.4029947866442467</v>
      </c>
      <c r="O9331" s="3">
        <f t="shared" si="1024"/>
        <v>0.80265868593502343</v>
      </c>
      <c r="P9331" s="3">
        <f t="shared" si="1025"/>
        <v>-0.21982570404294555</v>
      </c>
    </row>
    <row r="9332" spans="1:16" x14ac:dyDescent="0.25">
      <c r="A9332" s="1">
        <v>18866</v>
      </c>
      <c r="B9332" s="3">
        <v>1</v>
      </c>
      <c r="C9332" s="3">
        <v>68</v>
      </c>
      <c r="D9332" s="3">
        <v>3.6</v>
      </c>
      <c r="E9332" s="3">
        <v>680</v>
      </c>
      <c r="G9332" s="3">
        <v>1</v>
      </c>
      <c r="I9332" s="3">
        <f t="shared" si="1019"/>
        <v>0.80965145449586262</v>
      </c>
      <c r="J9332" s="3">
        <f t="shared" si="1020"/>
        <v>-0.12008775882897972</v>
      </c>
      <c r="K9332" s="3">
        <f t="shared" si="1021"/>
        <v>-1.6203009044186332</v>
      </c>
      <c r="L9332" s="3">
        <f t="shared" si="1022"/>
        <v>-0.48064276361735014</v>
      </c>
      <c r="N9332" s="3">
        <f t="shared" si="1023"/>
        <v>1.8801429346903065</v>
      </c>
      <c r="O9332" s="3">
        <f t="shared" si="1024"/>
        <v>0.86762754336822201</v>
      </c>
      <c r="P9332" s="3">
        <f t="shared" si="1025"/>
        <v>-0.14199275391251268</v>
      </c>
    </row>
    <row r="9333" spans="1:16" x14ac:dyDescent="0.25">
      <c r="A9333" s="1">
        <v>18868</v>
      </c>
      <c r="B9333" s="3">
        <v>1</v>
      </c>
      <c r="C9333" s="3">
        <v>35</v>
      </c>
      <c r="D9333" s="3">
        <v>21.47</v>
      </c>
      <c r="E9333" s="3">
        <v>695</v>
      </c>
      <c r="G9333" s="3">
        <v>0</v>
      </c>
      <c r="I9333" s="3">
        <f t="shared" si="1019"/>
        <v>0.80965145449586262</v>
      </c>
      <c r="J9333" s="3">
        <f t="shared" si="1020"/>
        <v>-0.72748014721446419</v>
      </c>
      <c r="K9333" s="3">
        <f t="shared" si="1021"/>
        <v>0.39037449250922601</v>
      </c>
      <c r="L9333" s="3">
        <f t="shared" si="1022"/>
        <v>-5.2295454003854587E-3</v>
      </c>
      <c r="N9333" s="3">
        <f t="shared" si="1023"/>
        <v>1.3809418209714861</v>
      </c>
      <c r="O9333" s="3">
        <f t="shared" si="1024"/>
        <v>0.79914221823077825</v>
      </c>
      <c r="P9333" s="3">
        <f t="shared" si="1025"/>
        <v>-1.6051581747440526</v>
      </c>
    </row>
    <row r="9334" spans="1:16" x14ac:dyDescent="0.25">
      <c r="A9334" s="1">
        <v>18869</v>
      </c>
      <c r="B9334" s="3">
        <v>1</v>
      </c>
      <c r="C9334" s="3">
        <v>50</v>
      </c>
      <c r="D9334" s="3">
        <v>21.56</v>
      </c>
      <c r="E9334" s="3">
        <v>660</v>
      </c>
      <c r="G9334" s="3">
        <v>1</v>
      </c>
      <c r="I9334" s="3">
        <f t="shared" si="1019"/>
        <v>0.80965145449586262</v>
      </c>
      <c r="J9334" s="3">
        <f t="shared" si="1020"/>
        <v>-0.45139269794833492</v>
      </c>
      <c r="K9334" s="3">
        <f t="shared" si="1021"/>
        <v>0.40050100542044637</v>
      </c>
      <c r="L9334" s="3">
        <f t="shared" si="1022"/>
        <v>-1.114527054573303</v>
      </c>
      <c r="N9334" s="3">
        <f t="shared" si="1023"/>
        <v>0.98410802315528234</v>
      </c>
      <c r="O9334" s="3">
        <f t="shared" si="1024"/>
        <v>0.72792257701267948</v>
      </c>
      <c r="P9334" s="3">
        <f t="shared" si="1025"/>
        <v>-0.31756058669834908</v>
      </c>
    </row>
    <row r="9335" spans="1:16" x14ac:dyDescent="0.25">
      <c r="A9335" s="1">
        <v>18871</v>
      </c>
      <c r="B9335" s="3">
        <v>1</v>
      </c>
      <c r="C9335" s="3">
        <v>43</v>
      </c>
      <c r="D9335" s="3">
        <v>13</v>
      </c>
      <c r="E9335" s="3">
        <v>690</v>
      </c>
      <c r="G9335" s="3">
        <v>1</v>
      </c>
      <c r="I9335" s="3">
        <f t="shared" si="1019"/>
        <v>0.80965145449586262</v>
      </c>
      <c r="J9335" s="3">
        <f t="shared" si="1020"/>
        <v>-0.5802335076058619</v>
      </c>
      <c r="K9335" s="3">
        <f t="shared" si="1021"/>
        <v>-0.56264288924673178</v>
      </c>
      <c r="L9335" s="3">
        <f t="shared" si="1022"/>
        <v>-0.1637006181393737</v>
      </c>
      <c r="N9335" s="3">
        <f t="shared" si="1023"/>
        <v>1.637100714113805</v>
      </c>
      <c r="O9335" s="3">
        <f t="shared" si="1024"/>
        <v>0.83714004493820193</v>
      </c>
      <c r="P9335" s="3">
        <f t="shared" si="1025"/>
        <v>-0.17776390476087175</v>
      </c>
    </row>
    <row r="9336" spans="1:16" x14ac:dyDescent="0.25">
      <c r="A9336" s="1">
        <v>18877</v>
      </c>
      <c r="B9336" s="3">
        <v>0</v>
      </c>
      <c r="C9336" s="3">
        <v>50</v>
      </c>
      <c r="D9336" s="3">
        <v>13.71</v>
      </c>
      <c r="E9336" s="3">
        <v>700</v>
      </c>
      <c r="G9336" s="3">
        <v>1</v>
      </c>
      <c r="I9336" s="3">
        <f t="shared" si="1019"/>
        <v>-1.2349229255441945</v>
      </c>
      <c r="J9336" s="3">
        <f t="shared" si="1020"/>
        <v>-0.45139269794833492</v>
      </c>
      <c r="K9336" s="3">
        <f t="shared" si="1021"/>
        <v>-0.4827559540582157</v>
      </c>
      <c r="L9336" s="3">
        <f t="shared" si="1022"/>
        <v>0.15324152733860277</v>
      </c>
      <c r="N9336" s="3">
        <f t="shared" si="1023"/>
        <v>1.4335572952277742</v>
      </c>
      <c r="O9336" s="3">
        <f t="shared" si="1024"/>
        <v>0.8074549785263665</v>
      </c>
      <c r="P9336" s="3">
        <f t="shared" si="1025"/>
        <v>-0.21386797958656023</v>
      </c>
    </row>
    <row r="9337" spans="1:16" x14ac:dyDescent="0.25">
      <c r="A9337" s="1">
        <v>18879</v>
      </c>
      <c r="B9337" s="3">
        <v>1</v>
      </c>
      <c r="C9337" s="3">
        <v>36</v>
      </c>
      <c r="D9337" s="3">
        <v>29.9</v>
      </c>
      <c r="E9337" s="3">
        <v>680</v>
      </c>
      <c r="G9337" s="3">
        <v>1</v>
      </c>
      <c r="I9337" s="3">
        <f t="shared" si="1019"/>
        <v>0.80965145449586262</v>
      </c>
      <c r="J9337" s="3">
        <f t="shared" si="1020"/>
        <v>-0.70907431726338899</v>
      </c>
      <c r="K9337" s="3">
        <f t="shared" si="1021"/>
        <v>1.3388912018601971</v>
      </c>
      <c r="L9337" s="3">
        <f t="shared" si="1022"/>
        <v>-0.48064276361735014</v>
      </c>
      <c r="N9337" s="3">
        <f t="shared" si="1023"/>
        <v>0.90161906388507718</v>
      </c>
      <c r="O9337" s="3">
        <f t="shared" si="1024"/>
        <v>0.71128210708037198</v>
      </c>
      <c r="P9337" s="3">
        <f t="shared" si="1025"/>
        <v>-0.34068615279543307</v>
      </c>
    </row>
    <row r="9338" spans="1:16" x14ac:dyDescent="0.25">
      <c r="A9338" s="1">
        <v>18881</v>
      </c>
      <c r="B9338" s="3">
        <v>0</v>
      </c>
      <c r="C9338" s="3">
        <v>90</v>
      </c>
      <c r="D9338" s="3">
        <v>21.81</v>
      </c>
      <c r="E9338" s="3">
        <v>665</v>
      </c>
      <c r="G9338" s="3">
        <v>0</v>
      </c>
      <c r="I9338" s="3">
        <f t="shared" si="1019"/>
        <v>-1.2349229255441945</v>
      </c>
      <c r="J9338" s="3">
        <f t="shared" si="1020"/>
        <v>0.28484050009467665</v>
      </c>
      <c r="K9338" s="3">
        <f t="shared" si="1021"/>
        <v>0.42863020795161394</v>
      </c>
      <c r="L9338" s="3">
        <f t="shared" si="1022"/>
        <v>-0.95605598183431484</v>
      </c>
      <c r="N9338" s="3">
        <f t="shared" si="1023"/>
        <v>0.76022775772586737</v>
      </c>
      <c r="O9338" s="3">
        <f t="shared" si="1024"/>
        <v>0.68140318041379566</v>
      </c>
      <c r="P9338" s="3">
        <f t="shared" si="1025"/>
        <v>-1.1438288640224159</v>
      </c>
    </row>
    <row r="9339" spans="1:16" x14ac:dyDescent="0.25">
      <c r="A9339" s="1">
        <v>18885</v>
      </c>
      <c r="B9339" s="3">
        <v>0</v>
      </c>
      <c r="C9339" s="3">
        <v>80</v>
      </c>
      <c r="D9339" s="3">
        <v>7.03</v>
      </c>
      <c r="E9339" s="3">
        <v>705</v>
      </c>
      <c r="G9339" s="3">
        <v>1</v>
      </c>
      <c r="I9339" s="3">
        <f t="shared" si="1019"/>
        <v>-1.2349229255441945</v>
      </c>
      <c r="J9339" s="3">
        <f t="shared" si="1020"/>
        <v>0.10078220058392375</v>
      </c>
      <c r="K9339" s="3">
        <f t="shared" si="1021"/>
        <v>-1.2343682456910137</v>
      </c>
      <c r="L9339" s="3">
        <f t="shared" si="1022"/>
        <v>0.311712600077591</v>
      </c>
      <c r="N9339" s="3">
        <f t="shared" si="1023"/>
        <v>1.753194843639496</v>
      </c>
      <c r="O9339" s="3">
        <f t="shared" si="1024"/>
        <v>0.85235531218254446</v>
      </c>
      <c r="P9339" s="3">
        <f t="shared" si="1025"/>
        <v>-0.15975180600884284</v>
      </c>
    </row>
    <row r="9340" spans="1:16" x14ac:dyDescent="0.25">
      <c r="A9340" s="1">
        <v>18887</v>
      </c>
      <c r="B9340" s="3">
        <v>1</v>
      </c>
      <c r="C9340" s="3">
        <v>50</v>
      </c>
      <c r="D9340" s="3">
        <v>1.94</v>
      </c>
      <c r="E9340" s="3">
        <v>755</v>
      </c>
      <c r="G9340" s="3">
        <v>1</v>
      </c>
      <c r="I9340" s="3">
        <f t="shared" si="1019"/>
        <v>0.80965145449586262</v>
      </c>
      <c r="J9340" s="3">
        <f t="shared" si="1020"/>
        <v>-0.45139269794833492</v>
      </c>
      <c r="K9340" s="3">
        <f t="shared" si="1021"/>
        <v>-1.8070788092255858</v>
      </c>
      <c r="L9340" s="3">
        <f t="shared" si="1022"/>
        <v>1.8964233274674733</v>
      </c>
      <c r="N9340" s="3">
        <f t="shared" si="1023"/>
        <v>2.7927439107211871</v>
      </c>
      <c r="O9340" s="3">
        <f t="shared" si="1024"/>
        <v>0.94228245690901513</v>
      </c>
      <c r="P9340" s="3">
        <f t="shared" si="1025"/>
        <v>-5.9450201252488663E-2</v>
      </c>
    </row>
    <row r="9341" spans="1:16" x14ac:dyDescent="0.25">
      <c r="A9341" s="1">
        <v>18888</v>
      </c>
      <c r="B9341" s="3">
        <v>1</v>
      </c>
      <c r="C9341" s="3">
        <v>60</v>
      </c>
      <c r="D9341" s="3">
        <v>34.58</v>
      </c>
      <c r="E9341" s="3">
        <v>690</v>
      </c>
      <c r="G9341" s="3">
        <v>0</v>
      </c>
      <c r="I9341" s="3">
        <f t="shared" si="1019"/>
        <v>0.80965145449586262</v>
      </c>
      <c r="J9341" s="3">
        <f t="shared" si="1020"/>
        <v>-0.267334398437582</v>
      </c>
      <c r="K9341" s="3">
        <f t="shared" si="1021"/>
        <v>1.8654698732436543</v>
      </c>
      <c r="L9341" s="3">
        <f t="shared" si="1022"/>
        <v>-0.1637006181393737</v>
      </c>
      <c r="N9341" s="3">
        <f t="shared" si="1023"/>
        <v>0.86098925231311108</v>
      </c>
      <c r="O9341" s="3">
        <f t="shared" si="1024"/>
        <v>0.70286729605919718</v>
      </c>
      <c r="P9341" s="3">
        <f t="shared" si="1025"/>
        <v>-1.2135764253558654</v>
      </c>
    </row>
    <row r="9342" spans="1:16" x14ac:dyDescent="0.25">
      <c r="A9342" s="1">
        <v>18889</v>
      </c>
      <c r="B9342" s="3">
        <v>1</v>
      </c>
      <c r="C9342" s="3">
        <v>36</v>
      </c>
      <c r="D9342" s="3">
        <v>13.9</v>
      </c>
      <c r="E9342" s="3">
        <v>700</v>
      </c>
      <c r="G9342" s="3">
        <v>1</v>
      </c>
      <c r="I9342" s="3">
        <f t="shared" si="1019"/>
        <v>0.80965145449586262</v>
      </c>
      <c r="J9342" s="3">
        <f t="shared" si="1020"/>
        <v>-0.70907431726338899</v>
      </c>
      <c r="K9342" s="3">
        <f t="shared" si="1021"/>
        <v>-0.46137776013452841</v>
      </c>
      <c r="L9342" s="3">
        <f t="shared" si="1022"/>
        <v>0.15324152733860277</v>
      </c>
      <c r="N9342" s="3">
        <f t="shared" si="1023"/>
        <v>1.7150556836470718</v>
      </c>
      <c r="O9342" s="3">
        <f t="shared" si="1024"/>
        <v>0.84749088039425458</v>
      </c>
      <c r="P9342" s="3">
        <f t="shared" si="1025"/>
        <v>-0.16547520038217714</v>
      </c>
    </row>
    <row r="9343" spans="1:16" x14ac:dyDescent="0.25">
      <c r="A9343" s="1">
        <v>18891</v>
      </c>
      <c r="B9343" s="3">
        <v>0</v>
      </c>
      <c r="C9343" s="3">
        <v>57</v>
      </c>
      <c r="D9343" s="3">
        <v>24.55</v>
      </c>
      <c r="E9343" s="3">
        <v>740</v>
      </c>
      <c r="G9343" s="3">
        <v>1</v>
      </c>
      <c r="I9343" s="3">
        <f t="shared" si="1019"/>
        <v>-1.2349229255441945</v>
      </c>
      <c r="J9343" s="3">
        <f t="shared" si="1020"/>
        <v>-0.32255188829080789</v>
      </c>
      <c r="K9343" s="3">
        <f t="shared" si="1021"/>
        <v>0.7369262676932109</v>
      </c>
      <c r="L9343" s="3">
        <f t="shared" si="1022"/>
        <v>1.4210101092505085</v>
      </c>
      <c r="N9343" s="3">
        <f t="shared" si="1023"/>
        <v>1.503145098349818</v>
      </c>
      <c r="O9343" s="3">
        <f t="shared" si="1024"/>
        <v>0.81804308801677639</v>
      </c>
      <c r="P9343" s="3">
        <f t="shared" si="1025"/>
        <v>-0.20084026892952556</v>
      </c>
    </row>
    <row r="9344" spans="1:16" x14ac:dyDescent="0.25">
      <c r="A9344" s="1">
        <v>18896</v>
      </c>
      <c r="B9344" s="3">
        <v>1</v>
      </c>
      <c r="C9344" s="3">
        <v>130</v>
      </c>
      <c r="D9344" s="3">
        <v>13.3</v>
      </c>
      <c r="E9344" s="3">
        <v>710</v>
      </c>
      <c r="G9344" s="3">
        <v>1</v>
      </c>
      <c r="I9344" s="3">
        <f t="shared" si="1019"/>
        <v>0.80965145449586262</v>
      </c>
      <c r="J9344" s="3">
        <f t="shared" si="1020"/>
        <v>1.0210736981376882</v>
      </c>
      <c r="K9344" s="3">
        <f t="shared" si="1021"/>
        <v>-0.5288878462093306</v>
      </c>
      <c r="L9344" s="3">
        <f t="shared" si="1022"/>
        <v>0.47018367281657925</v>
      </c>
      <c r="N9344" s="3">
        <f t="shared" si="1023"/>
        <v>1.9102617573946428</v>
      </c>
      <c r="O9344" s="3">
        <f t="shared" si="1024"/>
        <v>0.87104855207798237</v>
      </c>
      <c r="P9344" s="3">
        <f t="shared" si="1025"/>
        <v>-0.13805756076934089</v>
      </c>
    </row>
    <row r="9345" spans="1:16" x14ac:dyDescent="0.25">
      <c r="A9345" s="1">
        <v>18897</v>
      </c>
      <c r="B9345" s="3">
        <v>1</v>
      </c>
      <c r="C9345" s="3">
        <v>57</v>
      </c>
      <c r="D9345" s="3">
        <v>19.05</v>
      </c>
      <c r="E9345" s="3">
        <v>715</v>
      </c>
      <c r="G9345" s="3">
        <v>1</v>
      </c>
      <c r="I9345" s="3">
        <f t="shared" si="1019"/>
        <v>0.80965145449586262</v>
      </c>
      <c r="J9345" s="3">
        <f t="shared" si="1020"/>
        <v>-0.32255188829080789</v>
      </c>
      <c r="K9345" s="3">
        <f t="shared" si="1021"/>
        <v>0.11808381200752398</v>
      </c>
      <c r="L9345" s="3">
        <f t="shared" si="1022"/>
        <v>0.62865474555556744</v>
      </c>
      <c r="N9345" s="3">
        <f t="shared" si="1023"/>
        <v>1.7129840728655803</v>
      </c>
      <c r="O9345" s="3">
        <f t="shared" si="1024"/>
        <v>0.84722293172708696</v>
      </c>
      <c r="P9345" s="3">
        <f t="shared" si="1025"/>
        <v>-0.1657914173947298</v>
      </c>
    </row>
    <row r="9346" spans="1:16" x14ac:dyDescent="0.25">
      <c r="A9346" s="1">
        <v>18899</v>
      </c>
      <c r="B9346" s="3">
        <v>1</v>
      </c>
      <c r="C9346" s="3">
        <v>85</v>
      </c>
      <c r="D9346" s="3">
        <v>13.73</v>
      </c>
      <c r="E9346" s="3">
        <v>710</v>
      </c>
      <c r="G9346" s="3">
        <v>1</v>
      </c>
      <c r="I9346" s="3">
        <f t="shared" si="1019"/>
        <v>0.80965145449586262</v>
      </c>
      <c r="J9346" s="3">
        <f t="shared" si="1020"/>
        <v>0.19281135033930019</v>
      </c>
      <c r="K9346" s="3">
        <f t="shared" si="1021"/>
        <v>-0.48050561785572232</v>
      </c>
      <c r="L9346" s="3">
        <f t="shared" si="1022"/>
        <v>0.47018367281657925</v>
      </c>
      <c r="N9346" s="3">
        <f t="shared" si="1023"/>
        <v>1.8667083942564462</v>
      </c>
      <c r="O9346" s="3">
        <f t="shared" si="1024"/>
        <v>0.86607695163558318</v>
      </c>
      <c r="P9346" s="3">
        <f t="shared" si="1025"/>
        <v>-0.14378151566580527</v>
      </c>
    </row>
    <row r="9347" spans="1:16" x14ac:dyDescent="0.25">
      <c r="A9347" s="1">
        <v>18902</v>
      </c>
      <c r="B9347" s="3">
        <v>0</v>
      </c>
      <c r="C9347" s="3">
        <v>74.400000000000006</v>
      </c>
      <c r="D9347" s="3">
        <v>29.7</v>
      </c>
      <c r="E9347" s="3">
        <v>690</v>
      </c>
      <c r="G9347" s="3">
        <v>0</v>
      </c>
      <c r="I9347" s="3">
        <f t="shared" si="1019"/>
        <v>-1.2349229255441945</v>
      </c>
      <c r="J9347" s="3">
        <f t="shared" si="1020"/>
        <v>-2.290447142097766E-3</v>
      </c>
      <c r="K9347" s="3">
        <f t="shared" si="1021"/>
        <v>1.3163878398352631</v>
      </c>
      <c r="L9347" s="3">
        <f t="shared" si="1022"/>
        <v>-0.1637006181393737</v>
      </c>
      <c r="N9347" s="3">
        <f t="shared" si="1023"/>
        <v>0.75070057670871082</v>
      </c>
      <c r="O9347" s="3">
        <f t="shared" si="1024"/>
        <v>0.67933133216694563</v>
      </c>
      <c r="P9347" s="3">
        <f t="shared" si="1025"/>
        <v>-1.1373468763603922</v>
      </c>
    </row>
    <row r="9348" spans="1:16" x14ac:dyDescent="0.25">
      <c r="A9348" s="1">
        <v>18903</v>
      </c>
      <c r="B9348" s="3">
        <v>1</v>
      </c>
      <c r="C9348" s="3">
        <v>39</v>
      </c>
      <c r="D9348" s="3">
        <v>9.6300000000000008</v>
      </c>
      <c r="E9348" s="3">
        <v>690</v>
      </c>
      <c r="G9348" s="3">
        <v>1</v>
      </c>
      <c r="I9348" s="3">
        <f t="shared" si="1019"/>
        <v>0.80965145449586262</v>
      </c>
      <c r="J9348" s="3">
        <f t="shared" si="1020"/>
        <v>-0.65385682741016304</v>
      </c>
      <c r="K9348" s="3">
        <f t="shared" si="1021"/>
        <v>-0.94182453936687072</v>
      </c>
      <c r="L9348" s="3">
        <f t="shared" si="1022"/>
        <v>-0.1637006181393737</v>
      </c>
      <c r="N9348" s="3">
        <f t="shared" si="1023"/>
        <v>1.7574672892351453</v>
      </c>
      <c r="O9348" s="3">
        <f t="shared" si="1024"/>
        <v>0.85289217221851488</v>
      </c>
      <c r="P9348" s="3">
        <f t="shared" si="1025"/>
        <v>-0.15912214954124071</v>
      </c>
    </row>
    <row r="9349" spans="1:16" x14ac:dyDescent="0.25">
      <c r="A9349" s="1">
        <v>18904</v>
      </c>
      <c r="B9349" s="3">
        <v>1</v>
      </c>
      <c r="C9349" s="3">
        <v>107</v>
      </c>
      <c r="D9349" s="3">
        <v>8.4</v>
      </c>
      <c r="E9349" s="3">
        <v>665</v>
      </c>
      <c r="G9349" s="3">
        <v>1</v>
      </c>
      <c r="I9349" s="3">
        <f t="shared" si="1019"/>
        <v>0.80965145449586262</v>
      </c>
      <c r="J9349" s="3">
        <f t="shared" si="1020"/>
        <v>0.59773960926295655</v>
      </c>
      <c r="K9349" s="3">
        <f t="shared" si="1021"/>
        <v>-1.0802202158202154</v>
      </c>
      <c r="L9349" s="3">
        <f t="shared" si="1022"/>
        <v>-0.95605598183431484</v>
      </c>
      <c r="N9349" s="3">
        <f t="shared" si="1023"/>
        <v>1.5566846147482694</v>
      </c>
      <c r="O9349" s="3">
        <f t="shared" si="1024"/>
        <v>0.82587710192259012</v>
      </c>
      <c r="P9349" s="3">
        <f t="shared" si="1025"/>
        <v>-0.19130930354970152</v>
      </c>
    </row>
    <row r="9350" spans="1:16" x14ac:dyDescent="0.25">
      <c r="A9350" s="1">
        <v>18906</v>
      </c>
      <c r="B9350" s="3">
        <v>1</v>
      </c>
      <c r="C9350" s="3">
        <v>73.226339999999993</v>
      </c>
      <c r="D9350" s="3">
        <v>28.14</v>
      </c>
      <c r="E9350" s="3">
        <v>715</v>
      </c>
      <c r="G9350" s="3">
        <v>1</v>
      </c>
      <c r="I9350" s="3">
        <f t="shared" si="1019"/>
        <v>0.80965145449586262</v>
      </c>
      <c r="J9350" s="3">
        <f t="shared" si="1020"/>
        <v>-2.3892633522477016E-2</v>
      </c>
      <c r="K9350" s="3">
        <f t="shared" si="1021"/>
        <v>1.1408616160407774</v>
      </c>
      <c r="L9350" s="3">
        <f t="shared" si="1022"/>
        <v>0.62865474555556744</v>
      </c>
      <c r="N9350" s="3">
        <f t="shared" si="1023"/>
        <v>1.3916841684579444</v>
      </c>
      <c r="O9350" s="3">
        <f t="shared" si="1024"/>
        <v>0.80086097494309127</v>
      </c>
      <c r="P9350" s="3">
        <f t="shared" si="1025"/>
        <v>-0.22206791134349424</v>
      </c>
    </row>
    <row r="9351" spans="1:16" x14ac:dyDescent="0.25">
      <c r="A9351" s="1">
        <v>18908</v>
      </c>
      <c r="B9351" s="3">
        <v>0</v>
      </c>
      <c r="C9351" s="3">
        <v>50</v>
      </c>
      <c r="D9351" s="3">
        <v>21.65</v>
      </c>
      <c r="E9351" s="3">
        <v>690</v>
      </c>
      <c r="G9351" s="3">
        <v>1</v>
      </c>
      <c r="I9351" s="3">
        <f t="shared" si="1019"/>
        <v>-1.2349229255441945</v>
      </c>
      <c r="J9351" s="3">
        <f t="shared" si="1020"/>
        <v>-0.45139269794833492</v>
      </c>
      <c r="K9351" s="3">
        <f t="shared" si="1021"/>
        <v>0.41062751833166666</v>
      </c>
      <c r="L9351" s="3">
        <f t="shared" si="1022"/>
        <v>-0.1637006181393737</v>
      </c>
      <c r="N9351" s="3">
        <f t="shared" si="1023"/>
        <v>1.0290261312030773</v>
      </c>
      <c r="O9351" s="3">
        <f t="shared" si="1024"/>
        <v>0.73672704749678131</v>
      </c>
      <c r="P9351" s="3">
        <f t="shared" si="1025"/>
        <v>-0.30553781156963195</v>
      </c>
    </row>
    <row r="9352" spans="1:16" x14ac:dyDescent="0.25">
      <c r="A9352" s="1">
        <v>18909</v>
      </c>
      <c r="B9352" s="3">
        <v>0</v>
      </c>
      <c r="C9352" s="3">
        <v>70</v>
      </c>
      <c r="D9352" s="3">
        <v>6.1</v>
      </c>
      <c r="E9352" s="3">
        <v>670</v>
      </c>
      <c r="G9352" s="3">
        <v>1</v>
      </c>
      <c r="I9352" s="3">
        <f t="shared" si="1019"/>
        <v>-1.2349229255441945</v>
      </c>
      <c r="J9352" s="3">
        <f t="shared" si="1020"/>
        <v>-8.3276098926829134E-2</v>
      </c>
      <c r="K9352" s="3">
        <f t="shared" si="1021"/>
        <v>-1.3390088791069572</v>
      </c>
      <c r="L9352" s="3">
        <f t="shared" si="1022"/>
        <v>-0.79758490909532664</v>
      </c>
      <c r="N9352" s="3">
        <f t="shared" si="1023"/>
        <v>1.3780542932500035</v>
      </c>
      <c r="O9352" s="3">
        <f t="shared" si="1024"/>
        <v>0.79867832942254313</v>
      </c>
      <c r="P9352" s="3">
        <f t="shared" si="1025"/>
        <v>-0.22479700573870942</v>
      </c>
    </row>
    <row r="9353" spans="1:16" x14ac:dyDescent="0.25">
      <c r="A9353" s="1">
        <v>18911</v>
      </c>
      <c r="B9353" s="3">
        <v>0</v>
      </c>
      <c r="C9353" s="3">
        <v>240</v>
      </c>
      <c r="D9353" s="3">
        <v>4.99</v>
      </c>
      <c r="E9353" s="3">
        <v>710</v>
      </c>
      <c r="G9353" s="3">
        <v>1</v>
      </c>
      <c r="I9353" s="3">
        <f t="shared" si="1019"/>
        <v>-1.2349229255441945</v>
      </c>
      <c r="J9353" s="3">
        <f t="shared" si="1020"/>
        <v>3.0457149927559697</v>
      </c>
      <c r="K9353" s="3">
        <f t="shared" si="1021"/>
        <v>-1.4639025383453412</v>
      </c>
      <c r="L9353" s="3">
        <f t="shared" si="1022"/>
        <v>0.47018367281657925</v>
      </c>
      <c r="N9353" s="3">
        <f t="shared" si="1023"/>
        <v>1.9842319195753759</v>
      </c>
      <c r="O9353" s="3">
        <f t="shared" si="1024"/>
        <v>0.87913156471469089</v>
      </c>
      <c r="P9353" s="3">
        <f t="shared" si="1025"/>
        <v>-0.12882071705387729</v>
      </c>
    </row>
    <row r="9354" spans="1:16" x14ac:dyDescent="0.25">
      <c r="A9354" s="1">
        <v>18912</v>
      </c>
      <c r="B9354" s="3">
        <v>1</v>
      </c>
      <c r="C9354" s="3">
        <v>64</v>
      </c>
      <c r="D9354" s="3">
        <v>33.19</v>
      </c>
      <c r="E9354" s="3">
        <v>670</v>
      </c>
      <c r="G9354" s="3">
        <v>0</v>
      </c>
      <c r="I9354" s="3">
        <f t="shared" si="1019"/>
        <v>0.80965145449586262</v>
      </c>
      <c r="J9354" s="3">
        <f t="shared" si="1020"/>
        <v>-0.19371107863328088</v>
      </c>
      <c r="K9354" s="3">
        <f t="shared" si="1021"/>
        <v>1.7090715071703624</v>
      </c>
      <c r="L9354" s="3">
        <f t="shared" si="1022"/>
        <v>-0.79758490909532664</v>
      </c>
      <c r="N9354" s="3">
        <f t="shared" si="1023"/>
        <v>0.68393852370969999</v>
      </c>
      <c r="O9354" s="3">
        <f t="shared" si="1024"/>
        <v>0.6646171674382032</v>
      </c>
      <c r="P9354" s="3">
        <f t="shared" si="1025"/>
        <v>-1.092482615870833</v>
      </c>
    </row>
    <row r="9355" spans="1:16" x14ac:dyDescent="0.25">
      <c r="A9355" s="1">
        <v>18914</v>
      </c>
      <c r="B9355" s="3">
        <v>1</v>
      </c>
      <c r="C9355" s="3">
        <v>76.34</v>
      </c>
      <c r="D9355" s="3">
        <v>16.59</v>
      </c>
      <c r="E9355" s="3">
        <v>700</v>
      </c>
      <c r="G9355" s="3">
        <v>1</v>
      </c>
      <c r="I9355" s="3">
        <f t="shared" ref="I9355:I9418" si="1026">(B9355-B$5)/B$6</f>
        <v>0.80965145449586262</v>
      </c>
      <c r="J9355" s="3">
        <f t="shared" ref="J9355:J9418" si="1027">(C9355-C$5)/C$6</f>
        <v>3.341686296298825E-2</v>
      </c>
      <c r="K9355" s="3">
        <f t="shared" ref="K9355:K9418" si="1028">(D9355-D$5)/D$6</f>
        <v>-0.15870754089916519</v>
      </c>
      <c r="L9355" s="3">
        <f t="shared" ref="L9355:L9418" si="1029">(E9355-E$5)/E$6</f>
        <v>0.15324152733860277</v>
      </c>
      <c r="N9355" s="3">
        <f t="shared" ref="N9355:N9418" si="1030">$H$7+SUMPRODUCT($I$7:$L$7,I9355:L9355)</f>
        <v>1.6419904557885441</v>
      </c>
      <c r="O9355" s="3">
        <f t="shared" ref="O9355:O9418" si="1031">IF(N9355&gt;-100, 1/(1+EXP(-N9355)),0.0001)</f>
        <v>0.83780559713725811</v>
      </c>
      <c r="P9355" s="3">
        <f t="shared" ref="P9355:P9418" si="1032">IF(G9355=0,IF(O9355&lt;0.9999,LN(1-O9355),-9.21),LN(O9355))</f>
        <v>-0.17696918973566036</v>
      </c>
    </row>
    <row r="9356" spans="1:16" x14ac:dyDescent="0.25">
      <c r="A9356" s="1">
        <v>18915</v>
      </c>
      <c r="B9356" s="3">
        <v>1</v>
      </c>
      <c r="C9356" s="3">
        <v>78</v>
      </c>
      <c r="D9356" s="3">
        <v>7.74</v>
      </c>
      <c r="E9356" s="3">
        <v>660</v>
      </c>
      <c r="G9356" s="3">
        <v>1</v>
      </c>
      <c r="I9356" s="3">
        <f t="shared" si="1026"/>
        <v>0.80965145449586262</v>
      </c>
      <c r="J9356" s="3">
        <f t="shared" si="1027"/>
        <v>6.3970540681773172E-2</v>
      </c>
      <c r="K9356" s="3">
        <f t="shared" si="1028"/>
        <v>-1.1544813105024978</v>
      </c>
      <c r="L9356" s="3">
        <f t="shared" si="1029"/>
        <v>-1.114527054573303</v>
      </c>
      <c r="N9356" s="3">
        <f t="shared" si="1030"/>
        <v>1.505227438709174</v>
      </c>
      <c r="O9356" s="3">
        <f t="shared" si="1031"/>
        <v>0.81835283620175658</v>
      </c>
      <c r="P9356" s="3">
        <f t="shared" si="1032"/>
        <v>-0.20046169527984176</v>
      </c>
    </row>
    <row r="9357" spans="1:16" x14ac:dyDescent="0.25">
      <c r="A9357" s="1">
        <v>18916</v>
      </c>
      <c r="B9357" s="3">
        <v>1</v>
      </c>
      <c r="C9357" s="3">
        <v>54</v>
      </c>
      <c r="D9357" s="3">
        <v>13.82</v>
      </c>
      <c r="E9357" s="3">
        <v>685</v>
      </c>
      <c r="G9357" s="3">
        <v>1</v>
      </c>
      <c r="I9357" s="3">
        <f t="shared" si="1026"/>
        <v>0.80965145449586262</v>
      </c>
      <c r="J9357" s="3">
        <f t="shared" si="1027"/>
        <v>-0.37776937814403377</v>
      </c>
      <c r="K9357" s="3">
        <f t="shared" si="1028"/>
        <v>-0.47037910494450202</v>
      </c>
      <c r="L9357" s="3">
        <f t="shared" si="1029"/>
        <v>-0.32217169087836195</v>
      </c>
      <c r="N9357" s="3">
        <f t="shared" si="1030"/>
        <v>1.556475111694599</v>
      </c>
      <c r="O9357" s="3">
        <f t="shared" si="1031"/>
        <v>0.82584697246458849</v>
      </c>
      <c r="P9357" s="3">
        <f t="shared" si="1032"/>
        <v>-0.19134578598459751</v>
      </c>
    </row>
    <row r="9358" spans="1:16" x14ac:dyDescent="0.25">
      <c r="A9358" s="1">
        <v>18917</v>
      </c>
      <c r="B9358" s="3">
        <v>1</v>
      </c>
      <c r="C9358" s="3">
        <v>42.75</v>
      </c>
      <c r="D9358" s="3">
        <v>15.67</v>
      </c>
      <c r="E9358" s="3">
        <v>685</v>
      </c>
      <c r="G9358" s="3">
        <v>1</v>
      </c>
      <c r="I9358" s="3">
        <f t="shared" si="1026"/>
        <v>0.80965145449586262</v>
      </c>
      <c r="J9358" s="3">
        <f t="shared" si="1027"/>
        <v>-0.58483496509363075</v>
      </c>
      <c r="K9358" s="3">
        <f t="shared" si="1028"/>
        <v>-0.26222300621386191</v>
      </c>
      <c r="L9358" s="3">
        <f t="shared" si="1029"/>
        <v>-0.32217169087836195</v>
      </c>
      <c r="N9358" s="3">
        <f t="shared" si="1030"/>
        <v>1.4820684099999937</v>
      </c>
      <c r="O9358" s="3">
        <f t="shared" si="1031"/>
        <v>0.81488479855568585</v>
      </c>
      <c r="P9358" s="3">
        <f t="shared" si="1032"/>
        <v>-0.20470852719775037</v>
      </c>
    </row>
    <row r="9359" spans="1:16" x14ac:dyDescent="0.25">
      <c r="A9359" s="1">
        <v>18919</v>
      </c>
      <c r="B9359" s="3">
        <v>1</v>
      </c>
      <c r="C9359" s="3">
        <v>168</v>
      </c>
      <c r="D9359" s="3">
        <v>7.23</v>
      </c>
      <c r="E9359" s="3">
        <v>660</v>
      </c>
      <c r="G9359" s="3">
        <v>1</v>
      </c>
      <c r="I9359" s="3">
        <f t="shared" si="1026"/>
        <v>0.80965145449586262</v>
      </c>
      <c r="J9359" s="3">
        <f t="shared" si="1027"/>
        <v>1.7204952362785491</v>
      </c>
      <c r="K9359" s="3">
        <f t="shared" si="1028"/>
        <v>-1.2118648836660797</v>
      </c>
      <c r="L9359" s="3">
        <f t="shared" si="1029"/>
        <v>-1.114527054573303</v>
      </c>
      <c r="N9359" s="3">
        <f t="shared" si="1030"/>
        <v>1.5795758141571481</v>
      </c>
      <c r="O9359" s="3">
        <f t="shared" si="1031"/>
        <v>0.82914443452897457</v>
      </c>
      <c r="P9359" s="3">
        <f t="shared" si="1032"/>
        <v>-0.18736091160533622</v>
      </c>
    </row>
    <row r="9360" spans="1:16" x14ac:dyDescent="0.25">
      <c r="A9360" s="1">
        <v>18920</v>
      </c>
      <c r="B9360" s="3">
        <v>1</v>
      </c>
      <c r="C9360" s="3">
        <v>125</v>
      </c>
      <c r="D9360" s="3">
        <v>19.59</v>
      </c>
      <c r="E9360" s="3">
        <v>680</v>
      </c>
      <c r="G9360" s="3">
        <v>1</v>
      </c>
      <c r="I9360" s="3">
        <f t="shared" si="1026"/>
        <v>0.80965145449586262</v>
      </c>
      <c r="J9360" s="3">
        <f t="shared" si="1027"/>
        <v>0.92904454838231176</v>
      </c>
      <c r="K9360" s="3">
        <f t="shared" si="1028"/>
        <v>0.17884288947484586</v>
      </c>
      <c r="L9360" s="3">
        <f t="shared" si="1029"/>
        <v>-0.48064276361735014</v>
      </c>
      <c r="N9360" s="3">
        <f t="shared" si="1030"/>
        <v>1.3325817332435608</v>
      </c>
      <c r="O9360" s="3">
        <f t="shared" si="1031"/>
        <v>0.79126736308089751</v>
      </c>
      <c r="P9360" s="3">
        <f t="shared" si="1032"/>
        <v>-0.23411936190240037</v>
      </c>
    </row>
    <row r="9361" spans="1:16" x14ac:dyDescent="0.25">
      <c r="A9361" s="1">
        <v>18923</v>
      </c>
      <c r="B9361" s="3">
        <v>1</v>
      </c>
      <c r="C9361" s="3">
        <v>98</v>
      </c>
      <c r="D9361" s="3">
        <v>14.13</v>
      </c>
      <c r="E9361" s="3">
        <v>695</v>
      </c>
      <c r="G9361" s="3">
        <v>1</v>
      </c>
      <c r="I9361" s="3">
        <f t="shared" si="1026"/>
        <v>0.80965145449586262</v>
      </c>
      <c r="J9361" s="3">
        <f t="shared" si="1027"/>
        <v>0.43208713970327894</v>
      </c>
      <c r="K9361" s="3">
        <f t="shared" si="1028"/>
        <v>-0.43549889380585416</v>
      </c>
      <c r="L9361" s="3">
        <f t="shared" si="1029"/>
        <v>-5.2295454003854587E-3</v>
      </c>
      <c r="N9361" s="3">
        <f t="shared" si="1030"/>
        <v>1.6875330090274914</v>
      </c>
      <c r="O9361" s="3">
        <f t="shared" si="1031"/>
        <v>0.84389945098765584</v>
      </c>
      <c r="P9361" s="3">
        <f t="shared" si="1032"/>
        <v>-0.16972192538406847</v>
      </c>
    </row>
    <row r="9362" spans="1:16" x14ac:dyDescent="0.25">
      <c r="A9362" s="1">
        <v>18924</v>
      </c>
      <c r="B9362" s="3">
        <v>1</v>
      </c>
      <c r="C9362" s="3">
        <v>133.35</v>
      </c>
      <c r="D9362" s="3">
        <v>21.08</v>
      </c>
      <c r="E9362" s="3">
        <v>675</v>
      </c>
      <c r="G9362" s="3">
        <v>1</v>
      </c>
      <c r="I9362" s="3">
        <f t="shared" si="1026"/>
        <v>0.80965145449586262</v>
      </c>
      <c r="J9362" s="3">
        <f t="shared" si="1027"/>
        <v>1.0827332284737903</v>
      </c>
      <c r="K9362" s="3">
        <f t="shared" si="1028"/>
        <v>0.34649293656060454</v>
      </c>
      <c r="L9362" s="3">
        <f t="shared" si="1029"/>
        <v>-0.63911383635633834</v>
      </c>
      <c r="N9362" s="3">
        <f t="shared" si="1030"/>
        <v>1.2258912494898457</v>
      </c>
      <c r="O9362" s="3">
        <f t="shared" si="1031"/>
        <v>0.77309863787993416</v>
      </c>
      <c r="P9362" s="3">
        <f t="shared" si="1032"/>
        <v>-0.25734863455102008</v>
      </c>
    </row>
    <row r="9363" spans="1:16" x14ac:dyDescent="0.25">
      <c r="A9363" s="1">
        <v>18925</v>
      </c>
      <c r="B9363" s="3">
        <v>0</v>
      </c>
      <c r="C9363" s="3">
        <v>60</v>
      </c>
      <c r="D9363" s="3">
        <v>24.13</v>
      </c>
      <c r="E9363" s="3">
        <v>685</v>
      </c>
      <c r="G9363" s="3">
        <v>1</v>
      </c>
      <c r="I9363" s="3">
        <f t="shared" si="1026"/>
        <v>-1.2349229255441945</v>
      </c>
      <c r="J9363" s="3">
        <f t="shared" si="1027"/>
        <v>-0.267334398437582</v>
      </c>
      <c r="K9363" s="3">
        <f t="shared" si="1028"/>
        <v>0.68966920744084914</v>
      </c>
      <c r="L9363" s="3">
        <f t="shared" si="1029"/>
        <v>-0.32217169087836195</v>
      </c>
      <c r="N9363" s="3">
        <f t="shared" si="1030"/>
        <v>0.88726996414101211</v>
      </c>
      <c r="O9363" s="3">
        <f t="shared" si="1031"/>
        <v>0.70832646788245823</v>
      </c>
      <c r="P9363" s="3">
        <f t="shared" si="1032"/>
        <v>-0.34485017873993662</v>
      </c>
    </row>
    <row r="9364" spans="1:16" x14ac:dyDescent="0.25">
      <c r="A9364" s="1">
        <v>18926</v>
      </c>
      <c r="B9364" s="3">
        <v>0</v>
      </c>
      <c r="C9364" s="3">
        <v>50</v>
      </c>
      <c r="D9364" s="3">
        <v>28.02</v>
      </c>
      <c r="E9364" s="3">
        <v>705</v>
      </c>
      <c r="G9364" s="3">
        <v>1</v>
      </c>
      <c r="I9364" s="3">
        <f t="shared" si="1026"/>
        <v>-1.2349229255441945</v>
      </c>
      <c r="J9364" s="3">
        <f t="shared" si="1027"/>
        <v>-0.45139269794833492</v>
      </c>
      <c r="K9364" s="3">
        <f t="shared" si="1028"/>
        <v>1.1273595988258169</v>
      </c>
      <c r="L9364" s="3">
        <f t="shared" si="1029"/>
        <v>0.311712600077591</v>
      </c>
      <c r="N9364" s="3">
        <f t="shared" si="1030"/>
        <v>0.96947243968728003</v>
      </c>
      <c r="O9364" s="3">
        <f t="shared" si="1031"/>
        <v>0.7250143313414783</v>
      </c>
      <c r="P9364" s="3">
        <f t="shared" si="1032"/>
        <v>-0.32156385695527784</v>
      </c>
    </row>
    <row r="9365" spans="1:16" x14ac:dyDescent="0.25">
      <c r="A9365" s="1">
        <v>18928</v>
      </c>
      <c r="B9365" s="3">
        <v>0</v>
      </c>
      <c r="C9365" s="3">
        <v>45</v>
      </c>
      <c r="D9365" s="3">
        <v>34.880000000000003</v>
      </c>
      <c r="E9365" s="3">
        <v>690</v>
      </c>
      <c r="G9365" s="3">
        <v>1</v>
      </c>
      <c r="I9365" s="3">
        <f t="shared" si="1026"/>
        <v>-1.2349229255441945</v>
      </c>
      <c r="J9365" s="3">
        <f t="shared" si="1027"/>
        <v>-0.54342184770371138</v>
      </c>
      <c r="K9365" s="3">
        <f t="shared" si="1028"/>
        <v>1.8992249162810559</v>
      </c>
      <c r="L9365" s="3">
        <f t="shared" si="1029"/>
        <v>-0.1637006181393737</v>
      </c>
      <c r="N9365" s="3">
        <f t="shared" si="1030"/>
        <v>0.54366282346276884</v>
      </c>
      <c r="O9365" s="3">
        <f t="shared" si="1031"/>
        <v>0.63266407169072281</v>
      </c>
      <c r="P9365" s="3">
        <f t="shared" si="1032"/>
        <v>-0.45781569013674717</v>
      </c>
    </row>
    <row r="9366" spans="1:16" x14ac:dyDescent="0.25">
      <c r="A9366" s="1">
        <v>18932</v>
      </c>
      <c r="B9366" s="3">
        <v>1</v>
      </c>
      <c r="C9366" s="3">
        <v>90</v>
      </c>
      <c r="D9366" s="3">
        <v>5.67</v>
      </c>
      <c r="E9366" s="3">
        <v>730</v>
      </c>
      <c r="G9366" s="3">
        <v>1</v>
      </c>
      <c r="I9366" s="3">
        <f t="shared" si="1026"/>
        <v>0.80965145449586262</v>
      </c>
      <c r="J9366" s="3">
        <f t="shared" si="1027"/>
        <v>0.28484050009467665</v>
      </c>
      <c r="K9366" s="3">
        <f t="shared" si="1028"/>
        <v>-1.3873911074605654</v>
      </c>
      <c r="L9366" s="3">
        <f t="shared" si="1029"/>
        <v>1.1040679637725321</v>
      </c>
      <c r="N9366" s="3">
        <f t="shared" si="1030"/>
        <v>2.3938103587941058</v>
      </c>
      <c r="O9366" s="3">
        <f t="shared" si="1031"/>
        <v>0.91635409304416804</v>
      </c>
      <c r="P9366" s="3">
        <f t="shared" si="1032"/>
        <v>-8.7352424546098956E-2</v>
      </c>
    </row>
    <row r="9367" spans="1:16" x14ac:dyDescent="0.25">
      <c r="A9367" s="1">
        <v>18933</v>
      </c>
      <c r="B9367" s="3">
        <v>1</v>
      </c>
      <c r="C9367" s="3">
        <v>66</v>
      </c>
      <c r="D9367" s="3">
        <v>24.29</v>
      </c>
      <c r="E9367" s="3">
        <v>715</v>
      </c>
      <c r="G9367" s="3">
        <v>1</v>
      </c>
      <c r="I9367" s="3">
        <f t="shared" si="1026"/>
        <v>0.80965145449586262</v>
      </c>
      <c r="J9367" s="3">
        <f t="shared" si="1027"/>
        <v>-0.15689941873113028</v>
      </c>
      <c r="K9367" s="3">
        <f t="shared" si="1028"/>
        <v>0.70767189706079647</v>
      </c>
      <c r="L9367" s="3">
        <f t="shared" si="1029"/>
        <v>0.62865474555556744</v>
      </c>
      <c r="N9367" s="3">
        <f t="shared" si="1030"/>
        <v>1.5275490983156244</v>
      </c>
      <c r="O9367" s="3">
        <f t="shared" si="1031"/>
        <v>0.8216474349993157</v>
      </c>
      <c r="P9367" s="3">
        <f t="shared" si="1032"/>
        <v>-0.19644388712771949</v>
      </c>
    </row>
    <row r="9368" spans="1:16" x14ac:dyDescent="0.25">
      <c r="A9368" s="1">
        <v>18935</v>
      </c>
      <c r="B9368" s="3">
        <v>1</v>
      </c>
      <c r="C9368" s="3">
        <v>50</v>
      </c>
      <c r="D9368" s="3">
        <v>11.83</v>
      </c>
      <c r="E9368" s="3">
        <v>700</v>
      </c>
      <c r="G9368" s="3">
        <v>0</v>
      </c>
      <c r="I9368" s="3">
        <f t="shared" si="1026"/>
        <v>0.80965145449586262</v>
      </c>
      <c r="J9368" s="3">
        <f t="shared" si="1027"/>
        <v>-0.45139269794833492</v>
      </c>
      <c r="K9368" s="3">
        <f t="shared" si="1028"/>
        <v>-0.69428755709259604</v>
      </c>
      <c r="L9368" s="3">
        <f t="shared" si="1029"/>
        <v>0.15324152733860277</v>
      </c>
      <c r="N9368" s="3">
        <f t="shared" si="1030"/>
        <v>1.7991856256824554</v>
      </c>
      <c r="O9368" s="3">
        <f t="shared" si="1031"/>
        <v>0.8580497729342107</v>
      </c>
      <c r="P9368" s="3">
        <f t="shared" si="1032"/>
        <v>-1.9522787964463362</v>
      </c>
    </row>
    <row r="9369" spans="1:16" x14ac:dyDescent="0.25">
      <c r="A9369" s="1">
        <v>18937</v>
      </c>
      <c r="B9369" s="3">
        <v>1</v>
      </c>
      <c r="C9369" s="3">
        <v>71</v>
      </c>
      <c r="D9369" s="3">
        <v>14.23</v>
      </c>
      <c r="E9369" s="3">
        <v>710</v>
      </c>
      <c r="G9369" s="3">
        <v>1</v>
      </c>
      <c r="I9369" s="3">
        <f t="shared" si="1026"/>
        <v>0.80965145449586262</v>
      </c>
      <c r="J9369" s="3">
        <f t="shared" si="1027"/>
        <v>-6.4870268975753848E-2</v>
      </c>
      <c r="K9369" s="3">
        <f t="shared" si="1028"/>
        <v>-0.42424721279338717</v>
      </c>
      <c r="L9369" s="3">
        <f t="shared" si="1029"/>
        <v>0.47018367281657925</v>
      </c>
      <c r="N9369" s="3">
        <f t="shared" si="1030"/>
        <v>1.8398087687942555</v>
      </c>
      <c r="O9369" s="3">
        <f t="shared" si="1031"/>
        <v>0.86292608927741954</v>
      </c>
      <c r="P9369" s="3">
        <f t="shared" si="1032"/>
        <v>-0.14742623550909617</v>
      </c>
    </row>
    <row r="9370" spans="1:16" x14ac:dyDescent="0.25">
      <c r="A9370" s="1">
        <v>18940</v>
      </c>
      <c r="B9370" s="3">
        <v>0</v>
      </c>
      <c r="C9370" s="3">
        <v>60</v>
      </c>
      <c r="D9370" s="3">
        <v>13.16</v>
      </c>
      <c r="E9370" s="3">
        <v>675</v>
      </c>
      <c r="G9370" s="3">
        <v>1</v>
      </c>
      <c r="I9370" s="3">
        <f t="shared" si="1026"/>
        <v>-1.2349229255441945</v>
      </c>
      <c r="J9370" s="3">
        <f t="shared" si="1027"/>
        <v>-0.267334398437582</v>
      </c>
      <c r="K9370" s="3">
        <f t="shared" si="1028"/>
        <v>-0.54464019962678445</v>
      </c>
      <c r="L9370" s="3">
        <f t="shared" si="1029"/>
        <v>-0.63911383635633834</v>
      </c>
      <c r="N9370" s="3">
        <f t="shared" si="1030"/>
        <v>1.1720542691603115</v>
      </c>
      <c r="O9370" s="3">
        <f t="shared" si="1031"/>
        <v>0.76351613378802385</v>
      </c>
      <c r="P9370" s="3">
        <f t="shared" si="1032"/>
        <v>-0.26982102319370288</v>
      </c>
    </row>
    <row r="9371" spans="1:16" x14ac:dyDescent="0.25">
      <c r="A9371" s="1">
        <v>18941</v>
      </c>
      <c r="B9371" s="3">
        <v>0</v>
      </c>
      <c r="C9371" s="3">
        <v>85</v>
      </c>
      <c r="D9371" s="3">
        <v>12.48</v>
      </c>
      <c r="E9371" s="3">
        <v>705</v>
      </c>
      <c r="G9371" s="3">
        <v>1</v>
      </c>
      <c r="I9371" s="3">
        <f t="shared" si="1026"/>
        <v>-1.2349229255441945</v>
      </c>
      <c r="J9371" s="3">
        <f t="shared" si="1027"/>
        <v>0.19281135033930019</v>
      </c>
      <c r="K9371" s="3">
        <f t="shared" si="1028"/>
        <v>-0.6211516305115603</v>
      </c>
      <c r="L9371" s="3">
        <f t="shared" si="1029"/>
        <v>0.311712600077591</v>
      </c>
      <c r="N9371" s="3">
        <f t="shared" si="1030"/>
        <v>1.5576267414516256</v>
      </c>
      <c r="O9371" s="3">
        <f t="shared" si="1031"/>
        <v>0.82601254202635621</v>
      </c>
      <c r="P9371" s="3">
        <f t="shared" si="1032"/>
        <v>-0.19114532152515681</v>
      </c>
    </row>
    <row r="9372" spans="1:16" x14ac:dyDescent="0.25">
      <c r="A9372" s="1">
        <v>18943</v>
      </c>
      <c r="B9372" s="3">
        <v>1</v>
      </c>
      <c r="C9372" s="3">
        <v>65</v>
      </c>
      <c r="D9372" s="3">
        <v>27.84</v>
      </c>
      <c r="E9372" s="3">
        <v>675</v>
      </c>
      <c r="G9372" s="3">
        <v>0</v>
      </c>
      <c r="I9372" s="3">
        <f t="shared" si="1026"/>
        <v>0.80965145449586262</v>
      </c>
      <c r="J9372" s="3">
        <f t="shared" si="1027"/>
        <v>-0.17530524868220559</v>
      </c>
      <c r="K9372" s="3">
        <f t="shared" si="1028"/>
        <v>1.1071065730033762</v>
      </c>
      <c r="L9372" s="3">
        <f t="shared" si="1029"/>
        <v>-0.63911383635633834</v>
      </c>
      <c r="N9372" s="3">
        <f t="shared" si="1030"/>
        <v>0.93712798970217259</v>
      </c>
      <c r="O9372" s="3">
        <f t="shared" si="1031"/>
        <v>0.71851915983660342</v>
      </c>
      <c r="P9372" s="3">
        <f t="shared" si="1032"/>
        <v>-1.2676908970815197</v>
      </c>
    </row>
    <row r="9373" spans="1:16" x14ac:dyDescent="0.25">
      <c r="A9373" s="1">
        <v>18944</v>
      </c>
      <c r="B9373" s="3">
        <v>1</v>
      </c>
      <c r="C9373" s="3">
        <v>57.5</v>
      </c>
      <c r="D9373" s="3">
        <v>12.42</v>
      </c>
      <c r="E9373" s="3">
        <v>750</v>
      </c>
      <c r="G9373" s="3">
        <v>1</v>
      </c>
      <c r="I9373" s="3">
        <f t="shared" si="1026"/>
        <v>0.80965145449586262</v>
      </c>
      <c r="J9373" s="3">
        <f t="shared" si="1027"/>
        <v>-0.31334897331527023</v>
      </c>
      <c r="K9373" s="3">
        <f t="shared" si="1028"/>
        <v>-0.62790263911904054</v>
      </c>
      <c r="L9373" s="3">
        <f t="shared" si="1029"/>
        <v>1.7379522547284851</v>
      </c>
      <c r="N9373" s="3">
        <f t="shared" si="1030"/>
        <v>2.3578194729393678</v>
      </c>
      <c r="O9373" s="3">
        <f t="shared" si="1031"/>
        <v>0.91355375732382438</v>
      </c>
      <c r="P9373" s="3">
        <f t="shared" si="1032"/>
        <v>-9.041305725040244E-2</v>
      </c>
    </row>
    <row r="9374" spans="1:16" x14ac:dyDescent="0.25">
      <c r="A9374" s="1">
        <v>18946</v>
      </c>
      <c r="B9374" s="3">
        <v>0</v>
      </c>
      <c r="C9374" s="3">
        <v>312.41800000000001</v>
      </c>
      <c r="D9374" s="3">
        <v>3.53</v>
      </c>
      <c r="E9374" s="3">
        <v>805</v>
      </c>
      <c r="G9374" s="3">
        <v>1</v>
      </c>
      <c r="I9374" s="3">
        <f t="shared" si="1026"/>
        <v>-1.2349229255441945</v>
      </c>
      <c r="J9374" s="3">
        <f t="shared" si="1027"/>
        <v>4.3786283861529398</v>
      </c>
      <c r="K9374" s="3">
        <f t="shared" si="1028"/>
        <v>-1.6281770811273601</v>
      </c>
      <c r="L9374" s="3">
        <f t="shared" si="1029"/>
        <v>3.4811340548573555</v>
      </c>
      <c r="N9374" s="3">
        <f t="shared" si="1030"/>
        <v>3.1757567330777956</v>
      </c>
      <c r="O9374" s="3">
        <f t="shared" si="1031"/>
        <v>0.95991169819825362</v>
      </c>
      <c r="P9374" s="3">
        <f t="shared" si="1032"/>
        <v>-4.0913979794256546E-2</v>
      </c>
    </row>
    <row r="9375" spans="1:16" x14ac:dyDescent="0.25">
      <c r="A9375" s="1">
        <v>18947</v>
      </c>
      <c r="B9375" s="3">
        <v>0</v>
      </c>
      <c r="C9375" s="3">
        <v>51.9</v>
      </c>
      <c r="D9375" s="3">
        <v>26.33</v>
      </c>
      <c r="E9375" s="3">
        <v>675</v>
      </c>
      <c r="G9375" s="3">
        <v>1</v>
      </c>
      <c r="I9375" s="3">
        <f t="shared" si="1026"/>
        <v>-1.2349229255441945</v>
      </c>
      <c r="J9375" s="3">
        <f t="shared" si="1027"/>
        <v>-0.41642162104129188</v>
      </c>
      <c r="K9375" s="3">
        <f t="shared" si="1028"/>
        <v>0.93720618971512393</v>
      </c>
      <c r="L9375" s="3">
        <f t="shared" si="1029"/>
        <v>-0.63911383635633834</v>
      </c>
      <c r="N9375" s="3">
        <f t="shared" si="1030"/>
        <v>0.6869575664921348</v>
      </c>
      <c r="O9375" s="3">
        <f t="shared" si="1031"/>
        <v>0.66528978087106172</v>
      </c>
      <c r="P9375" s="3">
        <f t="shared" si="1032"/>
        <v>-0.40753257253404407</v>
      </c>
    </row>
    <row r="9376" spans="1:16" x14ac:dyDescent="0.25">
      <c r="A9376" s="1">
        <v>18948</v>
      </c>
      <c r="B9376" s="3">
        <v>1</v>
      </c>
      <c r="C9376" s="3">
        <v>180</v>
      </c>
      <c r="D9376" s="3">
        <v>8.58</v>
      </c>
      <c r="E9376" s="3">
        <v>660</v>
      </c>
      <c r="G9376" s="3">
        <v>1</v>
      </c>
      <c r="I9376" s="3">
        <f t="shared" si="1026"/>
        <v>0.80965145449586262</v>
      </c>
      <c r="J9376" s="3">
        <f t="shared" si="1027"/>
        <v>1.9413651956914526</v>
      </c>
      <c r="K9376" s="3">
        <f t="shared" si="1028"/>
        <v>-1.0599671899977747</v>
      </c>
      <c r="L9376" s="3">
        <f t="shared" si="1029"/>
        <v>-1.114527054573303</v>
      </c>
      <c r="N9376" s="3">
        <f t="shared" si="1030"/>
        <v>1.5377993838129793</v>
      </c>
      <c r="O9376" s="3">
        <f t="shared" si="1031"/>
        <v>0.82314459263991202</v>
      </c>
      <c r="P9376" s="3">
        <f t="shared" si="1032"/>
        <v>-0.19462340401627101</v>
      </c>
    </row>
    <row r="9377" spans="1:16" x14ac:dyDescent="0.25">
      <c r="A9377" s="1">
        <v>18949</v>
      </c>
      <c r="B9377" s="3">
        <v>0</v>
      </c>
      <c r="C9377" s="3">
        <v>36.1</v>
      </c>
      <c r="D9377" s="3">
        <v>12.17</v>
      </c>
      <c r="E9377" s="3">
        <v>705</v>
      </c>
      <c r="G9377" s="3">
        <v>1</v>
      </c>
      <c r="I9377" s="3">
        <f t="shared" si="1026"/>
        <v>-1.2349229255441945</v>
      </c>
      <c r="J9377" s="3">
        <f t="shared" si="1027"/>
        <v>-0.7072337342682814</v>
      </c>
      <c r="K9377" s="3">
        <f t="shared" si="1028"/>
        <v>-0.65603184165020811</v>
      </c>
      <c r="L9377" s="3">
        <f t="shared" si="1029"/>
        <v>0.311712600077591</v>
      </c>
      <c r="N9377" s="3">
        <f t="shared" si="1030"/>
        <v>1.5386320129954587</v>
      </c>
      <c r="O9377" s="3">
        <f t="shared" si="1031"/>
        <v>0.82326577216336272</v>
      </c>
      <c r="P9377" s="3">
        <f t="shared" si="1032"/>
        <v>-0.19447619949635292</v>
      </c>
    </row>
    <row r="9378" spans="1:16" x14ac:dyDescent="0.25">
      <c r="A9378" s="1">
        <v>18950</v>
      </c>
      <c r="B9378" s="3">
        <v>1</v>
      </c>
      <c r="C9378" s="3">
        <v>90</v>
      </c>
      <c r="D9378" s="3">
        <v>1.49</v>
      </c>
      <c r="E9378" s="3">
        <v>770</v>
      </c>
      <c r="G9378" s="3">
        <v>1</v>
      </c>
      <c r="I9378" s="3">
        <f t="shared" si="1026"/>
        <v>0.80965145449586262</v>
      </c>
      <c r="J9378" s="3">
        <f t="shared" si="1027"/>
        <v>0.28484050009467665</v>
      </c>
      <c r="K9378" s="3">
        <f t="shared" si="1028"/>
        <v>-1.8577113737816877</v>
      </c>
      <c r="L9378" s="3">
        <f t="shared" si="1029"/>
        <v>2.3718365456844381</v>
      </c>
      <c r="N9378" s="3">
        <f t="shared" si="1030"/>
        <v>3.0065769696134961</v>
      </c>
      <c r="O9378" s="3">
        <f t="shared" si="1031"/>
        <v>0.95287036948692849</v>
      </c>
      <c r="P9378" s="3">
        <f t="shared" si="1032"/>
        <v>-4.8276408203356901E-2</v>
      </c>
    </row>
    <row r="9379" spans="1:16" x14ac:dyDescent="0.25">
      <c r="A9379" s="1">
        <v>18951</v>
      </c>
      <c r="B9379" s="3">
        <v>0</v>
      </c>
      <c r="C9379" s="3">
        <v>70</v>
      </c>
      <c r="D9379" s="3">
        <v>6.15</v>
      </c>
      <c r="E9379" s="3">
        <v>700</v>
      </c>
      <c r="G9379" s="3">
        <v>1</v>
      </c>
      <c r="I9379" s="3">
        <f t="shared" si="1026"/>
        <v>-1.2349229255441945</v>
      </c>
      <c r="J9379" s="3">
        <f t="shared" si="1027"/>
        <v>-8.3276098926829134E-2</v>
      </c>
      <c r="K9379" s="3">
        <f t="shared" si="1028"/>
        <v>-1.3333830386007237</v>
      </c>
      <c r="L9379" s="3">
        <f t="shared" si="1029"/>
        <v>0.15324152733860277</v>
      </c>
      <c r="N9379" s="3">
        <f t="shared" si="1030"/>
        <v>1.7215282588259351</v>
      </c>
      <c r="O9379" s="3">
        <f t="shared" si="1031"/>
        <v>0.84832558101593603</v>
      </c>
      <c r="P9379" s="3">
        <f t="shared" si="1032"/>
        <v>-0.16449077699900555</v>
      </c>
    </row>
    <row r="9380" spans="1:16" x14ac:dyDescent="0.25">
      <c r="A9380" s="1">
        <v>18952</v>
      </c>
      <c r="B9380" s="3">
        <v>1</v>
      </c>
      <c r="C9380" s="3">
        <v>106</v>
      </c>
      <c r="D9380" s="3">
        <v>15.88</v>
      </c>
      <c r="E9380" s="3">
        <v>685</v>
      </c>
      <c r="G9380" s="3">
        <v>1</v>
      </c>
      <c r="I9380" s="3">
        <f t="shared" si="1026"/>
        <v>0.80965145449586262</v>
      </c>
      <c r="J9380" s="3">
        <f t="shared" si="1027"/>
        <v>0.57933377931188124</v>
      </c>
      <c r="K9380" s="3">
        <f t="shared" si="1028"/>
        <v>-0.23859447608768106</v>
      </c>
      <c r="L9380" s="3">
        <f t="shared" si="1029"/>
        <v>-0.32217169087836195</v>
      </c>
      <c r="N9380" s="3">
        <f t="shared" si="1030"/>
        <v>1.513598626792841</v>
      </c>
      <c r="O9380" s="3">
        <f t="shared" si="1031"/>
        <v>0.81959391092902667</v>
      </c>
      <c r="P9380" s="3">
        <f t="shared" si="1032"/>
        <v>-0.19894629196535754</v>
      </c>
    </row>
    <row r="9381" spans="1:16" x14ac:dyDescent="0.25">
      <c r="A9381" s="1">
        <v>18953</v>
      </c>
      <c r="B9381" s="3">
        <v>1</v>
      </c>
      <c r="C9381" s="3">
        <v>78</v>
      </c>
      <c r="D9381" s="3">
        <v>5.89</v>
      </c>
      <c r="E9381" s="3">
        <v>680</v>
      </c>
      <c r="G9381" s="3">
        <v>0</v>
      </c>
      <c r="I9381" s="3">
        <f t="shared" si="1026"/>
        <v>0.80965145449586262</v>
      </c>
      <c r="J9381" s="3">
        <f t="shared" si="1027"/>
        <v>6.3970540681773172E-2</v>
      </c>
      <c r="K9381" s="3">
        <f t="shared" si="1028"/>
        <v>-1.3626374092331379</v>
      </c>
      <c r="L9381" s="3">
        <f t="shared" si="1029"/>
        <v>-0.48064276361735014</v>
      </c>
      <c r="N9381" s="3">
        <f t="shared" si="1030"/>
        <v>1.8028621606936672</v>
      </c>
      <c r="O9381" s="3">
        <f t="shared" si="1031"/>
        <v>0.85849698701395705</v>
      </c>
      <c r="P9381" s="3">
        <f t="shared" si="1032"/>
        <v>-1.9554342689379587</v>
      </c>
    </row>
    <row r="9382" spans="1:16" x14ac:dyDescent="0.25">
      <c r="A9382" s="1">
        <v>18957</v>
      </c>
      <c r="B9382" s="3">
        <v>0</v>
      </c>
      <c r="C9382" s="3">
        <v>41.2</v>
      </c>
      <c r="D9382" s="3">
        <v>32.36</v>
      </c>
      <c r="E9382" s="3">
        <v>660</v>
      </c>
      <c r="G9382" s="3">
        <v>0</v>
      </c>
      <c r="I9382" s="3">
        <f t="shared" si="1026"/>
        <v>-1.2349229255441945</v>
      </c>
      <c r="J9382" s="3">
        <f t="shared" si="1027"/>
        <v>-0.61336400151779735</v>
      </c>
      <c r="K9382" s="3">
        <f t="shared" si="1028"/>
        <v>1.6156825547668863</v>
      </c>
      <c r="L9382" s="3">
        <f t="shared" si="1029"/>
        <v>-1.114527054573303</v>
      </c>
      <c r="N9382" s="3">
        <f t="shared" si="1030"/>
        <v>0.28787215102071539</v>
      </c>
      <c r="O9382" s="3">
        <f t="shared" si="1031"/>
        <v>0.57147512065004724</v>
      </c>
      <c r="P9382" s="3">
        <f t="shared" si="1032"/>
        <v>-0.84740648113633388</v>
      </c>
    </row>
    <row r="9383" spans="1:16" x14ac:dyDescent="0.25">
      <c r="A9383" s="1">
        <v>18958</v>
      </c>
      <c r="B9383" s="3">
        <v>1</v>
      </c>
      <c r="C9383" s="3">
        <v>89.9</v>
      </c>
      <c r="D9383" s="3">
        <v>13.13</v>
      </c>
      <c r="E9383" s="3">
        <v>675</v>
      </c>
      <c r="G9383" s="3">
        <v>1</v>
      </c>
      <c r="I9383" s="3">
        <f t="shared" si="1026"/>
        <v>0.80965145449586262</v>
      </c>
      <c r="J9383" s="3">
        <f t="shared" si="1027"/>
        <v>0.28299991709956923</v>
      </c>
      <c r="K9383" s="3">
        <f t="shared" si="1028"/>
        <v>-0.54801570393052457</v>
      </c>
      <c r="L9383" s="3">
        <f t="shared" si="1029"/>
        <v>-0.63911383635633834</v>
      </c>
      <c r="N9383" s="3">
        <f t="shared" si="1030"/>
        <v>1.4887695280070172</v>
      </c>
      <c r="O9383" s="3">
        <f t="shared" si="1031"/>
        <v>0.81589351363629548</v>
      </c>
      <c r="P9383" s="3">
        <f t="shared" si="1032"/>
        <v>-0.20347143052837016</v>
      </c>
    </row>
    <row r="9384" spans="1:16" x14ac:dyDescent="0.25">
      <c r="A9384" s="1">
        <v>18959</v>
      </c>
      <c r="B9384" s="3">
        <v>0</v>
      </c>
      <c r="C9384" s="3">
        <v>70</v>
      </c>
      <c r="D9384" s="3">
        <v>6.12</v>
      </c>
      <c r="E9384" s="3">
        <v>730</v>
      </c>
      <c r="G9384" s="3">
        <v>1</v>
      </c>
      <c r="I9384" s="3">
        <f t="shared" si="1026"/>
        <v>-1.2349229255441945</v>
      </c>
      <c r="J9384" s="3">
        <f t="shared" si="1027"/>
        <v>-8.3276098926829134E-2</v>
      </c>
      <c r="K9384" s="3">
        <f t="shared" si="1028"/>
        <v>-1.3367585429044637</v>
      </c>
      <c r="L9384" s="3">
        <f t="shared" si="1029"/>
        <v>1.1040679637725321</v>
      </c>
      <c r="N9384" s="3">
        <f t="shared" si="1030"/>
        <v>2.0679184188769337</v>
      </c>
      <c r="O9384" s="3">
        <f t="shared" si="1031"/>
        <v>0.88774569242732648</v>
      </c>
      <c r="P9384" s="3">
        <f t="shared" si="1032"/>
        <v>-0.11906995940689723</v>
      </c>
    </row>
    <row r="9385" spans="1:16" x14ac:dyDescent="0.25">
      <c r="A9385" s="1">
        <v>18960</v>
      </c>
      <c r="B9385" s="3">
        <v>0</v>
      </c>
      <c r="C9385" s="3">
        <v>120</v>
      </c>
      <c r="D9385" s="3">
        <v>8.25</v>
      </c>
      <c r="E9385" s="3">
        <v>670</v>
      </c>
      <c r="G9385" s="3">
        <v>1</v>
      </c>
      <c r="I9385" s="3">
        <f t="shared" si="1026"/>
        <v>-1.2349229255441945</v>
      </c>
      <c r="J9385" s="3">
        <f t="shared" si="1027"/>
        <v>0.8370153986269353</v>
      </c>
      <c r="K9385" s="3">
        <f t="shared" si="1028"/>
        <v>-1.0970977373389159</v>
      </c>
      <c r="L9385" s="3">
        <f t="shared" si="1029"/>
        <v>-0.79758490909532664</v>
      </c>
      <c r="N9385" s="3">
        <f t="shared" si="1030"/>
        <v>1.3306580309933635</v>
      </c>
      <c r="O9385" s="3">
        <f t="shared" si="1031"/>
        <v>0.79094945999762578</v>
      </c>
      <c r="P9385" s="3">
        <f t="shared" si="1032"/>
        <v>-0.23452120706409077</v>
      </c>
    </row>
    <row r="9386" spans="1:16" x14ac:dyDescent="0.25">
      <c r="A9386" s="1">
        <v>18961</v>
      </c>
      <c r="B9386" s="3">
        <v>1</v>
      </c>
      <c r="C9386" s="3">
        <v>35</v>
      </c>
      <c r="D9386" s="3">
        <v>27.3</v>
      </c>
      <c r="E9386" s="3">
        <v>700</v>
      </c>
      <c r="G9386" s="3">
        <v>1</v>
      </c>
      <c r="I9386" s="3">
        <f t="shared" si="1026"/>
        <v>0.80965145449586262</v>
      </c>
      <c r="J9386" s="3">
        <f t="shared" si="1027"/>
        <v>-0.72748014721446419</v>
      </c>
      <c r="K9386" s="3">
        <f t="shared" si="1028"/>
        <v>1.0463474955360543</v>
      </c>
      <c r="L9386" s="3">
        <f t="shared" si="1029"/>
        <v>0.15324152733860277</v>
      </c>
      <c r="N9386" s="3">
        <f t="shared" si="1030"/>
        <v>1.2259735797881093</v>
      </c>
      <c r="O9386" s="3">
        <f t="shared" si="1031"/>
        <v>0.77311307970017373</v>
      </c>
      <c r="P9386" s="3">
        <f t="shared" si="1032"/>
        <v>-0.25732995428870442</v>
      </c>
    </row>
    <row r="9387" spans="1:16" x14ac:dyDescent="0.25">
      <c r="A9387" s="1">
        <v>18963</v>
      </c>
      <c r="B9387" s="3">
        <v>1</v>
      </c>
      <c r="C9387" s="3">
        <v>99</v>
      </c>
      <c r="D9387" s="3">
        <v>19.53</v>
      </c>
      <c r="E9387" s="3">
        <v>680</v>
      </c>
      <c r="G9387" s="3">
        <v>1</v>
      </c>
      <c r="I9387" s="3">
        <f t="shared" si="1026"/>
        <v>0.80965145449586262</v>
      </c>
      <c r="J9387" s="3">
        <f t="shared" si="1027"/>
        <v>0.4504929696543542</v>
      </c>
      <c r="K9387" s="3">
        <f t="shared" si="1028"/>
        <v>0.17209188086736579</v>
      </c>
      <c r="L9387" s="3">
        <f t="shared" si="1029"/>
        <v>-0.48064276361735014</v>
      </c>
      <c r="N9387" s="3">
        <f t="shared" si="1030"/>
        <v>1.3186611176842506</v>
      </c>
      <c r="O9387" s="3">
        <f t="shared" si="1031"/>
        <v>0.78895886514886993</v>
      </c>
      <c r="P9387" s="3">
        <f t="shared" si="1032"/>
        <v>-0.23704109492138176</v>
      </c>
    </row>
    <row r="9388" spans="1:16" x14ac:dyDescent="0.25">
      <c r="A9388" s="1">
        <v>18964</v>
      </c>
      <c r="B9388" s="3">
        <v>0</v>
      </c>
      <c r="C9388" s="3">
        <v>62</v>
      </c>
      <c r="D9388" s="3">
        <v>17.23</v>
      </c>
      <c r="E9388" s="3">
        <v>665</v>
      </c>
      <c r="G9388" s="3">
        <v>1</v>
      </c>
      <c r="I9388" s="3">
        <f t="shared" si="1026"/>
        <v>-1.2349229255441945</v>
      </c>
      <c r="J9388" s="3">
        <f t="shared" si="1027"/>
        <v>-0.23052273853543145</v>
      </c>
      <c r="K9388" s="3">
        <f t="shared" si="1028"/>
        <v>-8.6696782419376103E-2</v>
      </c>
      <c r="L9388" s="3">
        <f t="shared" si="1029"/>
        <v>-0.95605598183431484</v>
      </c>
      <c r="N9388" s="3">
        <f t="shared" si="1030"/>
        <v>0.90983307143741921</v>
      </c>
      <c r="O9388" s="3">
        <f t="shared" si="1031"/>
        <v>0.71296600279065991</v>
      </c>
      <c r="P9388" s="3">
        <f t="shared" si="1032"/>
        <v>-0.33832154162519312</v>
      </c>
    </row>
    <row r="9389" spans="1:16" x14ac:dyDescent="0.25">
      <c r="A9389" s="1">
        <v>18966</v>
      </c>
      <c r="B9389" s="3">
        <v>1</v>
      </c>
      <c r="C9389" s="3">
        <v>102</v>
      </c>
      <c r="D9389" s="3">
        <v>9.07</v>
      </c>
      <c r="E9389" s="3">
        <v>710</v>
      </c>
      <c r="G9389" s="3">
        <v>0</v>
      </c>
      <c r="I9389" s="3">
        <f t="shared" si="1026"/>
        <v>0.80965145449586262</v>
      </c>
      <c r="J9389" s="3">
        <f t="shared" si="1027"/>
        <v>0.50571045950758009</v>
      </c>
      <c r="K9389" s="3">
        <f t="shared" si="1028"/>
        <v>-1.0048339530366863</v>
      </c>
      <c r="L9389" s="3">
        <f t="shared" si="1029"/>
        <v>0.47018367281657925</v>
      </c>
      <c r="N9389" s="3">
        <f t="shared" si="1030"/>
        <v>2.0471087202777758</v>
      </c>
      <c r="O9389" s="3">
        <f t="shared" si="1031"/>
        <v>0.88565514482974461</v>
      </c>
      <c r="P9389" s="3">
        <f t="shared" si="1032"/>
        <v>-2.1685363514778073</v>
      </c>
    </row>
    <row r="9390" spans="1:16" x14ac:dyDescent="0.25">
      <c r="A9390" s="1">
        <v>18971</v>
      </c>
      <c r="B9390" s="3">
        <v>0</v>
      </c>
      <c r="C9390" s="3">
        <v>62</v>
      </c>
      <c r="D9390" s="3">
        <v>13.84</v>
      </c>
      <c r="E9390" s="3">
        <v>700</v>
      </c>
      <c r="G9390" s="3">
        <v>1</v>
      </c>
      <c r="I9390" s="3">
        <f t="shared" si="1026"/>
        <v>-1.2349229255441945</v>
      </c>
      <c r="J9390" s="3">
        <f t="shared" si="1027"/>
        <v>-0.23052273853543145</v>
      </c>
      <c r="K9390" s="3">
        <f t="shared" si="1028"/>
        <v>-0.46812876874200865</v>
      </c>
      <c r="L9390" s="3">
        <f t="shared" si="1029"/>
        <v>0.15324152733860277</v>
      </c>
      <c r="N9390" s="3">
        <f t="shared" si="1030"/>
        <v>1.4362528306283795</v>
      </c>
      <c r="O9390" s="3">
        <f t="shared" si="1031"/>
        <v>0.80787371000669805</v>
      </c>
      <c r="P9390" s="3">
        <f t="shared" si="1032"/>
        <v>-0.21334953217374175</v>
      </c>
    </row>
    <row r="9391" spans="1:16" x14ac:dyDescent="0.25">
      <c r="A9391" s="1">
        <v>18974</v>
      </c>
      <c r="B9391" s="3">
        <v>0</v>
      </c>
      <c r="C9391" s="3">
        <v>100</v>
      </c>
      <c r="D9391" s="3">
        <v>18.13</v>
      </c>
      <c r="E9391" s="3">
        <v>740</v>
      </c>
      <c r="G9391" s="3">
        <v>1</v>
      </c>
      <c r="I9391" s="3">
        <f t="shared" si="1026"/>
        <v>-1.2349229255441945</v>
      </c>
      <c r="J9391" s="3">
        <f t="shared" si="1027"/>
        <v>0.46889879960542952</v>
      </c>
      <c r="K9391" s="3">
        <f t="shared" si="1028"/>
        <v>1.4568346692827054E-2</v>
      </c>
      <c r="L9391" s="3">
        <f t="shared" si="1029"/>
        <v>1.4210101092505085</v>
      </c>
      <c r="N9391" s="3">
        <f t="shared" si="1030"/>
        <v>1.7638094642382354</v>
      </c>
      <c r="O9391" s="3">
        <f t="shared" si="1031"/>
        <v>0.85368612700303514</v>
      </c>
      <c r="P9391" s="3">
        <f t="shared" si="1032"/>
        <v>-0.1581916855336252</v>
      </c>
    </row>
    <row r="9392" spans="1:16" x14ac:dyDescent="0.25">
      <c r="A9392" s="1">
        <v>18975</v>
      </c>
      <c r="B9392" s="3">
        <v>0</v>
      </c>
      <c r="C9392" s="3">
        <v>72</v>
      </c>
      <c r="D9392" s="3">
        <v>18.37</v>
      </c>
      <c r="E9392" s="3">
        <v>670</v>
      </c>
      <c r="G9392" s="3">
        <v>0</v>
      </c>
      <c r="I9392" s="3">
        <f t="shared" si="1026"/>
        <v>-1.2349229255441945</v>
      </c>
      <c r="J9392" s="3">
        <f t="shared" si="1027"/>
        <v>-4.6464439024678561E-2</v>
      </c>
      <c r="K9392" s="3">
        <f t="shared" si="1028"/>
        <v>4.1572381122748164E-2</v>
      </c>
      <c r="L9392" s="3">
        <f t="shared" si="1029"/>
        <v>-0.79758490909532664</v>
      </c>
      <c r="N9392" s="3">
        <f t="shared" si="1030"/>
        <v>0.93202202420701163</v>
      </c>
      <c r="O9392" s="3">
        <f t="shared" si="1031"/>
        <v>0.71748533024669625</v>
      </c>
      <c r="P9392" s="3">
        <f t="shared" si="1032"/>
        <v>-1.2640248014135917</v>
      </c>
    </row>
    <row r="9393" spans="1:16" x14ac:dyDescent="0.25">
      <c r="A9393" s="1">
        <v>18976</v>
      </c>
      <c r="B9393" s="3">
        <v>1</v>
      </c>
      <c r="C9393" s="3">
        <v>95</v>
      </c>
      <c r="D9393" s="3">
        <v>17.78</v>
      </c>
      <c r="E9393" s="3">
        <v>680</v>
      </c>
      <c r="G9393" s="3">
        <v>1</v>
      </c>
      <c r="I9393" s="3">
        <f t="shared" si="1026"/>
        <v>0.80965145449586262</v>
      </c>
      <c r="J9393" s="3">
        <f t="shared" si="1027"/>
        <v>0.37686964985005306</v>
      </c>
      <c r="K9393" s="3">
        <f t="shared" si="1028"/>
        <v>-2.481253685080733E-2</v>
      </c>
      <c r="L9393" s="3">
        <f t="shared" si="1029"/>
        <v>-0.48064276361735014</v>
      </c>
      <c r="N9393" s="3">
        <f t="shared" si="1030"/>
        <v>1.3799747546854813</v>
      </c>
      <c r="O9393" s="3">
        <f t="shared" si="1031"/>
        <v>0.79898694571073581</v>
      </c>
      <c r="P9393" s="3">
        <f t="shared" si="1032"/>
        <v>-0.2244106716337694</v>
      </c>
    </row>
    <row r="9394" spans="1:16" x14ac:dyDescent="0.25">
      <c r="A9394" s="1">
        <v>18977</v>
      </c>
      <c r="B9394" s="3">
        <v>1</v>
      </c>
      <c r="C9394" s="3">
        <v>100</v>
      </c>
      <c r="D9394" s="3">
        <v>14.68</v>
      </c>
      <c r="E9394" s="3">
        <v>690</v>
      </c>
      <c r="G9394" s="3">
        <v>1</v>
      </c>
      <c r="I9394" s="3">
        <f t="shared" si="1026"/>
        <v>0.80965145449586262</v>
      </c>
      <c r="J9394" s="3">
        <f t="shared" si="1027"/>
        <v>0.46889879960542952</v>
      </c>
      <c r="K9394" s="3">
        <f t="shared" si="1028"/>
        <v>-0.37361464823728557</v>
      </c>
      <c r="L9394" s="3">
        <f t="shared" si="1029"/>
        <v>-0.1637006181393737</v>
      </c>
      <c r="N9394" s="3">
        <f t="shared" si="1030"/>
        <v>1.6111737993946948</v>
      </c>
      <c r="O9394" s="3">
        <f t="shared" si="1031"/>
        <v>0.83357428925993715</v>
      </c>
      <c r="P9394" s="3">
        <f t="shared" si="1032"/>
        <v>-0.18203245147699981</v>
      </c>
    </row>
    <row r="9395" spans="1:16" x14ac:dyDescent="0.25">
      <c r="A9395" s="1">
        <v>18981</v>
      </c>
      <c r="B9395" s="3">
        <v>1</v>
      </c>
      <c r="C9395" s="3">
        <v>39.6</v>
      </c>
      <c r="D9395" s="3">
        <v>18.43</v>
      </c>
      <c r="E9395" s="3">
        <v>685</v>
      </c>
      <c r="G9395" s="3">
        <v>1</v>
      </c>
      <c r="I9395" s="3">
        <f t="shared" si="1026"/>
        <v>0.80965145449586262</v>
      </c>
      <c r="J9395" s="3">
        <f t="shared" si="1027"/>
        <v>-0.64281332943951786</v>
      </c>
      <c r="K9395" s="3">
        <f t="shared" si="1028"/>
        <v>4.832338973022824E-2</v>
      </c>
      <c r="L9395" s="3">
        <f t="shared" si="1029"/>
        <v>-0.32217169087836195</v>
      </c>
      <c r="N9395" s="3">
        <f t="shared" si="1030"/>
        <v>1.3795081833617473</v>
      </c>
      <c r="O9395" s="3">
        <f t="shared" si="1031"/>
        <v>0.79891200072715141</v>
      </c>
      <c r="P9395" s="3">
        <f t="shared" si="1032"/>
        <v>-0.22450447604337417</v>
      </c>
    </row>
    <row r="9396" spans="1:16" x14ac:dyDescent="0.25">
      <c r="A9396" s="1">
        <v>18982</v>
      </c>
      <c r="B9396" s="3">
        <v>1</v>
      </c>
      <c r="C9396" s="3">
        <v>84</v>
      </c>
      <c r="D9396" s="3">
        <v>2.99</v>
      </c>
      <c r="E9396" s="3">
        <v>695</v>
      </c>
      <c r="G9396" s="3">
        <v>1</v>
      </c>
      <c r="I9396" s="3">
        <f t="shared" si="1026"/>
        <v>0.80965145449586262</v>
      </c>
      <c r="J9396" s="3">
        <f t="shared" si="1027"/>
        <v>0.1744055203882249</v>
      </c>
      <c r="K9396" s="3">
        <f t="shared" si="1028"/>
        <v>-1.688936158594682</v>
      </c>
      <c r="L9396" s="3">
        <f t="shared" si="1029"/>
        <v>-5.2295454003854587E-3</v>
      </c>
      <c r="N9396" s="3">
        <f t="shared" si="1030"/>
        <v>2.0849396796875705</v>
      </c>
      <c r="O9396" s="3">
        <f t="shared" si="1031"/>
        <v>0.88943075490110968</v>
      </c>
      <c r="P9396" s="3">
        <f t="shared" si="1032"/>
        <v>-0.11717362212278944</v>
      </c>
    </row>
    <row r="9397" spans="1:16" x14ac:dyDescent="0.25">
      <c r="A9397" s="1">
        <v>18986</v>
      </c>
      <c r="B9397" s="3">
        <v>1</v>
      </c>
      <c r="C9397" s="3">
        <v>80</v>
      </c>
      <c r="D9397" s="3">
        <v>25.46</v>
      </c>
      <c r="E9397" s="3">
        <v>685</v>
      </c>
      <c r="G9397" s="3">
        <v>0</v>
      </c>
      <c r="I9397" s="3">
        <f t="shared" si="1026"/>
        <v>0.80965145449586262</v>
      </c>
      <c r="J9397" s="3">
        <f t="shared" si="1027"/>
        <v>0.10078220058392375</v>
      </c>
      <c r="K9397" s="3">
        <f t="shared" si="1028"/>
        <v>0.83931656490666096</v>
      </c>
      <c r="L9397" s="3">
        <f t="shared" si="1029"/>
        <v>-0.32217169087836195</v>
      </c>
      <c r="N9397" s="3">
        <f t="shared" si="1030"/>
        <v>1.1482765769879397</v>
      </c>
      <c r="O9397" s="3">
        <f t="shared" si="1031"/>
        <v>0.75919598592349269</v>
      </c>
      <c r="P9397" s="3">
        <f t="shared" si="1032"/>
        <v>-1.4237718959334724</v>
      </c>
    </row>
    <row r="9398" spans="1:16" x14ac:dyDescent="0.25">
      <c r="A9398" s="1">
        <v>18987</v>
      </c>
      <c r="B9398" s="3">
        <v>1</v>
      </c>
      <c r="C9398" s="3">
        <v>88</v>
      </c>
      <c r="D9398" s="3">
        <v>19</v>
      </c>
      <c r="E9398" s="3">
        <v>700</v>
      </c>
      <c r="G9398" s="3">
        <v>1</v>
      </c>
      <c r="I9398" s="3">
        <f t="shared" si="1026"/>
        <v>0.80965145449586262</v>
      </c>
      <c r="J9398" s="3">
        <f t="shared" si="1027"/>
        <v>0.24802884019252605</v>
      </c>
      <c r="K9398" s="3">
        <f t="shared" si="1028"/>
        <v>0.11245797150129037</v>
      </c>
      <c r="L9398" s="3">
        <f t="shared" si="1029"/>
        <v>0.15324152733860277</v>
      </c>
      <c r="N9398" s="3">
        <f t="shared" si="1030"/>
        <v>1.5613638086927626</v>
      </c>
      <c r="O9398" s="3">
        <f t="shared" si="1031"/>
        <v>0.8265489635552794</v>
      </c>
      <c r="P9398" s="3">
        <f t="shared" si="1032"/>
        <v>-0.19049612142464445</v>
      </c>
    </row>
    <row r="9399" spans="1:16" x14ac:dyDescent="0.25">
      <c r="A9399" s="1">
        <v>18991</v>
      </c>
      <c r="B9399" s="3">
        <v>1</v>
      </c>
      <c r="C9399" s="3">
        <v>55</v>
      </c>
      <c r="D9399" s="3">
        <v>10.52</v>
      </c>
      <c r="E9399" s="3">
        <v>680</v>
      </c>
      <c r="G9399" s="3">
        <v>1</v>
      </c>
      <c r="I9399" s="3">
        <f t="shared" si="1026"/>
        <v>0.80965145449586262</v>
      </c>
      <c r="J9399" s="3">
        <f t="shared" si="1027"/>
        <v>-0.35936354819295846</v>
      </c>
      <c r="K9399" s="3">
        <f t="shared" si="1028"/>
        <v>-0.84168457835591426</v>
      </c>
      <c r="L9399" s="3">
        <f t="shared" si="1029"/>
        <v>-0.48064276361735014</v>
      </c>
      <c r="N9399" s="3">
        <f t="shared" si="1030"/>
        <v>1.6198382318891931</v>
      </c>
      <c r="O9399" s="3">
        <f t="shared" si="1031"/>
        <v>0.8347728188016309</v>
      </c>
      <c r="P9399" s="3">
        <f t="shared" si="1032"/>
        <v>-0.18059566444139422</v>
      </c>
    </row>
    <row r="9400" spans="1:16" x14ac:dyDescent="0.25">
      <c r="A9400" s="1">
        <v>18996</v>
      </c>
      <c r="B9400" s="3">
        <v>0</v>
      </c>
      <c r="C9400" s="3">
        <v>52</v>
      </c>
      <c r="D9400" s="3">
        <v>20.440000000000001</v>
      </c>
      <c r="E9400" s="3">
        <v>685</v>
      </c>
      <c r="G9400" s="3">
        <v>1</v>
      </c>
      <c r="I9400" s="3">
        <f t="shared" si="1026"/>
        <v>-1.2349229255441945</v>
      </c>
      <c r="J9400" s="3">
        <f t="shared" si="1027"/>
        <v>-0.41458103804618435</v>
      </c>
      <c r="K9400" s="3">
        <f t="shared" si="1028"/>
        <v>0.27448217808081582</v>
      </c>
      <c r="L9400" s="3">
        <f t="shared" si="1029"/>
        <v>-0.32217169087836195</v>
      </c>
      <c r="N9400" s="3">
        <f t="shared" si="1030"/>
        <v>1.0168232000217579</v>
      </c>
      <c r="O9400" s="3">
        <f t="shared" si="1031"/>
        <v>0.73435333560603</v>
      </c>
      <c r="P9400" s="3">
        <f t="shared" si="1032"/>
        <v>-0.30876498253612356</v>
      </c>
    </row>
    <row r="9401" spans="1:16" x14ac:dyDescent="0.25">
      <c r="A9401" s="1">
        <v>18997</v>
      </c>
      <c r="B9401" s="3">
        <v>1</v>
      </c>
      <c r="C9401" s="3">
        <v>68</v>
      </c>
      <c r="D9401" s="3">
        <v>28.42</v>
      </c>
      <c r="E9401" s="3">
        <v>670</v>
      </c>
      <c r="G9401" s="3">
        <v>1</v>
      </c>
      <c r="I9401" s="3">
        <f t="shared" si="1026"/>
        <v>0.80965145449586262</v>
      </c>
      <c r="J9401" s="3">
        <f t="shared" si="1027"/>
        <v>-0.12008775882897972</v>
      </c>
      <c r="K9401" s="3">
        <f t="shared" si="1028"/>
        <v>1.1723663228756853</v>
      </c>
      <c r="L9401" s="3">
        <f t="shared" si="1029"/>
        <v>-0.79758490909532664</v>
      </c>
      <c r="N9401" s="3">
        <f t="shared" si="1030"/>
        <v>0.86029473642644161</v>
      </c>
      <c r="O9401" s="3">
        <f t="shared" si="1031"/>
        <v>0.7027222295526957</v>
      </c>
      <c r="P9401" s="3">
        <f t="shared" si="1032"/>
        <v>-0.35279358679922213</v>
      </c>
    </row>
    <row r="9402" spans="1:16" x14ac:dyDescent="0.25">
      <c r="A9402" s="1">
        <v>18998</v>
      </c>
      <c r="B9402" s="3">
        <v>0</v>
      </c>
      <c r="C9402" s="3">
        <v>38</v>
      </c>
      <c r="D9402" s="3">
        <v>12.52</v>
      </c>
      <c r="E9402" s="3">
        <v>685</v>
      </c>
      <c r="G9402" s="3">
        <v>0</v>
      </c>
      <c r="I9402" s="3">
        <f t="shared" si="1026"/>
        <v>-1.2349229255441945</v>
      </c>
      <c r="J9402" s="3">
        <f t="shared" si="1027"/>
        <v>-0.67226265736123836</v>
      </c>
      <c r="K9402" s="3">
        <f t="shared" si="1028"/>
        <v>-0.61665095810657355</v>
      </c>
      <c r="L9402" s="3">
        <f t="shared" si="1029"/>
        <v>-0.32217169087836195</v>
      </c>
      <c r="N9402" s="3">
        <f t="shared" si="1030"/>
        <v>1.2968530430603842</v>
      </c>
      <c r="O9402" s="3">
        <f t="shared" si="1031"/>
        <v>0.78530487894620482</v>
      </c>
      <c r="P9402" s="3">
        <f t="shared" si="1032"/>
        <v>-1.5385362988372313</v>
      </c>
    </row>
    <row r="9403" spans="1:16" x14ac:dyDescent="0.25">
      <c r="A9403" s="1">
        <v>19004</v>
      </c>
      <c r="B9403" s="3">
        <v>1</v>
      </c>
      <c r="C9403" s="3">
        <v>24</v>
      </c>
      <c r="D9403" s="3">
        <v>22.05</v>
      </c>
      <c r="E9403" s="3">
        <v>660</v>
      </c>
      <c r="G9403" s="3">
        <v>1</v>
      </c>
      <c r="I9403" s="3">
        <f t="shared" si="1026"/>
        <v>0.80965145449586262</v>
      </c>
      <c r="J9403" s="3">
        <f t="shared" si="1027"/>
        <v>-0.92994427667629243</v>
      </c>
      <c r="K9403" s="3">
        <f t="shared" si="1028"/>
        <v>0.45563424238153505</v>
      </c>
      <c r="L9403" s="3">
        <f t="shared" si="1029"/>
        <v>-1.114527054573303</v>
      </c>
      <c r="N9403" s="3">
        <f t="shared" si="1030"/>
        <v>0.95013857057988549</v>
      </c>
      <c r="O9403" s="3">
        <f t="shared" si="1031"/>
        <v>0.72114304483197267</v>
      </c>
      <c r="P9403" s="3">
        <f t="shared" si="1032"/>
        <v>-0.326917763550229</v>
      </c>
    </row>
    <row r="9404" spans="1:16" x14ac:dyDescent="0.25">
      <c r="A9404" s="1">
        <v>19005</v>
      </c>
      <c r="B9404" s="3">
        <v>0</v>
      </c>
      <c r="C9404" s="3">
        <v>35</v>
      </c>
      <c r="D9404" s="3">
        <v>25.24</v>
      </c>
      <c r="E9404" s="3">
        <v>755</v>
      </c>
      <c r="G9404" s="3">
        <v>1</v>
      </c>
      <c r="I9404" s="3">
        <f t="shared" si="1026"/>
        <v>-1.2349229255441945</v>
      </c>
      <c r="J9404" s="3">
        <f t="shared" si="1027"/>
        <v>-0.72748014721446419</v>
      </c>
      <c r="K9404" s="3">
        <f t="shared" si="1028"/>
        <v>0.81456286667923317</v>
      </c>
      <c r="L9404" s="3">
        <f t="shared" si="1029"/>
        <v>1.8964233274674733</v>
      </c>
      <c r="N9404" s="3">
        <f t="shared" si="1030"/>
        <v>1.6370115702890407</v>
      </c>
      <c r="O9404" s="3">
        <f t="shared" si="1031"/>
        <v>0.83712789100783969</v>
      </c>
      <c r="P9404" s="3">
        <f t="shared" si="1032"/>
        <v>-0.17777842326188528</v>
      </c>
    </row>
    <row r="9405" spans="1:16" x14ac:dyDescent="0.25">
      <c r="A9405" s="1">
        <v>19007</v>
      </c>
      <c r="B9405" s="3">
        <v>1</v>
      </c>
      <c r="C9405" s="3">
        <v>95</v>
      </c>
      <c r="D9405" s="3">
        <v>37.28</v>
      </c>
      <c r="E9405" s="3">
        <v>685</v>
      </c>
      <c r="G9405" s="3">
        <v>0</v>
      </c>
      <c r="I9405" s="3">
        <f t="shared" si="1026"/>
        <v>0.80965145449586262</v>
      </c>
      <c r="J9405" s="3">
        <f t="shared" si="1027"/>
        <v>0.37686964985005306</v>
      </c>
      <c r="K9405" s="3">
        <f t="shared" si="1028"/>
        <v>2.1692652605802647</v>
      </c>
      <c r="L9405" s="3">
        <f t="shared" si="1029"/>
        <v>-0.32217169087836195</v>
      </c>
      <c r="N9405" s="3">
        <f t="shared" si="1030"/>
        <v>0.72670178257500584</v>
      </c>
      <c r="O9405" s="3">
        <f t="shared" si="1031"/>
        <v>0.6740810846000469</v>
      </c>
      <c r="P9405" s="3">
        <f t="shared" si="1032"/>
        <v>-1.121106654319828</v>
      </c>
    </row>
    <row r="9406" spans="1:16" x14ac:dyDescent="0.25">
      <c r="A9406" s="1">
        <v>19008</v>
      </c>
      <c r="B9406" s="3">
        <v>1</v>
      </c>
      <c r="C9406" s="3">
        <v>71</v>
      </c>
      <c r="D9406" s="3">
        <v>13.51</v>
      </c>
      <c r="E9406" s="3">
        <v>715</v>
      </c>
      <c r="G9406" s="3">
        <v>1</v>
      </c>
      <c r="I9406" s="3">
        <f t="shared" si="1026"/>
        <v>0.80965145449586262</v>
      </c>
      <c r="J9406" s="3">
        <f t="shared" si="1027"/>
        <v>-6.4870268975753848E-2</v>
      </c>
      <c r="K9406" s="3">
        <f t="shared" si="1028"/>
        <v>-0.50525931608314989</v>
      </c>
      <c r="L9406" s="3">
        <f t="shared" si="1029"/>
        <v>0.62865474555556744</v>
      </c>
      <c r="N9406" s="3">
        <f t="shared" si="1030"/>
        <v>1.9236039502570013</v>
      </c>
      <c r="O9406" s="3">
        <f t="shared" si="1031"/>
        <v>0.87253978222571682</v>
      </c>
      <c r="P9406" s="3">
        <f t="shared" si="1032"/>
        <v>-0.13634703027083198</v>
      </c>
    </row>
    <row r="9407" spans="1:16" x14ac:dyDescent="0.25">
      <c r="A9407" s="1">
        <v>19011</v>
      </c>
      <c r="B9407" s="3">
        <v>0</v>
      </c>
      <c r="C9407" s="3">
        <v>30</v>
      </c>
      <c r="D9407" s="3">
        <v>14.73</v>
      </c>
      <c r="E9407" s="3">
        <v>680</v>
      </c>
      <c r="G9407" s="3">
        <v>1</v>
      </c>
      <c r="I9407" s="3">
        <f t="shared" si="1026"/>
        <v>-1.2349229255441945</v>
      </c>
      <c r="J9407" s="3">
        <f t="shared" si="1027"/>
        <v>-0.81950929696984065</v>
      </c>
      <c r="K9407" s="3">
        <f t="shared" si="1028"/>
        <v>-0.36798880773105197</v>
      </c>
      <c r="L9407" s="3">
        <f t="shared" si="1029"/>
        <v>-0.48064276361735014</v>
      </c>
      <c r="N9407" s="3">
        <f t="shared" si="1030"/>
        <v>1.1537875052177866</v>
      </c>
      <c r="O9407" s="3">
        <f t="shared" si="1031"/>
        <v>0.76020204011482484</v>
      </c>
      <c r="P9407" s="3">
        <f t="shared" si="1032"/>
        <v>-0.27417103877520316</v>
      </c>
    </row>
    <row r="9408" spans="1:16" x14ac:dyDescent="0.25">
      <c r="A9408" s="1">
        <v>19014</v>
      </c>
      <c r="B9408" s="3">
        <v>1</v>
      </c>
      <c r="C9408" s="3">
        <v>114</v>
      </c>
      <c r="D9408" s="3">
        <v>8.94</v>
      </c>
      <c r="E9408" s="3">
        <v>700</v>
      </c>
      <c r="G9408" s="3">
        <v>1</v>
      </c>
      <c r="I9408" s="3">
        <f t="shared" si="1026"/>
        <v>0.80965145449586262</v>
      </c>
      <c r="J9408" s="3">
        <f t="shared" si="1027"/>
        <v>0.72658041892048353</v>
      </c>
      <c r="K9408" s="3">
        <f t="shared" si="1028"/>
        <v>-1.0194611383528935</v>
      </c>
      <c r="L9408" s="3">
        <f t="shared" si="1029"/>
        <v>0.15324152733860277</v>
      </c>
      <c r="N9408" s="3">
        <f t="shared" si="1030"/>
        <v>1.9441830253480665</v>
      </c>
      <c r="O9408" s="3">
        <f t="shared" si="1031"/>
        <v>0.87481097346442882</v>
      </c>
      <c r="P9408" s="3">
        <f t="shared" si="1032"/>
        <v>-0.13374744628880184</v>
      </c>
    </row>
    <row r="9409" spans="1:16" x14ac:dyDescent="0.25">
      <c r="A9409" s="1">
        <v>19015</v>
      </c>
      <c r="B9409" s="3">
        <v>1</v>
      </c>
      <c r="C9409" s="3">
        <v>146</v>
      </c>
      <c r="D9409" s="3">
        <v>12.2</v>
      </c>
      <c r="E9409" s="3">
        <v>685</v>
      </c>
      <c r="G9409" s="3">
        <v>1</v>
      </c>
      <c r="I9409" s="3">
        <f t="shared" si="1026"/>
        <v>0.80965145449586262</v>
      </c>
      <c r="J9409" s="3">
        <f t="shared" si="1027"/>
        <v>1.3155669773548928</v>
      </c>
      <c r="K9409" s="3">
        <f t="shared" si="1028"/>
        <v>-0.65265633734646811</v>
      </c>
      <c r="L9409" s="3">
        <f t="shared" si="1029"/>
        <v>-0.32217169087836195</v>
      </c>
      <c r="N9409" s="3">
        <f t="shared" si="1030"/>
        <v>1.6725247440545614</v>
      </c>
      <c r="O9409" s="3">
        <f t="shared" si="1031"/>
        <v>0.84191214485447807</v>
      </c>
      <c r="P9409" s="3">
        <f t="shared" si="1032"/>
        <v>-0.17207961121164986</v>
      </c>
    </row>
    <row r="9410" spans="1:16" x14ac:dyDescent="0.25">
      <c r="A9410" s="1">
        <v>19019</v>
      </c>
      <c r="B9410" s="3">
        <v>0</v>
      </c>
      <c r="C9410" s="3">
        <v>42</v>
      </c>
      <c r="D9410" s="3">
        <v>29.54</v>
      </c>
      <c r="E9410" s="3">
        <v>675</v>
      </c>
      <c r="G9410" s="3">
        <v>0</v>
      </c>
      <c r="I9410" s="3">
        <f t="shared" si="1026"/>
        <v>-1.2349229255441945</v>
      </c>
      <c r="J9410" s="3">
        <f t="shared" si="1027"/>
        <v>-0.59863933755693721</v>
      </c>
      <c r="K9410" s="3">
        <f t="shared" si="1028"/>
        <v>1.2983851502153159</v>
      </c>
      <c r="L9410" s="3">
        <f t="shared" si="1029"/>
        <v>-0.63911383635633834</v>
      </c>
      <c r="N9410" s="3">
        <f t="shared" si="1030"/>
        <v>0.56381192325642926</v>
      </c>
      <c r="O9410" s="3">
        <f t="shared" si="1031"/>
        <v>0.63733408616862175</v>
      </c>
      <c r="P9410" s="3">
        <f t="shared" si="1032"/>
        <v>-1.0142732160691101</v>
      </c>
    </row>
    <row r="9411" spans="1:16" x14ac:dyDescent="0.25">
      <c r="A9411" s="1">
        <v>19022</v>
      </c>
      <c r="B9411" s="3">
        <v>1</v>
      </c>
      <c r="C9411" s="3">
        <v>62.832000000000001</v>
      </c>
      <c r="D9411" s="3">
        <v>29.51</v>
      </c>
      <c r="E9411" s="3">
        <v>680</v>
      </c>
      <c r="G9411" s="3">
        <v>0</v>
      </c>
      <c r="I9411" s="3">
        <f t="shared" si="1026"/>
        <v>0.80965145449586262</v>
      </c>
      <c r="J9411" s="3">
        <f t="shared" si="1027"/>
        <v>-0.21520908801613681</v>
      </c>
      <c r="K9411" s="3">
        <f t="shared" si="1028"/>
        <v>1.2950096459115761</v>
      </c>
      <c r="L9411" s="3">
        <f t="shared" si="1029"/>
        <v>-0.48064276361735014</v>
      </c>
      <c r="N9411" s="3">
        <f t="shared" si="1030"/>
        <v>0.93245872173193944</v>
      </c>
      <c r="O9411" s="3">
        <f t="shared" si="1031"/>
        <v>0.71757384048456863</v>
      </c>
      <c r="P9411" s="3">
        <f t="shared" si="1032"/>
        <v>-1.2643381448081952</v>
      </c>
    </row>
    <row r="9412" spans="1:16" x14ac:dyDescent="0.25">
      <c r="A9412" s="1">
        <v>19025</v>
      </c>
      <c r="B9412" s="3">
        <v>0</v>
      </c>
      <c r="C9412" s="3">
        <v>33</v>
      </c>
      <c r="D9412" s="3">
        <v>11.75</v>
      </c>
      <c r="E9412" s="3">
        <v>675</v>
      </c>
      <c r="G9412" s="3">
        <v>1</v>
      </c>
      <c r="I9412" s="3">
        <f t="shared" si="1026"/>
        <v>-1.2349229255441945</v>
      </c>
      <c r="J9412" s="3">
        <f t="shared" si="1027"/>
        <v>-0.76429180711661482</v>
      </c>
      <c r="K9412" s="3">
        <f t="shared" si="1028"/>
        <v>-0.70328890190256965</v>
      </c>
      <c r="L9412" s="3">
        <f t="shared" si="1029"/>
        <v>-0.63911383635633834</v>
      </c>
      <c r="N9412" s="3">
        <f t="shared" si="1030"/>
        <v>1.2067249060825436</v>
      </c>
      <c r="O9412" s="3">
        <f t="shared" si="1031"/>
        <v>0.76971894598121393</v>
      </c>
      <c r="P9412" s="3">
        <f t="shared" si="1032"/>
        <v>-0.26172983598422939</v>
      </c>
    </row>
    <row r="9413" spans="1:16" x14ac:dyDescent="0.25">
      <c r="A9413" s="1">
        <v>19026</v>
      </c>
      <c r="B9413" s="3">
        <v>1</v>
      </c>
      <c r="C9413" s="3">
        <v>90</v>
      </c>
      <c r="D9413" s="3">
        <v>23.44</v>
      </c>
      <c r="E9413" s="3">
        <v>670</v>
      </c>
      <c r="G9413" s="3">
        <v>0</v>
      </c>
      <c r="I9413" s="3">
        <f t="shared" si="1026"/>
        <v>0.80965145449586262</v>
      </c>
      <c r="J9413" s="3">
        <f t="shared" si="1027"/>
        <v>0.28484050009467665</v>
      </c>
      <c r="K9413" s="3">
        <f t="shared" si="1028"/>
        <v>0.61203260845482688</v>
      </c>
      <c r="L9413" s="3">
        <f t="shared" si="1029"/>
        <v>-0.79758490909532664</v>
      </c>
      <c r="N9413" s="3">
        <f t="shared" si="1030"/>
        <v>1.0554574867741189</v>
      </c>
      <c r="O9413" s="3">
        <f t="shared" si="1031"/>
        <v>0.7418215085700014</v>
      </c>
      <c r="P9413" s="3">
        <f t="shared" si="1032"/>
        <v>-1.3541041060146155</v>
      </c>
    </row>
    <row r="9414" spans="1:16" x14ac:dyDescent="0.25">
      <c r="A9414" s="1">
        <v>19027</v>
      </c>
      <c r="B9414" s="3">
        <v>1</v>
      </c>
      <c r="C9414" s="3">
        <v>225</v>
      </c>
      <c r="D9414" s="3">
        <v>5</v>
      </c>
      <c r="E9414" s="3">
        <v>735</v>
      </c>
      <c r="G9414" s="3">
        <v>1</v>
      </c>
      <c r="I9414" s="3">
        <f t="shared" si="1026"/>
        <v>0.80965145449586262</v>
      </c>
      <c r="J9414" s="3">
        <f t="shared" si="1027"/>
        <v>2.7696275434898405</v>
      </c>
      <c r="K9414" s="3">
        <f t="shared" si="1028"/>
        <v>-1.4627773702440945</v>
      </c>
      <c r="L9414" s="3">
        <f t="shared" si="1029"/>
        <v>1.2625390365115203</v>
      </c>
      <c r="N9414" s="3">
        <f t="shared" si="1030"/>
        <v>2.5594193722140659</v>
      </c>
      <c r="O9414" s="3">
        <f t="shared" si="1031"/>
        <v>0.9282037734322014</v>
      </c>
      <c r="P9414" s="3">
        <f t="shared" si="1032"/>
        <v>-7.4503986860979185E-2</v>
      </c>
    </row>
    <row r="9415" spans="1:16" x14ac:dyDescent="0.25">
      <c r="A9415" s="1">
        <v>19028</v>
      </c>
      <c r="B9415" s="3">
        <v>0</v>
      </c>
      <c r="C9415" s="3">
        <v>55</v>
      </c>
      <c r="D9415" s="3">
        <v>16.63</v>
      </c>
      <c r="E9415" s="3">
        <v>660</v>
      </c>
      <c r="G9415" s="3">
        <v>1</v>
      </c>
      <c r="I9415" s="3">
        <f t="shared" si="1026"/>
        <v>-1.2349229255441945</v>
      </c>
      <c r="J9415" s="3">
        <f t="shared" si="1027"/>
        <v>-0.35936354819295846</v>
      </c>
      <c r="K9415" s="3">
        <f t="shared" si="1028"/>
        <v>-0.15420686849417847</v>
      </c>
      <c r="L9415" s="3">
        <f t="shared" si="1029"/>
        <v>-1.114527054573303</v>
      </c>
      <c r="N9415" s="3">
        <f t="shared" si="1030"/>
        <v>0.86981839381677084</v>
      </c>
      <c r="O9415" s="3">
        <f t="shared" si="1031"/>
        <v>0.70470790812388351</v>
      </c>
      <c r="P9415" s="3">
        <f t="shared" si="1032"/>
        <v>-0.34997187673982089</v>
      </c>
    </row>
    <row r="9416" spans="1:16" x14ac:dyDescent="0.25">
      <c r="A9416" s="1">
        <v>19029</v>
      </c>
      <c r="B9416" s="3">
        <v>1</v>
      </c>
      <c r="C9416" s="3">
        <v>60</v>
      </c>
      <c r="D9416" s="3">
        <v>16.3</v>
      </c>
      <c r="E9416" s="3">
        <v>705</v>
      </c>
      <c r="G9416" s="3">
        <v>1</v>
      </c>
      <c r="I9416" s="3">
        <f t="shared" si="1026"/>
        <v>0.80965145449586262</v>
      </c>
      <c r="J9416" s="3">
        <f t="shared" si="1027"/>
        <v>-0.267334398437582</v>
      </c>
      <c r="K9416" s="3">
        <f t="shared" si="1028"/>
        <v>-0.19133741583531949</v>
      </c>
      <c r="L9416" s="3">
        <f t="shared" si="1029"/>
        <v>0.311712600077591</v>
      </c>
      <c r="N9416" s="3">
        <f t="shared" si="1030"/>
        <v>1.6999879834273779</v>
      </c>
      <c r="O9416" s="3">
        <f t="shared" si="1031"/>
        <v>0.84553316547650559</v>
      </c>
      <c r="P9416" s="3">
        <f t="shared" si="1032"/>
        <v>-0.16778788553877091</v>
      </c>
    </row>
    <row r="9417" spans="1:16" x14ac:dyDescent="0.25">
      <c r="A9417" s="1">
        <v>19030</v>
      </c>
      <c r="B9417" s="3">
        <v>1</v>
      </c>
      <c r="C9417" s="3">
        <v>91</v>
      </c>
      <c r="D9417" s="3">
        <v>23.55</v>
      </c>
      <c r="E9417" s="3">
        <v>670</v>
      </c>
      <c r="G9417" s="3">
        <v>1</v>
      </c>
      <c r="I9417" s="3">
        <f t="shared" si="1026"/>
        <v>0.80965145449586262</v>
      </c>
      <c r="J9417" s="3">
        <f t="shared" si="1027"/>
        <v>0.30324633004575191</v>
      </c>
      <c r="K9417" s="3">
        <f t="shared" si="1028"/>
        <v>0.6244094575685406</v>
      </c>
      <c r="L9417" s="3">
        <f t="shared" si="1029"/>
        <v>-0.79758490909532664</v>
      </c>
      <c r="N9417" s="3">
        <f t="shared" si="1030"/>
        <v>1.0520672486561173</v>
      </c>
      <c r="O9417" s="3">
        <f t="shared" si="1031"/>
        <v>0.7411716700351576</v>
      </c>
      <c r="P9417" s="3">
        <f t="shared" si="1032"/>
        <v>-0.29952300705645135</v>
      </c>
    </row>
    <row r="9418" spans="1:16" x14ac:dyDescent="0.25">
      <c r="A9418" s="1">
        <v>19034</v>
      </c>
      <c r="B9418" s="3">
        <v>1</v>
      </c>
      <c r="C9418" s="3">
        <v>93</v>
      </c>
      <c r="D9418" s="3">
        <v>24.21</v>
      </c>
      <c r="E9418" s="3">
        <v>715</v>
      </c>
      <c r="G9418" s="3">
        <v>1</v>
      </c>
      <c r="I9418" s="3">
        <f t="shared" si="1026"/>
        <v>0.80965145449586262</v>
      </c>
      <c r="J9418" s="3">
        <f t="shared" si="1027"/>
        <v>0.34005798994790248</v>
      </c>
      <c r="K9418" s="3">
        <f t="shared" si="1028"/>
        <v>0.69867055225082297</v>
      </c>
      <c r="L9418" s="3">
        <f t="shared" si="1029"/>
        <v>0.62865474555556744</v>
      </c>
      <c r="N9418" s="3">
        <f t="shared" si="1030"/>
        <v>1.5471925834915179</v>
      </c>
      <c r="O9418" s="3">
        <f t="shared" si="1031"/>
        <v>0.82450788373935047</v>
      </c>
      <c r="P9418" s="3">
        <f t="shared" si="1032"/>
        <v>-0.19296857518544383</v>
      </c>
    </row>
    <row r="9419" spans="1:16" x14ac:dyDescent="0.25">
      <c r="A9419" s="1">
        <v>19036</v>
      </c>
      <c r="B9419" s="3">
        <v>0</v>
      </c>
      <c r="C9419" s="3">
        <v>60</v>
      </c>
      <c r="D9419" s="3">
        <v>23.54</v>
      </c>
      <c r="E9419" s="3">
        <v>670</v>
      </c>
      <c r="G9419" s="3">
        <v>1</v>
      </c>
      <c r="I9419" s="3">
        <f t="shared" ref="I9419:I9482" si="1033">(B9419-B$5)/B$6</f>
        <v>-1.2349229255441945</v>
      </c>
      <c r="J9419" s="3">
        <f t="shared" ref="J9419:J9482" si="1034">(C9419-C$5)/C$6</f>
        <v>-0.267334398437582</v>
      </c>
      <c r="K9419" s="3">
        <f t="shared" ref="K9419:K9482" si="1035">(D9419-D$5)/D$6</f>
        <v>0.62328428946729364</v>
      </c>
      <c r="L9419" s="3">
        <f t="shared" ref="L9419:L9482" si="1036">(E9419-E$5)/E$6</f>
        <v>-0.79758490909532664</v>
      </c>
      <c r="N9419" s="3">
        <f t="shared" ref="N9419:N9482" si="1037">$H$7+SUMPRODUCT($I$7:$L$7,I9419:L9419)</f>
        <v>0.73612860483320797</v>
      </c>
      <c r="O9419" s="3">
        <f t="shared" ref="O9419:O9482" si="1038">IF(N9419&gt;-100, 1/(1+EXP(-N9419)),0.0001)</f>
        <v>0.67614870928241844</v>
      </c>
      <c r="P9419" s="3">
        <f t="shared" ref="P9419:P9482" si="1039">IF(G9419=0,IF(O9419&lt;0.9999,LN(1-O9419),-9.21),LN(O9419))</f>
        <v>-0.39134224298654774</v>
      </c>
    </row>
    <row r="9420" spans="1:16" x14ac:dyDescent="0.25">
      <c r="A9420" s="1">
        <v>19038</v>
      </c>
      <c r="B9420" s="3">
        <v>1</v>
      </c>
      <c r="C9420" s="3">
        <v>60</v>
      </c>
      <c r="D9420" s="3">
        <v>15.72</v>
      </c>
      <c r="E9420" s="3">
        <v>720</v>
      </c>
      <c r="G9420" s="3">
        <v>1</v>
      </c>
      <c r="I9420" s="3">
        <f t="shared" si="1033"/>
        <v>0.80965145449586262</v>
      </c>
      <c r="J9420" s="3">
        <f t="shared" si="1034"/>
        <v>-0.267334398437582</v>
      </c>
      <c r="K9420" s="3">
        <f t="shared" si="1035"/>
        <v>-0.25659716570762831</v>
      </c>
      <c r="L9420" s="3">
        <f t="shared" si="1036"/>
        <v>0.78712581829455575</v>
      </c>
      <c r="N9420" s="3">
        <f t="shared" si="1037"/>
        <v>1.8937786869330391</v>
      </c>
      <c r="O9420" s="3">
        <f t="shared" si="1038"/>
        <v>0.86918577400405184</v>
      </c>
      <c r="P9420" s="3">
        <f t="shared" si="1039"/>
        <v>-0.14019839750318305</v>
      </c>
    </row>
    <row r="9421" spans="1:16" x14ac:dyDescent="0.25">
      <c r="A9421" s="1">
        <v>19039</v>
      </c>
      <c r="B9421" s="3">
        <v>1</v>
      </c>
      <c r="C9421" s="3">
        <v>57</v>
      </c>
      <c r="D9421" s="3">
        <v>11.68</v>
      </c>
      <c r="E9421" s="3">
        <v>715</v>
      </c>
      <c r="G9421" s="3">
        <v>1</v>
      </c>
      <c r="I9421" s="3">
        <f t="shared" si="1033"/>
        <v>0.80965145449586262</v>
      </c>
      <c r="J9421" s="3">
        <f t="shared" si="1034"/>
        <v>-0.32255188829080789</v>
      </c>
      <c r="K9421" s="3">
        <f t="shared" si="1035"/>
        <v>-0.71116507861129663</v>
      </c>
      <c r="L9421" s="3">
        <f t="shared" si="1036"/>
        <v>0.62865474555556744</v>
      </c>
      <c r="N9421" s="3">
        <f t="shared" si="1037"/>
        <v>1.9816384888811411</v>
      </c>
      <c r="O9421" s="3">
        <f t="shared" si="1038"/>
        <v>0.87885571762454373</v>
      </c>
      <c r="P9421" s="3">
        <f t="shared" si="1039"/>
        <v>-0.12913453854187348</v>
      </c>
    </row>
    <row r="9422" spans="1:16" x14ac:dyDescent="0.25">
      <c r="A9422" s="1">
        <v>19045</v>
      </c>
      <c r="B9422" s="3">
        <v>1</v>
      </c>
      <c r="C9422" s="3">
        <v>30</v>
      </c>
      <c r="D9422" s="3">
        <v>13.36</v>
      </c>
      <c r="E9422" s="3">
        <v>695</v>
      </c>
      <c r="G9422" s="3">
        <v>1</v>
      </c>
      <c r="I9422" s="3">
        <f t="shared" si="1033"/>
        <v>0.80965145449586262</v>
      </c>
      <c r="J9422" s="3">
        <f t="shared" si="1034"/>
        <v>-0.81950929696984065</v>
      </c>
      <c r="K9422" s="3">
        <f t="shared" si="1035"/>
        <v>-0.52213683760185048</v>
      </c>
      <c r="L9422" s="3">
        <f t="shared" si="1036"/>
        <v>-5.2295454003854587E-3</v>
      </c>
      <c r="N9422" s="3">
        <f t="shared" si="1037"/>
        <v>1.6734733894553391</v>
      </c>
      <c r="O9422" s="3">
        <f t="shared" si="1038"/>
        <v>0.84203836489420281</v>
      </c>
      <c r="P9422" s="3">
        <f t="shared" si="1039"/>
        <v>-0.17192970177045142</v>
      </c>
    </row>
    <row r="9423" spans="1:16" x14ac:dyDescent="0.25">
      <c r="A9423" s="1">
        <v>19048</v>
      </c>
      <c r="B9423" s="3">
        <v>1</v>
      </c>
      <c r="C9423" s="3">
        <v>52</v>
      </c>
      <c r="D9423" s="3">
        <v>30.65</v>
      </c>
      <c r="E9423" s="3">
        <v>710</v>
      </c>
      <c r="G9423" s="3">
        <v>1</v>
      </c>
      <c r="I9423" s="3">
        <f t="shared" si="1033"/>
        <v>0.80965145449586262</v>
      </c>
      <c r="J9423" s="3">
        <f t="shared" si="1034"/>
        <v>-0.41458103804618435</v>
      </c>
      <c r="K9423" s="3">
        <f t="shared" si="1035"/>
        <v>1.4232788094536999</v>
      </c>
      <c r="L9423" s="3">
        <f t="shared" si="1036"/>
        <v>0.47018367281657925</v>
      </c>
      <c r="N9423" s="3">
        <f t="shared" si="1037"/>
        <v>1.229488796367624</v>
      </c>
      <c r="O9423" s="3">
        <f t="shared" si="1038"/>
        <v>0.7737290891536468</v>
      </c>
      <c r="P9423" s="3">
        <f t="shared" si="1039"/>
        <v>-0.2565334806749881</v>
      </c>
    </row>
    <row r="9424" spans="1:16" x14ac:dyDescent="0.25">
      <c r="A9424" s="1">
        <v>19050</v>
      </c>
      <c r="B9424" s="3">
        <v>1</v>
      </c>
      <c r="C9424" s="3">
        <v>20.448</v>
      </c>
      <c r="D9424" s="3">
        <v>22.89</v>
      </c>
      <c r="E9424" s="3">
        <v>725</v>
      </c>
      <c r="G9424" s="3">
        <v>1</v>
      </c>
      <c r="I9424" s="3">
        <f t="shared" si="1033"/>
        <v>0.80965145449586262</v>
      </c>
      <c r="J9424" s="3">
        <f t="shared" si="1034"/>
        <v>-0.99532178466251187</v>
      </c>
      <c r="K9424" s="3">
        <f t="shared" si="1035"/>
        <v>0.55014836288625812</v>
      </c>
      <c r="L9424" s="3">
        <f t="shared" si="1036"/>
        <v>0.94559689103354394</v>
      </c>
      <c r="N9424" s="3">
        <f t="shared" si="1037"/>
        <v>1.6654605660034327</v>
      </c>
      <c r="O9424" s="3">
        <f t="shared" si="1038"/>
        <v>0.84096965791473788</v>
      </c>
      <c r="P9424" s="3">
        <f t="shared" si="1039"/>
        <v>-0.1731996982394208</v>
      </c>
    </row>
    <row r="9425" spans="1:16" x14ac:dyDescent="0.25">
      <c r="A9425" s="1">
        <v>19055</v>
      </c>
      <c r="B9425" s="3">
        <v>0</v>
      </c>
      <c r="C9425" s="3">
        <v>41</v>
      </c>
      <c r="D9425" s="3">
        <v>23.98</v>
      </c>
      <c r="E9425" s="3">
        <v>695</v>
      </c>
      <c r="G9425" s="3">
        <v>1</v>
      </c>
      <c r="I9425" s="3">
        <f t="shared" si="1033"/>
        <v>-1.2349229255441945</v>
      </c>
      <c r="J9425" s="3">
        <f t="shared" si="1034"/>
        <v>-0.61704516750801253</v>
      </c>
      <c r="K9425" s="3">
        <f t="shared" si="1035"/>
        <v>0.67279168592214877</v>
      </c>
      <c r="L9425" s="3">
        <f t="shared" si="1036"/>
        <v>-5.2295454003854587E-3</v>
      </c>
      <c r="N9425" s="3">
        <f t="shared" si="1037"/>
        <v>0.99606563473694587</v>
      </c>
      <c r="O9425" s="3">
        <f t="shared" si="1038"/>
        <v>0.73028433262536352</v>
      </c>
      <c r="P9425" s="3">
        <f t="shared" si="1039"/>
        <v>-0.31432132392679413</v>
      </c>
    </row>
    <row r="9426" spans="1:16" x14ac:dyDescent="0.25">
      <c r="A9426" s="1">
        <v>19056</v>
      </c>
      <c r="B9426" s="3">
        <v>1</v>
      </c>
      <c r="C9426" s="3">
        <v>95</v>
      </c>
      <c r="D9426" s="3">
        <v>13.58</v>
      </c>
      <c r="E9426" s="3">
        <v>715</v>
      </c>
      <c r="G9426" s="3">
        <v>1</v>
      </c>
      <c r="I9426" s="3">
        <f t="shared" si="1033"/>
        <v>0.80965145449586262</v>
      </c>
      <c r="J9426" s="3">
        <f t="shared" si="1034"/>
        <v>0.37686964985005306</v>
      </c>
      <c r="K9426" s="3">
        <f t="shared" si="1035"/>
        <v>-0.49738313937442297</v>
      </c>
      <c r="L9426" s="3">
        <f t="shared" si="1036"/>
        <v>0.62865474555556744</v>
      </c>
      <c r="N9426" s="3">
        <f t="shared" si="1037"/>
        <v>1.9359209829364965</v>
      </c>
      <c r="O9426" s="3">
        <f t="shared" si="1038"/>
        <v>0.8739033360403885</v>
      </c>
      <c r="P9426" s="3">
        <f t="shared" si="1039"/>
        <v>-0.13478550893929986</v>
      </c>
    </row>
    <row r="9427" spans="1:16" x14ac:dyDescent="0.25">
      <c r="A9427" s="1">
        <v>19057</v>
      </c>
      <c r="B9427" s="3">
        <v>1</v>
      </c>
      <c r="C9427" s="3">
        <v>55</v>
      </c>
      <c r="D9427" s="3">
        <v>9.99</v>
      </c>
      <c r="E9427" s="3">
        <v>725</v>
      </c>
      <c r="G9427" s="3">
        <v>1</v>
      </c>
      <c r="I9427" s="3">
        <f t="shared" si="1033"/>
        <v>0.80965145449586262</v>
      </c>
      <c r="J9427" s="3">
        <f t="shared" si="1034"/>
        <v>-0.35936354819295846</v>
      </c>
      <c r="K9427" s="3">
        <f t="shared" si="1035"/>
        <v>-0.90131848772198953</v>
      </c>
      <c r="L9427" s="3">
        <f t="shared" si="1036"/>
        <v>0.94559689103354394</v>
      </c>
      <c r="N9427" s="3">
        <f t="shared" si="1037"/>
        <v>2.1571029009707861</v>
      </c>
      <c r="O9427" s="3">
        <f t="shared" si="1038"/>
        <v>0.89633065320329741</v>
      </c>
      <c r="P9427" s="3">
        <f t="shared" si="1039"/>
        <v>-0.10944590149002045</v>
      </c>
    </row>
    <row r="9428" spans="1:16" x14ac:dyDescent="0.25">
      <c r="A9428" s="1">
        <v>19058</v>
      </c>
      <c r="B9428" s="3">
        <v>1</v>
      </c>
      <c r="C9428" s="3">
        <v>60</v>
      </c>
      <c r="D9428" s="3">
        <v>26.12</v>
      </c>
      <c r="E9428" s="3">
        <v>660</v>
      </c>
      <c r="G9428" s="3">
        <v>0</v>
      </c>
      <c r="I9428" s="3">
        <f t="shared" si="1033"/>
        <v>0.80965145449586262</v>
      </c>
      <c r="J9428" s="3">
        <f t="shared" si="1034"/>
        <v>-0.267334398437582</v>
      </c>
      <c r="K9428" s="3">
        <f t="shared" si="1035"/>
        <v>0.91357765958894344</v>
      </c>
      <c r="L9428" s="3">
        <f t="shared" si="1036"/>
        <v>-1.114527054573303</v>
      </c>
      <c r="N9428" s="3">
        <f t="shared" si="1037"/>
        <v>0.82408023092861293</v>
      </c>
      <c r="O9428" s="3">
        <f t="shared" si="1038"/>
        <v>0.69510177280274787</v>
      </c>
      <c r="P9428" s="3">
        <f t="shared" si="1039"/>
        <v>-1.1877772393792096</v>
      </c>
    </row>
    <row r="9429" spans="1:16" x14ac:dyDescent="0.25">
      <c r="A9429" s="1">
        <v>19060</v>
      </c>
      <c r="B9429" s="3">
        <v>1</v>
      </c>
      <c r="C9429" s="3">
        <v>113.316</v>
      </c>
      <c r="D9429" s="3">
        <v>21.71</v>
      </c>
      <c r="E9429" s="3">
        <v>690</v>
      </c>
      <c r="G9429" s="3">
        <v>1</v>
      </c>
      <c r="I9429" s="3">
        <f t="shared" si="1033"/>
        <v>0.80965145449586262</v>
      </c>
      <c r="J9429" s="3">
        <f t="shared" si="1034"/>
        <v>0.71399083123394813</v>
      </c>
      <c r="K9429" s="3">
        <f t="shared" si="1035"/>
        <v>0.41737852693914712</v>
      </c>
      <c r="L9429" s="3">
        <f t="shared" si="1036"/>
        <v>-0.1637006181393737</v>
      </c>
      <c r="N9429" s="3">
        <f t="shared" si="1037"/>
        <v>1.363162861860103</v>
      </c>
      <c r="O9429" s="3">
        <f t="shared" si="1038"/>
        <v>0.79627326479602345</v>
      </c>
      <c r="P9429" s="3">
        <f t="shared" si="1039"/>
        <v>-0.22781285456841049</v>
      </c>
    </row>
    <row r="9430" spans="1:16" x14ac:dyDescent="0.25">
      <c r="A9430" s="1">
        <v>19062</v>
      </c>
      <c r="B9430" s="3">
        <v>0</v>
      </c>
      <c r="C9430" s="3">
        <v>105</v>
      </c>
      <c r="D9430" s="3">
        <v>12.22</v>
      </c>
      <c r="E9430" s="3">
        <v>695</v>
      </c>
      <c r="G9430" s="3">
        <v>0</v>
      </c>
      <c r="I9430" s="3">
        <f t="shared" si="1033"/>
        <v>-1.2349229255441945</v>
      </c>
      <c r="J9430" s="3">
        <f t="shared" si="1034"/>
        <v>0.56092794936080592</v>
      </c>
      <c r="K9430" s="3">
        <f t="shared" si="1035"/>
        <v>-0.65040600114397451</v>
      </c>
      <c r="L9430" s="3">
        <f t="shared" si="1036"/>
        <v>-5.2295454003854587E-3</v>
      </c>
      <c r="N9430" s="3">
        <f t="shared" si="1037"/>
        <v>1.4643960968256267</v>
      </c>
      <c r="O9430" s="3">
        <f t="shared" si="1038"/>
        <v>0.81220412568099476</v>
      </c>
      <c r="P9430" s="3">
        <f t="shared" si="1039"/>
        <v>-1.6723996809316855</v>
      </c>
    </row>
    <row r="9431" spans="1:16" x14ac:dyDescent="0.25">
      <c r="A9431" s="1">
        <v>19063</v>
      </c>
      <c r="B9431" s="3">
        <v>1</v>
      </c>
      <c r="C9431" s="3">
        <v>152</v>
      </c>
      <c r="D9431" s="3">
        <v>17.18</v>
      </c>
      <c r="E9431" s="3">
        <v>690</v>
      </c>
      <c r="G9431" s="3">
        <v>1</v>
      </c>
      <c r="I9431" s="3">
        <f t="shared" si="1033"/>
        <v>0.80965145449586262</v>
      </c>
      <c r="J9431" s="3">
        <f t="shared" si="1034"/>
        <v>1.4260019570613445</v>
      </c>
      <c r="K9431" s="3">
        <f t="shared" si="1035"/>
        <v>-9.2322622925609707E-2</v>
      </c>
      <c r="L9431" s="3">
        <f t="shared" si="1036"/>
        <v>-0.1637006181393737</v>
      </c>
      <c r="N9431" s="3">
        <f t="shared" si="1037"/>
        <v>1.5522582448800677</v>
      </c>
      <c r="O9431" s="3">
        <f t="shared" si="1038"/>
        <v>0.82523965327482951</v>
      </c>
      <c r="P9431" s="3">
        <f t="shared" si="1039"/>
        <v>-0.19208144601318852</v>
      </c>
    </row>
    <row r="9432" spans="1:16" x14ac:dyDescent="0.25">
      <c r="A9432" s="1">
        <v>19064</v>
      </c>
      <c r="B9432" s="3">
        <v>1</v>
      </c>
      <c r="C9432" s="3">
        <v>93</v>
      </c>
      <c r="D9432" s="3">
        <v>29.1</v>
      </c>
      <c r="E9432" s="3">
        <v>730</v>
      </c>
      <c r="G9432" s="3">
        <v>1</v>
      </c>
      <c r="I9432" s="3">
        <f t="shared" si="1033"/>
        <v>0.80965145449586262</v>
      </c>
      <c r="J9432" s="3">
        <f t="shared" si="1034"/>
        <v>0.34005798994790248</v>
      </c>
      <c r="K9432" s="3">
        <f t="shared" si="1035"/>
        <v>1.2488777537604612</v>
      </c>
      <c r="L9432" s="3">
        <f t="shared" si="1036"/>
        <v>1.1040679637725321</v>
      </c>
      <c r="N9432" s="3">
        <f t="shared" si="1037"/>
        <v>1.5415884897644627</v>
      </c>
      <c r="O9432" s="3">
        <f t="shared" si="1038"/>
        <v>0.82369552624701659</v>
      </c>
      <c r="P9432" s="3">
        <f t="shared" si="1039"/>
        <v>-0.19395432433896773</v>
      </c>
    </row>
    <row r="9433" spans="1:16" x14ac:dyDescent="0.25">
      <c r="A9433" s="1">
        <v>19065</v>
      </c>
      <c r="B9433" s="3">
        <v>0</v>
      </c>
      <c r="C9433" s="3">
        <v>24</v>
      </c>
      <c r="D9433" s="3">
        <v>15.65</v>
      </c>
      <c r="E9433" s="3">
        <v>735</v>
      </c>
      <c r="G9433" s="3">
        <v>1</v>
      </c>
      <c r="I9433" s="3">
        <f t="shared" si="1033"/>
        <v>-1.2349229255441945</v>
      </c>
      <c r="J9433" s="3">
        <f t="shared" si="1034"/>
        <v>-0.92994427667629243</v>
      </c>
      <c r="K9433" s="3">
        <f t="shared" si="1035"/>
        <v>-0.26447334241635528</v>
      </c>
      <c r="L9433" s="3">
        <f t="shared" si="1036"/>
        <v>1.2625390365115203</v>
      </c>
      <c r="N9433" s="3">
        <f t="shared" si="1037"/>
        <v>1.7495778361017753</v>
      </c>
      <c r="O9433" s="3">
        <f t="shared" si="1038"/>
        <v>0.85189954685097724</v>
      </c>
      <c r="P9433" s="3">
        <f t="shared" si="1039"/>
        <v>-0.16028666186096671</v>
      </c>
    </row>
    <row r="9434" spans="1:16" x14ac:dyDescent="0.25">
      <c r="A9434" s="1">
        <v>19066</v>
      </c>
      <c r="B9434" s="3">
        <v>1</v>
      </c>
      <c r="C9434" s="3">
        <v>90.85</v>
      </c>
      <c r="D9434" s="3">
        <v>26.88</v>
      </c>
      <c r="E9434" s="3">
        <v>755</v>
      </c>
      <c r="G9434" s="3">
        <v>0</v>
      </c>
      <c r="I9434" s="3">
        <f t="shared" si="1033"/>
        <v>0.80965145449586262</v>
      </c>
      <c r="J9434" s="3">
        <f t="shared" si="1034"/>
        <v>0.30048545555309053</v>
      </c>
      <c r="K9434" s="3">
        <f t="shared" si="1035"/>
        <v>0.99909043528369268</v>
      </c>
      <c r="L9434" s="3">
        <f t="shared" si="1036"/>
        <v>1.8964233274674733</v>
      </c>
      <c r="N9434" s="3">
        <f t="shared" si="1037"/>
        <v>1.9089280544200693</v>
      </c>
      <c r="O9434" s="3">
        <f t="shared" si="1038"/>
        <v>0.87089867244761221</v>
      </c>
      <c r="P9434" s="3">
        <f t="shared" si="1039"/>
        <v>-2.0471576980500505</v>
      </c>
    </row>
    <row r="9435" spans="1:16" x14ac:dyDescent="0.25">
      <c r="A9435" s="1">
        <v>19069</v>
      </c>
      <c r="B9435" s="3">
        <v>1</v>
      </c>
      <c r="C9435" s="3">
        <v>115</v>
      </c>
      <c r="D9435" s="3">
        <v>12.92</v>
      </c>
      <c r="E9435" s="3">
        <v>810</v>
      </c>
      <c r="G9435" s="3">
        <v>1</v>
      </c>
      <c r="I9435" s="3">
        <f t="shared" si="1033"/>
        <v>0.80965145449586262</v>
      </c>
      <c r="J9435" s="3">
        <f t="shared" si="1034"/>
        <v>0.74498624887155884</v>
      </c>
      <c r="K9435" s="3">
        <f t="shared" si="1035"/>
        <v>-0.57164423405670539</v>
      </c>
      <c r="L9435" s="3">
        <f t="shared" si="1036"/>
        <v>3.6396051275963437</v>
      </c>
      <c r="N9435" s="3">
        <f t="shared" si="1037"/>
        <v>3.0658093656158032</v>
      </c>
      <c r="O9435" s="3">
        <f t="shared" si="1038"/>
        <v>0.95546017565203867</v>
      </c>
      <c r="P9435" s="3">
        <f t="shared" si="1039"/>
        <v>-4.5562195236822631E-2</v>
      </c>
    </row>
    <row r="9436" spans="1:16" x14ac:dyDescent="0.25">
      <c r="A9436" s="1">
        <v>19072</v>
      </c>
      <c r="B9436" s="3">
        <v>1</v>
      </c>
      <c r="C9436" s="3">
        <v>62</v>
      </c>
      <c r="D9436" s="3">
        <v>11.01</v>
      </c>
      <c r="E9436" s="3">
        <v>675</v>
      </c>
      <c r="G9436" s="3">
        <v>1</v>
      </c>
      <c r="I9436" s="3">
        <f t="shared" si="1033"/>
        <v>0.80965145449586262</v>
      </c>
      <c r="J9436" s="3">
        <f t="shared" si="1034"/>
        <v>-0.23052273853543145</v>
      </c>
      <c r="K9436" s="3">
        <f t="shared" si="1035"/>
        <v>-0.78655134139482574</v>
      </c>
      <c r="L9436" s="3">
        <f t="shared" si="1036"/>
        <v>-0.63911383635633834</v>
      </c>
      <c r="N9436" s="3">
        <f t="shared" si="1037"/>
        <v>1.5487638145387759</v>
      </c>
      <c r="O9436" s="3">
        <f t="shared" si="1038"/>
        <v>0.82473511653221387</v>
      </c>
      <c r="P9436" s="3">
        <f t="shared" si="1039"/>
        <v>-0.19269301507178699</v>
      </c>
    </row>
    <row r="9437" spans="1:16" x14ac:dyDescent="0.25">
      <c r="A9437" s="1">
        <v>19074</v>
      </c>
      <c r="B9437" s="3">
        <v>1</v>
      </c>
      <c r="C9437" s="3">
        <v>54</v>
      </c>
      <c r="D9437" s="3">
        <v>15.4</v>
      </c>
      <c r="E9437" s="3">
        <v>705</v>
      </c>
      <c r="G9437" s="3">
        <v>1</v>
      </c>
      <c r="I9437" s="3">
        <f t="shared" si="1033"/>
        <v>0.80965145449586262</v>
      </c>
      <c r="J9437" s="3">
        <f t="shared" si="1034"/>
        <v>-0.37776937814403377</v>
      </c>
      <c r="K9437" s="3">
        <f t="shared" si="1035"/>
        <v>-0.29260254494752286</v>
      </c>
      <c r="L9437" s="3">
        <f t="shared" si="1036"/>
        <v>0.311712600077591</v>
      </c>
      <c r="N9437" s="3">
        <f t="shared" si="1037"/>
        <v>1.7290779955605886</v>
      </c>
      <c r="O9437" s="3">
        <f t="shared" si="1038"/>
        <v>0.84929444778302843</v>
      </c>
      <c r="P9437" s="3">
        <f t="shared" si="1039"/>
        <v>-0.16334933562125314</v>
      </c>
    </row>
    <row r="9438" spans="1:16" x14ac:dyDescent="0.25">
      <c r="A9438" s="1">
        <v>19075</v>
      </c>
      <c r="B9438" s="3">
        <v>1</v>
      </c>
      <c r="C9438" s="3">
        <v>55</v>
      </c>
      <c r="D9438" s="3">
        <v>27.73</v>
      </c>
      <c r="E9438" s="3">
        <v>700</v>
      </c>
      <c r="G9438" s="3">
        <v>1</v>
      </c>
      <c r="I9438" s="3">
        <f t="shared" si="1033"/>
        <v>0.80965145449586262</v>
      </c>
      <c r="J9438" s="3">
        <f t="shared" si="1034"/>
        <v>-0.35936354819295846</v>
      </c>
      <c r="K9438" s="3">
        <f t="shared" si="1035"/>
        <v>1.0947297238896627</v>
      </c>
      <c r="L9438" s="3">
        <f t="shared" si="1036"/>
        <v>0.15324152733860277</v>
      </c>
      <c r="N9438" s="3">
        <f t="shared" si="1037"/>
        <v>1.2226896201889392</v>
      </c>
      <c r="O9438" s="3">
        <f t="shared" si="1038"/>
        <v>0.77253652623575875</v>
      </c>
      <c r="P9438" s="3">
        <f t="shared" si="1039"/>
        <v>-0.2580759881749638</v>
      </c>
    </row>
    <row r="9439" spans="1:16" x14ac:dyDescent="0.25">
      <c r="A9439" s="1">
        <v>19076</v>
      </c>
      <c r="B9439" s="3">
        <v>1</v>
      </c>
      <c r="C9439" s="3">
        <v>215</v>
      </c>
      <c r="D9439" s="3">
        <v>15.51</v>
      </c>
      <c r="E9439" s="3">
        <v>710</v>
      </c>
      <c r="G9439" s="3">
        <v>0</v>
      </c>
      <c r="I9439" s="3">
        <f t="shared" si="1033"/>
        <v>0.80965145449586262</v>
      </c>
      <c r="J9439" s="3">
        <f t="shared" si="1034"/>
        <v>2.5855692439790876</v>
      </c>
      <c r="K9439" s="3">
        <f t="shared" si="1035"/>
        <v>-0.28022569583380919</v>
      </c>
      <c r="L9439" s="3">
        <f t="shared" si="1036"/>
        <v>0.47018367281657925</v>
      </c>
      <c r="N9439" s="3">
        <f t="shared" si="1037"/>
        <v>1.8823618742642549</v>
      </c>
      <c r="O9439" s="3">
        <f t="shared" si="1038"/>
        <v>0.86788218073147005</v>
      </c>
      <c r="P9439" s="3">
        <f t="shared" si="1039"/>
        <v>-2.024061184283553</v>
      </c>
    </row>
    <row r="9440" spans="1:16" x14ac:dyDescent="0.25">
      <c r="A9440" s="1">
        <v>19078</v>
      </c>
      <c r="B9440" s="3">
        <v>0</v>
      </c>
      <c r="C9440" s="3">
        <v>110</v>
      </c>
      <c r="D9440" s="3">
        <v>10.45</v>
      </c>
      <c r="E9440" s="3">
        <v>705</v>
      </c>
      <c r="G9440" s="3">
        <v>1</v>
      </c>
      <c r="I9440" s="3">
        <f t="shared" si="1033"/>
        <v>-1.2349229255441945</v>
      </c>
      <c r="J9440" s="3">
        <f t="shared" si="1034"/>
        <v>0.65295709911618238</v>
      </c>
      <c r="K9440" s="3">
        <f t="shared" si="1035"/>
        <v>-0.84956075506464124</v>
      </c>
      <c r="L9440" s="3">
        <f t="shared" si="1036"/>
        <v>0.311712600077591</v>
      </c>
      <c r="N9440" s="3">
        <f t="shared" si="1037"/>
        <v>1.6471134083868493</v>
      </c>
      <c r="O9440" s="3">
        <f t="shared" si="1038"/>
        <v>0.83850053757880605</v>
      </c>
      <c r="P9440" s="3">
        <f t="shared" si="1039"/>
        <v>-0.17614005659945345</v>
      </c>
    </row>
    <row r="9441" spans="1:16" x14ac:dyDescent="0.25">
      <c r="A9441" s="1">
        <v>19081</v>
      </c>
      <c r="B9441" s="3">
        <v>0</v>
      </c>
      <c r="C9441" s="3">
        <v>23</v>
      </c>
      <c r="D9441" s="3">
        <v>12.37</v>
      </c>
      <c r="E9441" s="3">
        <v>660</v>
      </c>
      <c r="G9441" s="3">
        <v>1</v>
      </c>
      <c r="I9441" s="3">
        <f t="shared" si="1033"/>
        <v>-1.2349229255441945</v>
      </c>
      <c r="J9441" s="3">
        <f t="shared" si="1034"/>
        <v>-0.94835010662736774</v>
      </c>
      <c r="K9441" s="3">
        <f t="shared" si="1035"/>
        <v>-0.63352847962527414</v>
      </c>
      <c r="L9441" s="3">
        <f t="shared" si="1036"/>
        <v>-1.114527054573303</v>
      </c>
      <c r="N9441" s="3">
        <f t="shared" si="1037"/>
        <v>1.005280812487191</v>
      </c>
      <c r="O9441" s="3">
        <f t="shared" si="1038"/>
        <v>0.7320955816450353</v>
      </c>
      <c r="P9441" s="3">
        <f t="shared" si="1039"/>
        <v>-0.3118441975273239</v>
      </c>
    </row>
    <row r="9442" spans="1:16" x14ac:dyDescent="0.25">
      <c r="A9442" s="1">
        <v>19086</v>
      </c>
      <c r="B9442" s="3">
        <v>1</v>
      </c>
      <c r="C9442" s="3">
        <v>26</v>
      </c>
      <c r="D9442" s="3">
        <v>20.73</v>
      </c>
      <c r="E9442" s="3">
        <v>660</v>
      </c>
      <c r="G9442" s="3">
        <v>0</v>
      </c>
      <c r="I9442" s="3">
        <f t="shared" si="1033"/>
        <v>0.80965145449586262</v>
      </c>
      <c r="J9442" s="3">
        <f t="shared" si="1034"/>
        <v>-0.8931326167741418</v>
      </c>
      <c r="K9442" s="3">
        <f t="shared" si="1035"/>
        <v>0.30711205301697014</v>
      </c>
      <c r="L9442" s="3">
        <f t="shared" si="1036"/>
        <v>-1.114527054573303</v>
      </c>
      <c r="N9442" s="3">
        <f t="shared" si="1037"/>
        <v>0.99949483798892502</v>
      </c>
      <c r="O9442" s="3">
        <f t="shared" si="1038"/>
        <v>0.73095924615823316</v>
      </c>
      <c r="P9442" s="3">
        <f t="shared" si="1039"/>
        <v>-1.3128924095849477</v>
      </c>
    </row>
    <row r="9443" spans="1:16" x14ac:dyDescent="0.25">
      <c r="A9443" s="1">
        <v>19087</v>
      </c>
      <c r="B9443" s="3">
        <v>0</v>
      </c>
      <c r="C9443" s="3">
        <v>29</v>
      </c>
      <c r="D9443" s="3">
        <v>34.19</v>
      </c>
      <c r="E9443" s="3">
        <v>680</v>
      </c>
      <c r="G9443" s="3">
        <v>0</v>
      </c>
      <c r="I9443" s="3">
        <f t="shared" si="1033"/>
        <v>-1.2349229255441945</v>
      </c>
      <c r="J9443" s="3">
        <f t="shared" si="1034"/>
        <v>-0.83791512692091596</v>
      </c>
      <c r="K9443" s="3">
        <f t="shared" si="1035"/>
        <v>1.8215883172950329</v>
      </c>
      <c r="L9443" s="3">
        <f t="shared" si="1036"/>
        <v>-0.48064276361735014</v>
      </c>
      <c r="N9443" s="3">
        <f t="shared" si="1037"/>
        <v>0.44380366987248765</v>
      </c>
      <c r="O9443" s="3">
        <f t="shared" si="1038"/>
        <v>0.60916499498456134</v>
      </c>
      <c r="P9443" s="3">
        <f t="shared" si="1039"/>
        <v>-0.93946979011395659</v>
      </c>
    </row>
    <row r="9444" spans="1:16" x14ac:dyDescent="0.25">
      <c r="A9444" s="1">
        <v>19094</v>
      </c>
      <c r="B9444" s="3">
        <v>0</v>
      </c>
      <c r="C9444" s="3">
        <v>47</v>
      </c>
      <c r="D9444" s="3">
        <v>16.57</v>
      </c>
      <c r="E9444" s="3">
        <v>695</v>
      </c>
      <c r="G9444" s="3">
        <v>1</v>
      </c>
      <c r="I9444" s="3">
        <f t="shared" si="1033"/>
        <v>-1.2349229255441945</v>
      </c>
      <c r="J9444" s="3">
        <f t="shared" si="1034"/>
        <v>-0.50661018780156075</v>
      </c>
      <c r="K9444" s="3">
        <f t="shared" si="1035"/>
        <v>-0.16095787710165857</v>
      </c>
      <c r="L9444" s="3">
        <f t="shared" si="1036"/>
        <v>-5.2295454003854587E-3</v>
      </c>
      <c r="N9444" s="3">
        <f t="shared" si="1037"/>
        <v>1.2698953237013348</v>
      </c>
      <c r="O9444" s="3">
        <f t="shared" si="1038"/>
        <v>0.78072482852937941</v>
      </c>
      <c r="P9444" s="3">
        <f t="shared" si="1039"/>
        <v>-0.24753252345474144</v>
      </c>
    </row>
    <row r="9445" spans="1:16" x14ac:dyDescent="0.25">
      <c r="A9445" s="1">
        <v>19096</v>
      </c>
      <c r="B9445" s="3">
        <v>1</v>
      </c>
      <c r="C9445" s="3">
        <v>75</v>
      </c>
      <c r="D9445" s="3">
        <v>9.74</v>
      </c>
      <c r="E9445" s="3">
        <v>715</v>
      </c>
      <c r="G9445" s="3">
        <v>1</v>
      </c>
      <c r="I9445" s="3">
        <f t="shared" si="1033"/>
        <v>0.80965145449586262</v>
      </c>
      <c r="J9445" s="3">
        <f t="shared" si="1034"/>
        <v>8.753050828547302E-3</v>
      </c>
      <c r="K9445" s="3">
        <f t="shared" si="1035"/>
        <v>-0.9294476902531571</v>
      </c>
      <c r="L9445" s="3">
        <f t="shared" si="1036"/>
        <v>0.62865474555556744</v>
      </c>
      <c r="N9445" s="3">
        <f t="shared" si="1037"/>
        <v>2.0635077320354034</v>
      </c>
      <c r="O9445" s="3">
        <f t="shared" si="1038"/>
        <v>0.88730540074133935</v>
      </c>
      <c r="P9445" s="3">
        <f t="shared" si="1039"/>
        <v>-0.11956604844536088</v>
      </c>
    </row>
    <row r="9446" spans="1:16" x14ac:dyDescent="0.25">
      <c r="A9446" s="1">
        <v>19098</v>
      </c>
      <c r="B9446" s="3">
        <v>1</v>
      </c>
      <c r="C9446" s="3">
        <v>64</v>
      </c>
      <c r="D9446" s="3">
        <v>5.33</v>
      </c>
      <c r="E9446" s="3">
        <v>680</v>
      </c>
      <c r="G9446" s="3">
        <v>1</v>
      </c>
      <c r="I9446" s="3">
        <f t="shared" si="1033"/>
        <v>0.80965145449586262</v>
      </c>
      <c r="J9446" s="3">
        <f t="shared" si="1034"/>
        <v>-0.19371107863328088</v>
      </c>
      <c r="K9446" s="3">
        <f t="shared" si="1035"/>
        <v>-1.4256468229029533</v>
      </c>
      <c r="L9446" s="3">
        <f t="shared" si="1036"/>
        <v>-0.48064276361735014</v>
      </c>
      <c r="N9446" s="3">
        <f t="shared" si="1037"/>
        <v>1.8146021120261162</v>
      </c>
      <c r="O9446" s="3">
        <f t="shared" si="1038"/>
        <v>0.85991716179493449</v>
      </c>
      <c r="P9446" s="3">
        <f t="shared" si="1039"/>
        <v>-0.15091921786825155</v>
      </c>
    </row>
    <row r="9447" spans="1:16" x14ac:dyDescent="0.25">
      <c r="A9447" s="1">
        <v>19099</v>
      </c>
      <c r="B9447" s="3">
        <v>0</v>
      </c>
      <c r="C9447" s="3">
        <v>25</v>
      </c>
      <c r="D9447" s="3">
        <v>10.85</v>
      </c>
      <c r="E9447" s="3">
        <v>730</v>
      </c>
      <c r="G9447" s="3">
        <v>1</v>
      </c>
      <c r="I9447" s="3">
        <f t="shared" si="1033"/>
        <v>-1.2349229255441945</v>
      </c>
      <c r="J9447" s="3">
        <f t="shared" si="1034"/>
        <v>-0.91153844672521711</v>
      </c>
      <c r="K9447" s="3">
        <f t="shared" si="1035"/>
        <v>-0.80455403101477307</v>
      </c>
      <c r="L9447" s="3">
        <f t="shared" si="1036"/>
        <v>1.1040679637725321</v>
      </c>
      <c r="N9447" s="3">
        <f t="shared" si="1037"/>
        <v>1.8676196027038785</v>
      </c>
      <c r="O9447" s="3">
        <f t="shared" si="1038"/>
        <v>0.86618260532570113</v>
      </c>
      <c r="P9447" s="3">
        <f t="shared" si="1039"/>
        <v>-0.14365953199445025</v>
      </c>
    </row>
    <row r="9448" spans="1:16" x14ac:dyDescent="0.25">
      <c r="A9448" s="1">
        <v>19101</v>
      </c>
      <c r="B9448" s="3">
        <v>0</v>
      </c>
      <c r="C9448" s="3">
        <v>72</v>
      </c>
      <c r="D9448" s="3">
        <v>13.71</v>
      </c>
      <c r="E9448" s="3">
        <v>695</v>
      </c>
      <c r="G9448" s="3">
        <v>1</v>
      </c>
      <c r="I9448" s="3">
        <f t="shared" si="1033"/>
        <v>-1.2349229255441945</v>
      </c>
      <c r="J9448" s="3">
        <f t="shared" si="1034"/>
        <v>-4.6464439024678561E-2</v>
      </c>
      <c r="K9448" s="3">
        <f t="shared" si="1035"/>
        <v>-0.4827559540582157</v>
      </c>
      <c r="L9448" s="3">
        <f t="shared" si="1036"/>
        <v>-5.2295454003854587E-3</v>
      </c>
      <c r="N9448" s="3">
        <f t="shared" si="1037"/>
        <v>1.38963750831538</v>
      </c>
      <c r="O9448" s="3">
        <f t="shared" si="1038"/>
        <v>0.80053436711320158</v>
      </c>
      <c r="P9448" s="3">
        <f t="shared" si="1039"/>
        <v>-0.22247581540795702</v>
      </c>
    </row>
    <row r="9449" spans="1:16" x14ac:dyDescent="0.25">
      <c r="A9449" s="1">
        <v>19102</v>
      </c>
      <c r="B9449" s="3">
        <v>0</v>
      </c>
      <c r="C9449" s="3">
        <v>70</v>
      </c>
      <c r="D9449" s="3">
        <v>16.66</v>
      </c>
      <c r="E9449" s="3">
        <v>750</v>
      </c>
      <c r="G9449" s="3">
        <v>0</v>
      </c>
      <c r="I9449" s="3">
        <f t="shared" si="1033"/>
        <v>-1.2349229255441945</v>
      </c>
      <c r="J9449" s="3">
        <f t="shared" si="1034"/>
        <v>-8.3276098926829134E-2</v>
      </c>
      <c r="K9449" s="3">
        <f t="shared" si="1035"/>
        <v>-0.15083136419043824</v>
      </c>
      <c r="L9449" s="3">
        <f t="shared" si="1036"/>
        <v>1.7379522547284851</v>
      </c>
      <c r="N9449" s="3">
        <f t="shared" si="1037"/>
        <v>1.9139075215354033</v>
      </c>
      <c r="O9449" s="3">
        <f t="shared" si="1038"/>
        <v>0.87145750147996592</v>
      </c>
      <c r="P9449" s="3">
        <f t="shared" si="1039"/>
        <v>-2.0514957015428736</v>
      </c>
    </row>
    <row r="9450" spans="1:16" x14ac:dyDescent="0.25">
      <c r="A9450" s="1">
        <v>19103</v>
      </c>
      <c r="B9450" s="3">
        <v>1</v>
      </c>
      <c r="C9450" s="3">
        <v>34</v>
      </c>
      <c r="D9450" s="3">
        <v>31.38</v>
      </c>
      <c r="E9450" s="3">
        <v>715</v>
      </c>
      <c r="G9450" s="3">
        <v>1</v>
      </c>
      <c r="I9450" s="3">
        <f t="shared" si="1033"/>
        <v>0.80965145449586262</v>
      </c>
      <c r="J9450" s="3">
        <f t="shared" si="1034"/>
        <v>-0.7458859771655395</v>
      </c>
      <c r="K9450" s="3">
        <f t="shared" si="1035"/>
        <v>1.5054160808447092</v>
      </c>
      <c r="L9450" s="3">
        <f t="shared" si="1036"/>
        <v>0.62865474555556744</v>
      </c>
      <c r="N9450" s="3">
        <f t="shared" si="1037"/>
        <v>1.2492764258358933</v>
      </c>
      <c r="O9450" s="3">
        <f t="shared" si="1038"/>
        <v>0.77717458189169186</v>
      </c>
      <c r="P9450" s="3">
        <f t="shared" si="1039"/>
        <v>-0.25209026673356544</v>
      </c>
    </row>
    <row r="9451" spans="1:16" x14ac:dyDescent="0.25">
      <c r="A9451" s="1">
        <v>19107</v>
      </c>
      <c r="B9451" s="3">
        <v>1</v>
      </c>
      <c r="C9451" s="3">
        <v>60</v>
      </c>
      <c r="D9451" s="3">
        <v>18.82</v>
      </c>
      <c r="E9451" s="3">
        <v>700</v>
      </c>
      <c r="G9451" s="3">
        <v>0</v>
      </c>
      <c r="I9451" s="3">
        <f t="shared" si="1033"/>
        <v>0.80965145449586262</v>
      </c>
      <c r="J9451" s="3">
        <f t="shared" si="1034"/>
        <v>-0.267334398437582</v>
      </c>
      <c r="K9451" s="3">
        <f t="shared" si="1035"/>
        <v>9.2204945678849737E-2</v>
      </c>
      <c r="L9451" s="3">
        <f t="shared" si="1036"/>
        <v>0.15324152733860277</v>
      </c>
      <c r="N9451" s="3">
        <f t="shared" si="1037"/>
        <v>1.5505784262756215</v>
      </c>
      <c r="O9451" s="3">
        <f t="shared" si="1038"/>
        <v>0.82499725885976649</v>
      </c>
      <c r="P9451" s="3">
        <f t="shared" si="1039"/>
        <v>-1.7429536415228197</v>
      </c>
    </row>
    <row r="9452" spans="1:16" x14ac:dyDescent="0.25">
      <c r="A9452" s="1">
        <v>19110</v>
      </c>
      <c r="B9452" s="3">
        <v>0</v>
      </c>
      <c r="C9452" s="3">
        <v>72</v>
      </c>
      <c r="D9452" s="3">
        <v>13.85</v>
      </c>
      <c r="E9452" s="3">
        <v>680</v>
      </c>
      <c r="G9452" s="3">
        <v>1</v>
      </c>
      <c r="I9452" s="3">
        <f t="shared" si="1033"/>
        <v>-1.2349229255441945</v>
      </c>
      <c r="J9452" s="3">
        <f t="shared" si="1034"/>
        <v>-4.6464439024678561E-2</v>
      </c>
      <c r="K9452" s="3">
        <f t="shared" si="1035"/>
        <v>-0.46700360064076202</v>
      </c>
      <c r="L9452" s="3">
        <f t="shared" si="1036"/>
        <v>-0.48064276361735014</v>
      </c>
      <c r="N9452" s="3">
        <f t="shared" si="1037"/>
        <v>1.2118858744225882</v>
      </c>
      <c r="O9452" s="3">
        <f t="shared" si="1038"/>
        <v>0.77063246268952257</v>
      </c>
      <c r="P9452" s="3">
        <f t="shared" si="1039"/>
        <v>-0.26054372116618696</v>
      </c>
    </row>
    <row r="9453" spans="1:16" x14ac:dyDescent="0.25">
      <c r="A9453" s="1">
        <v>19113</v>
      </c>
      <c r="B9453" s="3">
        <v>1</v>
      </c>
      <c r="C9453" s="3">
        <v>53</v>
      </c>
      <c r="D9453" s="3">
        <v>8.4499999999999993</v>
      </c>
      <c r="E9453" s="3">
        <v>660</v>
      </c>
      <c r="G9453" s="3">
        <v>1</v>
      </c>
      <c r="I9453" s="3">
        <f t="shared" si="1033"/>
        <v>0.80965145449586262</v>
      </c>
      <c r="J9453" s="3">
        <f t="shared" si="1034"/>
        <v>-0.39617520809510903</v>
      </c>
      <c r="K9453" s="3">
        <f t="shared" si="1035"/>
        <v>-1.0745943753139819</v>
      </c>
      <c r="L9453" s="3">
        <f t="shared" si="1036"/>
        <v>-1.114527054573303</v>
      </c>
      <c r="N9453" s="3">
        <f t="shared" si="1037"/>
        <v>1.4638579806125582</v>
      </c>
      <c r="O9453" s="3">
        <f t="shared" si="1038"/>
        <v>0.81212203378740788</v>
      </c>
      <c r="P9453" s="3">
        <f t="shared" si="1039"/>
        <v>-0.20810466219702956</v>
      </c>
    </row>
    <row r="9454" spans="1:16" x14ac:dyDescent="0.25">
      <c r="A9454" s="1">
        <v>19117</v>
      </c>
      <c r="B9454" s="3">
        <v>0</v>
      </c>
      <c r="C9454" s="3">
        <v>48</v>
      </c>
      <c r="D9454" s="3">
        <v>24.23</v>
      </c>
      <c r="E9454" s="3">
        <v>660</v>
      </c>
      <c r="G9454" s="3">
        <v>1</v>
      </c>
      <c r="I9454" s="3">
        <f t="shared" si="1033"/>
        <v>-1.2349229255441945</v>
      </c>
      <c r="J9454" s="3">
        <f t="shared" si="1034"/>
        <v>-0.48820435785048549</v>
      </c>
      <c r="K9454" s="3">
        <f t="shared" si="1035"/>
        <v>0.70092088845331635</v>
      </c>
      <c r="L9454" s="3">
        <f t="shared" si="1036"/>
        <v>-1.114527054573303</v>
      </c>
      <c r="N9454" s="3">
        <f t="shared" si="1037"/>
        <v>0.58844321368888142</v>
      </c>
      <c r="O9454" s="3">
        <f t="shared" si="1038"/>
        <v>0.64300786695676959</v>
      </c>
      <c r="P9454" s="3">
        <f t="shared" si="1039"/>
        <v>-0.44159832004989125</v>
      </c>
    </row>
    <row r="9455" spans="1:16" x14ac:dyDescent="0.25">
      <c r="A9455" s="1">
        <v>19118</v>
      </c>
      <c r="B9455" s="3">
        <v>0</v>
      </c>
      <c r="C9455" s="3">
        <v>30</v>
      </c>
      <c r="D9455" s="3">
        <v>22.36</v>
      </c>
      <c r="E9455" s="3">
        <v>660</v>
      </c>
      <c r="G9455" s="3">
        <v>0</v>
      </c>
      <c r="I9455" s="3">
        <f t="shared" si="1033"/>
        <v>-1.2349229255441945</v>
      </c>
      <c r="J9455" s="3">
        <f t="shared" si="1034"/>
        <v>-0.81950929696984065</v>
      </c>
      <c r="K9455" s="3">
        <f t="shared" si="1035"/>
        <v>0.49051445352018269</v>
      </c>
      <c r="L9455" s="3">
        <f t="shared" si="1036"/>
        <v>-1.114527054573303</v>
      </c>
      <c r="N9455" s="3">
        <f t="shared" si="1037"/>
        <v>0.64545773240969173</v>
      </c>
      <c r="O9455" s="3">
        <f t="shared" si="1038"/>
        <v>0.65598614428702295</v>
      </c>
      <c r="P9455" s="3">
        <f t="shared" si="1039"/>
        <v>-1.0670733441844866</v>
      </c>
    </row>
    <row r="9456" spans="1:16" x14ac:dyDescent="0.25">
      <c r="A9456" s="1">
        <v>19120</v>
      </c>
      <c r="B9456" s="3">
        <v>0</v>
      </c>
      <c r="C9456" s="3">
        <v>72</v>
      </c>
      <c r="D9456" s="3">
        <v>13.33</v>
      </c>
      <c r="E9456" s="3">
        <v>770</v>
      </c>
      <c r="G9456" s="3">
        <v>1</v>
      </c>
      <c r="I9456" s="3">
        <f t="shared" si="1033"/>
        <v>-1.2349229255441945</v>
      </c>
      <c r="J9456" s="3">
        <f t="shared" si="1034"/>
        <v>-4.6464439024678561E-2</v>
      </c>
      <c r="K9456" s="3">
        <f t="shared" si="1035"/>
        <v>-0.52551234190559049</v>
      </c>
      <c r="L9456" s="3">
        <f t="shared" si="1036"/>
        <v>2.3718365456844381</v>
      </c>
      <c r="N9456" s="3">
        <f t="shared" si="1037"/>
        <v>2.2667308998790707</v>
      </c>
      <c r="O9456" s="3">
        <f t="shared" si="1038"/>
        <v>0.90608397010049457</v>
      </c>
      <c r="P9456" s="3">
        <f t="shared" si="1039"/>
        <v>-9.8623295003763795E-2</v>
      </c>
    </row>
    <row r="9457" spans="1:16" x14ac:dyDescent="0.25">
      <c r="A9457" s="1">
        <v>19121</v>
      </c>
      <c r="B9457" s="3">
        <v>0</v>
      </c>
      <c r="C9457" s="3">
        <v>30.95</v>
      </c>
      <c r="D9457" s="3">
        <v>22.76</v>
      </c>
      <c r="E9457" s="3">
        <v>715</v>
      </c>
      <c r="G9457" s="3">
        <v>1</v>
      </c>
      <c r="I9457" s="3">
        <f t="shared" si="1033"/>
        <v>-1.2349229255441945</v>
      </c>
      <c r="J9457" s="3">
        <f t="shared" si="1034"/>
        <v>-0.80202375851631913</v>
      </c>
      <c r="K9457" s="3">
        <f t="shared" si="1035"/>
        <v>0.53552117757005113</v>
      </c>
      <c r="L9457" s="3">
        <f t="shared" si="1036"/>
        <v>0.62865474555556744</v>
      </c>
      <c r="N9457" s="3">
        <f t="shared" si="1037"/>
        <v>1.2645090559138668</v>
      </c>
      <c r="O9457" s="3">
        <f t="shared" si="1038"/>
        <v>0.779801339977789</v>
      </c>
      <c r="P9457" s="3">
        <f t="shared" si="1039"/>
        <v>-0.24871608407426882</v>
      </c>
    </row>
    <row r="9458" spans="1:16" x14ac:dyDescent="0.25">
      <c r="A9458" s="1">
        <v>19122</v>
      </c>
      <c r="B9458" s="3">
        <v>1</v>
      </c>
      <c r="C9458" s="3">
        <v>113</v>
      </c>
      <c r="D9458" s="3">
        <v>24.28</v>
      </c>
      <c r="E9458" s="3">
        <v>675</v>
      </c>
      <c r="G9458" s="3">
        <v>1</v>
      </c>
      <c r="I9458" s="3">
        <f t="shared" si="1033"/>
        <v>0.80965145449586262</v>
      </c>
      <c r="J9458" s="3">
        <f t="shared" si="1034"/>
        <v>0.70817458896940821</v>
      </c>
      <c r="K9458" s="3">
        <f t="shared" si="1035"/>
        <v>0.70654672895954995</v>
      </c>
      <c r="L9458" s="3">
        <f t="shared" si="1036"/>
        <v>-0.63911383635633834</v>
      </c>
      <c r="N9458" s="3">
        <f t="shared" si="1037"/>
        <v>1.0966360495330185</v>
      </c>
      <c r="O9458" s="3">
        <f t="shared" si="1038"/>
        <v>0.74962927212109187</v>
      </c>
      <c r="P9458" s="3">
        <f t="shared" si="1039"/>
        <v>-0.28817649849874122</v>
      </c>
    </row>
    <row r="9459" spans="1:16" x14ac:dyDescent="0.25">
      <c r="A9459" s="1">
        <v>19124</v>
      </c>
      <c r="B9459" s="3">
        <v>1</v>
      </c>
      <c r="C9459" s="3">
        <v>66.712999999999994</v>
      </c>
      <c r="D9459" s="3">
        <v>11.48</v>
      </c>
      <c r="E9459" s="3">
        <v>695</v>
      </c>
      <c r="G9459" s="3">
        <v>0</v>
      </c>
      <c r="I9459" s="3">
        <f t="shared" si="1033"/>
        <v>0.80965145449586262</v>
      </c>
      <c r="J9459" s="3">
        <f t="shared" si="1034"/>
        <v>-0.14377606197601372</v>
      </c>
      <c r="K9459" s="3">
        <f t="shared" si="1035"/>
        <v>-0.7336684406362306</v>
      </c>
      <c r="L9459" s="3">
        <f t="shared" si="1036"/>
        <v>-5.2295454003854587E-3</v>
      </c>
      <c r="N9459" s="3">
        <f t="shared" si="1037"/>
        <v>1.7647487382675442</v>
      </c>
      <c r="O9459" s="3">
        <f t="shared" si="1038"/>
        <v>0.8538034091103025</v>
      </c>
      <c r="P9459" s="3">
        <f t="shared" si="1039"/>
        <v>-1.9228030500662547</v>
      </c>
    </row>
    <row r="9460" spans="1:16" x14ac:dyDescent="0.25">
      <c r="A9460" s="1">
        <v>19126</v>
      </c>
      <c r="B9460" s="3">
        <v>1</v>
      </c>
      <c r="C9460" s="3">
        <v>100</v>
      </c>
      <c r="D9460" s="3">
        <v>23.34</v>
      </c>
      <c r="E9460" s="3">
        <v>680</v>
      </c>
      <c r="G9460" s="3">
        <v>1</v>
      </c>
      <c r="I9460" s="3">
        <f t="shared" si="1033"/>
        <v>0.80965145449586262</v>
      </c>
      <c r="J9460" s="3">
        <f t="shared" si="1034"/>
        <v>0.46889879960542952</v>
      </c>
      <c r="K9460" s="3">
        <f t="shared" si="1035"/>
        <v>0.60078092744235967</v>
      </c>
      <c r="L9460" s="3">
        <f t="shared" si="1036"/>
        <v>-0.48064276361735014</v>
      </c>
      <c r="N9460" s="3">
        <f t="shared" si="1037"/>
        <v>1.1803968850943936</v>
      </c>
      <c r="O9460" s="3">
        <f t="shared" si="1038"/>
        <v>0.76501915725592951</v>
      </c>
      <c r="P9460" s="3">
        <f t="shared" si="1039"/>
        <v>-0.26785440330453725</v>
      </c>
    </row>
    <row r="9461" spans="1:16" x14ac:dyDescent="0.25">
      <c r="A9461" s="1">
        <v>19127</v>
      </c>
      <c r="B9461" s="3">
        <v>1</v>
      </c>
      <c r="C9461" s="3">
        <v>32</v>
      </c>
      <c r="D9461" s="3">
        <v>12.79</v>
      </c>
      <c r="E9461" s="3">
        <v>695</v>
      </c>
      <c r="G9461" s="3">
        <v>1</v>
      </c>
      <c r="I9461" s="3">
        <f t="shared" si="1033"/>
        <v>0.80965145449586262</v>
      </c>
      <c r="J9461" s="3">
        <f t="shared" si="1034"/>
        <v>-0.78269763706769013</v>
      </c>
      <c r="K9461" s="3">
        <f t="shared" si="1035"/>
        <v>-0.58627141937291261</v>
      </c>
      <c r="L9461" s="3">
        <f t="shared" si="1036"/>
        <v>-5.2295454003854587E-3</v>
      </c>
      <c r="N9461" s="3">
        <f t="shared" si="1037"/>
        <v>1.695490333660624</v>
      </c>
      <c r="O9461" s="3">
        <f t="shared" si="1038"/>
        <v>0.844944828355638</v>
      </c>
      <c r="P9461" s="3">
        <f t="shared" si="1039"/>
        <v>-0.16848394564339017</v>
      </c>
    </row>
    <row r="9462" spans="1:16" x14ac:dyDescent="0.25">
      <c r="A9462" s="1">
        <v>19128</v>
      </c>
      <c r="B9462" s="3">
        <v>1</v>
      </c>
      <c r="C9462" s="3">
        <v>350</v>
      </c>
      <c r="D9462" s="3">
        <v>11.86</v>
      </c>
      <c r="E9462" s="3">
        <v>705</v>
      </c>
      <c r="G9462" s="3">
        <v>1</v>
      </c>
      <c r="I9462" s="3">
        <f t="shared" si="1033"/>
        <v>0.80965145449586262</v>
      </c>
      <c r="J9462" s="3">
        <f t="shared" si="1034"/>
        <v>5.0703562873742509</v>
      </c>
      <c r="K9462" s="3">
        <f t="shared" si="1035"/>
        <v>-0.69091205278885603</v>
      </c>
      <c r="L9462" s="3">
        <f t="shared" si="1036"/>
        <v>0.311712600077591</v>
      </c>
      <c r="N9462" s="3">
        <f t="shared" si="1037"/>
        <v>2.0415002695061837</v>
      </c>
      <c r="O9462" s="3">
        <f t="shared" si="1038"/>
        <v>0.88508594676491503</v>
      </c>
      <c r="P9462" s="3">
        <f t="shared" si="1039"/>
        <v>-0.12207052370095819</v>
      </c>
    </row>
    <row r="9463" spans="1:16" x14ac:dyDescent="0.25">
      <c r="A9463" s="1">
        <v>19130</v>
      </c>
      <c r="B9463" s="3">
        <v>1</v>
      </c>
      <c r="C9463" s="3">
        <v>92.5</v>
      </c>
      <c r="D9463" s="3">
        <v>32.39</v>
      </c>
      <c r="E9463" s="3">
        <v>715</v>
      </c>
      <c r="G9463" s="3">
        <v>1</v>
      </c>
      <c r="I9463" s="3">
        <f t="shared" si="1033"/>
        <v>0.80965145449586262</v>
      </c>
      <c r="J9463" s="3">
        <f t="shared" si="1034"/>
        <v>0.33085507497236483</v>
      </c>
      <c r="K9463" s="3">
        <f t="shared" si="1035"/>
        <v>1.6190580590706265</v>
      </c>
      <c r="L9463" s="3">
        <f t="shared" si="1036"/>
        <v>0.62865474555556744</v>
      </c>
      <c r="N9463" s="3">
        <f t="shared" si="1037"/>
        <v>1.2487019337732943</v>
      </c>
      <c r="O9463" s="3">
        <f t="shared" si="1038"/>
        <v>0.77707507881736271</v>
      </c>
      <c r="P9463" s="3">
        <f t="shared" si="1039"/>
        <v>-0.25221830674796014</v>
      </c>
    </row>
    <row r="9464" spans="1:16" x14ac:dyDescent="0.25">
      <c r="A9464" s="1">
        <v>19134</v>
      </c>
      <c r="B9464" s="3">
        <v>1</v>
      </c>
      <c r="C9464" s="3">
        <v>21</v>
      </c>
      <c r="D9464" s="3">
        <v>33.43</v>
      </c>
      <c r="E9464" s="3">
        <v>660</v>
      </c>
      <c r="G9464" s="3">
        <v>1</v>
      </c>
      <c r="I9464" s="3">
        <f t="shared" si="1033"/>
        <v>0.80965145449586262</v>
      </c>
      <c r="J9464" s="3">
        <f t="shared" si="1034"/>
        <v>-0.98516176652951826</v>
      </c>
      <c r="K9464" s="3">
        <f t="shared" si="1035"/>
        <v>1.7360755416002835</v>
      </c>
      <c r="L9464" s="3">
        <f t="shared" si="1036"/>
        <v>-1.114527054573303</v>
      </c>
      <c r="N9464" s="3">
        <f t="shared" si="1037"/>
        <v>0.53345131864593676</v>
      </c>
      <c r="O9464" s="3">
        <f t="shared" si="1038"/>
        <v>0.63028771688090335</v>
      </c>
      <c r="P9464" s="3">
        <f t="shared" si="1039"/>
        <v>-0.46157887038752654</v>
      </c>
    </row>
    <row r="9465" spans="1:16" x14ac:dyDescent="0.25">
      <c r="A9465" s="1">
        <v>19136</v>
      </c>
      <c r="B9465" s="3">
        <v>1</v>
      </c>
      <c r="C9465" s="3">
        <v>140</v>
      </c>
      <c r="D9465" s="3">
        <v>3.08</v>
      </c>
      <c r="E9465" s="3">
        <v>675</v>
      </c>
      <c r="G9465" s="3">
        <v>1</v>
      </c>
      <c r="I9465" s="3">
        <f t="shared" si="1033"/>
        <v>0.80965145449586262</v>
      </c>
      <c r="J9465" s="3">
        <f t="shared" si="1034"/>
        <v>1.2051319976484411</v>
      </c>
      <c r="K9465" s="3">
        <f t="shared" si="1035"/>
        <v>-1.6788096456834616</v>
      </c>
      <c r="L9465" s="3">
        <f t="shared" si="1036"/>
        <v>-0.63911383635633834</v>
      </c>
      <c r="N9465" s="3">
        <f t="shared" si="1037"/>
        <v>1.8861548761266382</v>
      </c>
      <c r="O9465" s="3">
        <f t="shared" si="1038"/>
        <v>0.86831649002404998</v>
      </c>
      <c r="P9465" s="3">
        <f t="shared" si="1039"/>
        <v>-0.1411990109360724</v>
      </c>
    </row>
    <row r="9466" spans="1:16" x14ac:dyDescent="0.25">
      <c r="A9466" s="1">
        <v>19140</v>
      </c>
      <c r="B9466" s="3">
        <v>0</v>
      </c>
      <c r="C9466" s="3">
        <v>35</v>
      </c>
      <c r="D9466" s="3">
        <v>32.06</v>
      </c>
      <c r="E9466" s="3">
        <v>670</v>
      </c>
      <c r="G9466" s="3">
        <v>0</v>
      </c>
      <c r="I9466" s="3">
        <f t="shared" si="1033"/>
        <v>-1.2349229255441945</v>
      </c>
      <c r="J9466" s="3">
        <f t="shared" si="1034"/>
        <v>-0.72748014721446419</v>
      </c>
      <c r="K9466" s="3">
        <f t="shared" si="1035"/>
        <v>1.5819275117294855</v>
      </c>
      <c r="L9466" s="3">
        <f t="shared" si="1036"/>
        <v>-0.79758490909532664</v>
      </c>
      <c r="N9466" s="3">
        <f t="shared" si="1037"/>
        <v>0.41006566110816212</v>
      </c>
      <c r="O9466" s="3">
        <f t="shared" si="1038"/>
        <v>0.60110362304584553</v>
      </c>
      <c r="P9466" s="3">
        <f t="shared" si="1039"/>
        <v>-0.91905360270376424</v>
      </c>
    </row>
    <row r="9467" spans="1:16" x14ac:dyDescent="0.25">
      <c r="A9467" s="1">
        <v>19142</v>
      </c>
      <c r="B9467" s="3">
        <v>1</v>
      </c>
      <c r="C9467" s="3">
        <v>55</v>
      </c>
      <c r="D9467" s="3">
        <v>12.85</v>
      </c>
      <c r="E9467" s="3">
        <v>750</v>
      </c>
      <c r="G9467" s="3">
        <v>1</v>
      </c>
      <c r="I9467" s="3">
        <f t="shared" si="1033"/>
        <v>0.80965145449586262</v>
      </c>
      <c r="J9467" s="3">
        <f t="shared" si="1034"/>
        <v>-0.35936354819295846</v>
      </c>
      <c r="K9467" s="3">
        <f t="shared" si="1035"/>
        <v>-0.57952041076543237</v>
      </c>
      <c r="L9467" s="3">
        <f t="shared" si="1036"/>
        <v>1.7379522547284851</v>
      </c>
      <c r="N9467" s="3">
        <f t="shared" si="1037"/>
        <v>2.3405961044228425</v>
      </c>
      <c r="O9467" s="3">
        <f t="shared" si="1038"/>
        <v>0.91218384753704973</v>
      </c>
      <c r="P9467" s="3">
        <f t="shared" si="1039"/>
        <v>-9.1913722012100033E-2</v>
      </c>
    </row>
    <row r="9468" spans="1:16" x14ac:dyDescent="0.25">
      <c r="A9468" s="1">
        <v>19143</v>
      </c>
      <c r="B9468" s="3">
        <v>0</v>
      </c>
      <c r="C9468" s="3">
        <v>95.5</v>
      </c>
      <c r="D9468" s="3">
        <v>17.09</v>
      </c>
      <c r="E9468" s="3">
        <v>685</v>
      </c>
      <c r="G9468" s="3">
        <v>0</v>
      </c>
      <c r="I9468" s="3">
        <f t="shared" si="1033"/>
        <v>-1.2349229255441945</v>
      </c>
      <c r="J9468" s="3">
        <f t="shared" si="1034"/>
        <v>0.38607256482559071</v>
      </c>
      <c r="K9468" s="3">
        <f t="shared" si="1035"/>
        <v>-0.10244913583683002</v>
      </c>
      <c r="L9468" s="3">
        <f t="shared" si="1036"/>
        <v>-0.32217169087836195</v>
      </c>
      <c r="N9468" s="3">
        <f t="shared" si="1037"/>
        <v>1.1658883675720815</v>
      </c>
      <c r="O9468" s="3">
        <f t="shared" si="1038"/>
        <v>0.76240101491027457</v>
      </c>
      <c r="P9468" s="3">
        <f t="shared" si="1039"/>
        <v>-1.4371709630106597</v>
      </c>
    </row>
    <row r="9469" spans="1:16" x14ac:dyDescent="0.25">
      <c r="A9469" s="1">
        <v>19148</v>
      </c>
      <c r="B9469" s="3">
        <v>1</v>
      </c>
      <c r="C9469" s="3">
        <v>55</v>
      </c>
      <c r="D9469" s="3">
        <v>29.63</v>
      </c>
      <c r="E9469" s="3">
        <v>715</v>
      </c>
      <c r="G9469" s="3">
        <v>1</v>
      </c>
      <c r="I9469" s="3">
        <f t="shared" si="1033"/>
        <v>0.80965145449586262</v>
      </c>
      <c r="J9469" s="3">
        <f t="shared" si="1034"/>
        <v>-0.35936354819295846</v>
      </c>
      <c r="K9469" s="3">
        <f t="shared" si="1035"/>
        <v>1.3085116631265361</v>
      </c>
      <c r="L9469" s="3">
        <f t="shared" si="1036"/>
        <v>0.62865474555556744</v>
      </c>
      <c r="N9469" s="3">
        <f t="shared" si="1037"/>
        <v>1.3260782949675187</v>
      </c>
      <c r="O9469" s="3">
        <f t="shared" si="1038"/>
        <v>0.79019119888344158</v>
      </c>
      <c r="P9469" s="3">
        <f t="shared" si="1039"/>
        <v>-0.23548033890103939</v>
      </c>
    </row>
    <row r="9470" spans="1:16" x14ac:dyDescent="0.25">
      <c r="A9470" s="1">
        <v>19151</v>
      </c>
      <c r="B9470" s="3">
        <v>0</v>
      </c>
      <c r="C9470" s="3">
        <v>31</v>
      </c>
      <c r="D9470" s="3">
        <v>13.39</v>
      </c>
      <c r="E9470" s="3">
        <v>690</v>
      </c>
      <c r="G9470" s="3">
        <v>1</v>
      </c>
      <c r="I9470" s="3">
        <f t="shared" si="1033"/>
        <v>-1.2349229255441945</v>
      </c>
      <c r="J9470" s="3">
        <f t="shared" si="1034"/>
        <v>-0.80110346701876534</v>
      </c>
      <c r="K9470" s="3">
        <f t="shared" si="1035"/>
        <v>-0.51876133329811025</v>
      </c>
      <c r="L9470" s="3">
        <f t="shared" si="1036"/>
        <v>-0.1637006181393737</v>
      </c>
      <c r="N9470" s="3">
        <f t="shared" si="1037"/>
        <v>1.3183521543346599</v>
      </c>
      <c r="O9470" s="3">
        <f t="shared" si="1038"/>
        <v>0.78890741730128466</v>
      </c>
      <c r="P9470" s="3">
        <f t="shared" si="1039"/>
        <v>-0.23710630684482004</v>
      </c>
    </row>
    <row r="9471" spans="1:16" x14ac:dyDescent="0.25">
      <c r="A9471" s="1">
        <v>19153</v>
      </c>
      <c r="B9471" s="3">
        <v>1</v>
      </c>
      <c r="C9471" s="3">
        <v>65</v>
      </c>
      <c r="D9471" s="3">
        <v>33.75</v>
      </c>
      <c r="E9471" s="3">
        <v>700</v>
      </c>
      <c r="G9471" s="3">
        <v>0</v>
      </c>
      <c r="I9471" s="3">
        <f t="shared" si="1033"/>
        <v>0.80965145449586262</v>
      </c>
      <c r="J9471" s="3">
        <f t="shared" si="1034"/>
        <v>-0.17530524868220559</v>
      </c>
      <c r="K9471" s="3">
        <f t="shared" si="1035"/>
        <v>1.7720809208401782</v>
      </c>
      <c r="L9471" s="3">
        <f t="shared" si="1036"/>
        <v>0.15324152733860277</v>
      </c>
      <c r="N9471" s="3">
        <f t="shared" si="1037"/>
        <v>1.0094412787922944</v>
      </c>
      <c r="O9471" s="3">
        <f t="shared" si="1038"/>
        <v>0.73291079236425372</v>
      </c>
      <c r="P9471" s="3">
        <f t="shared" si="1039"/>
        <v>-1.3201725653892324</v>
      </c>
    </row>
    <row r="9472" spans="1:16" x14ac:dyDescent="0.25">
      <c r="A9472" s="1">
        <v>19154</v>
      </c>
      <c r="B9472" s="3">
        <v>1</v>
      </c>
      <c r="C9472" s="3">
        <v>88</v>
      </c>
      <c r="D9472" s="3">
        <v>18.45</v>
      </c>
      <c r="E9472" s="3">
        <v>665</v>
      </c>
      <c r="G9472" s="3">
        <v>0</v>
      </c>
      <c r="I9472" s="3">
        <f t="shared" si="1033"/>
        <v>0.80965145449586262</v>
      </c>
      <c r="J9472" s="3">
        <f t="shared" si="1034"/>
        <v>0.24802884019252605</v>
      </c>
      <c r="K9472" s="3">
        <f t="shared" si="1035"/>
        <v>5.0573725932721601E-2</v>
      </c>
      <c r="L9472" s="3">
        <f t="shared" si="1036"/>
        <v>-0.95605598183431484</v>
      </c>
      <c r="N9472" s="3">
        <f t="shared" si="1037"/>
        <v>1.1785666273988591</v>
      </c>
      <c r="O9472" s="3">
        <f t="shared" si="1038"/>
        <v>0.76468998168680269</v>
      </c>
      <c r="P9472" s="3">
        <f t="shared" si="1039"/>
        <v>-1.4468514073885157</v>
      </c>
    </row>
    <row r="9473" spans="1:16" x14ac:dyDescent="0.25">
      <c r="A9473" s="1">
        <v>19156</v>
      </c>
      <c r="B9473" s="3">
        <v>0</v>
      </c>
      <c r="C9473" s="3">
        <v>50</v>
      </c>
      <c r="D9473" s="3">
        <v>9.1199999999999992</v>
      </c>
      <c r="E9473" s="3">
        <v>685</v>
      </c>
      <c r="G9473" s="3">
        <v>1</v>
      </c>
      <c r="I9473" s="3">
        <f t="shared" si="1033"/>
        <v>-1.2349229255441945</v>
      </c>
      <c r="J9473" s="3">
        <f t="shared" si="1034"/>
        <v>-0.45139269794833492</v>
      </c>
      <c r="K9473" s="3">
        <f t="shared" si="1035"/>
        <v>-0.99920811253045283</v>
      </c>
      <c r="L9473" s="3">
        <f t="shared" si="1036"/>
        <v>-0.32217169087836195</v>
      </c>
      <c r="N9473" s="3">
        <f t="shared" si="1037"/>
        <v>1.4282256596733274</v>
      </c>
      <c r="O9473" s="3">
        <f t="shared" si="1038"/>
        <v>0.80662470243630968</v>
      </c>
      <c r="P9473" s="3">
        <f t="shared" si="1039"/>
        <v>-0.21489677162586385</v>
      </c>
    </row>
    <row r="9474" spans="1:16" x14ac:dyDescent="0.25">
      <c r="A9474" s="1">
        <v>19163</v>
      </c>
      <c r="B9474" s="3">
        <v>0</v>
      </c>
      <c r="C9474" s="3">
        <v>57</v>
      </c>
      <c r="D9474" s="3">
        <v>21.73</v>
      </c>
      <c r="E9474" s="3">
        <v>685</v>
      </c>
      <c r="G9474" s="3">
        <v>1</v>
      </c>
      <c r="I9474" s="3">
        <f t="shared" si="1033"/>
        <v>-1.2349229255441945</v>
      </c>
      <c r="J9474" s="3">
        <f t="shared" si="1034"/>
        <v>-0.32255188829080789</v>
      </c>
      <c r="K9474" s="3">
        <f t="shared" si="1035"/>
        <v>0.4196288631416405</v>
      </c>
      <c r="L9474" s="3">
        <f t="shared" si="1036"/>
        <v>-0.32217169087836195</v>
      </c>
      <c r="N9474" s="3">
        <f t="shared" si="1037"/>
        <v>0.97289721053737899</v>
      </c>
      <c r="O9474" s="3">
        <f t="shared" si="1038"/>
        <v>0.72569659650654794</v>
      </c>
      <c r="P9474" s="3">
        <f t="shared" si="1039"/>
        <v>-0.32062326265454733</v>
      </c>
    </row>
    <row r="9475" spans="1:16" x14ac:dyDescent="0.25">
      <c r="A9475" s="1">
        <v>19165</v>
      </c>
      <c r="B9475" s="3">
        <v>1</v>
      </c>
      <c r="C9475" s="3">
        <v>124</v>
      </c>
      <c r="D9475" s="3">
        <v>16.36</v>
      </c>
      <c r="E9475" s="3">
        <v>700</v>
      </c>
      <c r="G9475" s="3">
        <v>1</v>
      </c>
      <c r="I9475" s="3">
        <f t="shared" si="1033"/>
        <v>0.80965145449586262</v>
      </c>
      <c r="J9475" s="3">
        <f t="shared" si="1034"/>
        <v>0.91063871843123645</v>
      </c>
      <c r="K9475" s="3">
        <f t="shared" si="1035"/>
        <v>-0.18458640722783942</v>
      </c>
      <c r="L9475" s="3">
        <f t="shared" si="1036"/>
        <v>0.15324152733860277</v>
      </c>
      <c r="N9475" s="3">
        <f t="shared" si="1037"/>
        <v>1.6799012806377467</v>
      </c>
      <c r="O9475" s="3">
        <f t="shared" si="1038"/>
        <v>0.84289145860132786</v>
      </c>
      <c r="P9475" s="3">
        <f t="shared" si="1039"/>
        <v>-0.17091708537761968</v>
      </c>
    </row>
    <row r="9476" spans="1:16" x14ac:dyDescent="0.25">
      <c r="A9476" s="1">
        <v>19166</v>
      </c>
      <c r="B9476" s="3">
        <v>1</v>
      </c>
      <c r="C9476" s="3">
        <v>85</v>
      </c>
      <c r="D9476" s="3">
        <v>14.74</v>
      </c>
      <c r="E9476" s="3">
        <v>710</v>
      </c>
      <c r="G9476" s="3">
        <v>1</v>
      </c>
      <c r="I9476" s="3">
        <f t="shared" si="1033"/>
        <v>0.80965145449586262</v>
      </c>
      <c r="J9476" s="3">
        <f t="shared" si="1034"/>
        <v>0.19281135033930019</v>
      </c>
      <c r="K9476" s="3">
        <f t="shared" si="1035"/>
        <v>-0.36686363962980534</v>
      </c>
      <c r="L9476" s="3">
        <f t="shared" si="1036"/>
        <v>0.47018367281657925</v>
      </c>
      <c r="N9476" s="3">
        <f t="shared" si="1037"/>
        <v>1.8298914390087235</v>
      </c>
      <c r="O9476" s="3">
        <f t="shared" si="1038"/>
        <v>0.86174879361664269</v>
      </c>
      <c r="P9476" s="3">
        <f t="shared" si="1039"/>
        <v>-0.14879147350880806</v>
      </c>
    </row>
    <row r="9477" spans="1:16" x14ac:dyDescent="0.25">
      <c r="A9477" s="1">
        <v>19167</v>
      </c>
      <c r="B9477" s="3">
        <v>1</v>
      </c>
      <c r="C9477" s="3">
        <v>100</v>
      </c>
      <c r="D9477" s="3">
        <v>8.07</v>
      </c>
      <c r="E9477" s="3">
        <v>810</v>
      </c>
      <c r="G9477" s="3">
        <v>1</v>
      </c>
      <c r="I9477" s="3">
        <f t="shared" si="1033"/>
        <v>0.80965145449586262</v>
      </c>
      <c r="J9477" s="3">
        <f t="shared" si="1034"/>
        <v>0.46889879960542952</v>
      </c>
      <c r="K9477" s="3">
        <f t="shared" si="1035"/>
        <v>-1.1173507631613566</v>
      </c>
      <c r="L9477" s="3">
        <f t="shared" si="1036"/>
        <v>3.6396051275963437</v>
      </c>
      <c r="N9477" s="3">
        <f t="shared" si="1037"/>
        <v>3.2333107163885124</v>
      </c>
      <c r="O9477" s="3">
        <f t="shared" si="1038"/>
        <v>0.96206875413028758</v>
      </c>
      <c r="P9477" s="3">
        <f t="shared" si="1039"/>
        <v>-3.8669360880384675E-2</v>
      </c>
    </row>
    <row r="9478" spans="1:16" x14ac:dyDescent="0.25">
      <c r="A9478" s="1">
        <v>19168</v>
      </c>
      <c r="B9478" s="3">
        <v>1</v>
      </c>
      <c r="C9478" s="3">
        <v>68</v>
      </c>
      <c r="D9478" s="3">
        <v>15.3</v>
      </c>
      <c r="E9478" s="3">
        <v>660</v>
      </c>
      <c r="G9478" s="3">
        <v>0</v>
      </c>
      <c r="I9478" s="3">
        <f t="shared" si="1033"/>
        <v>0.80965145449586262</v>
      </c>
      <c r="J9478" s="3">
        <f t="shared" si="1034"/>
        <v>-0.12008775882897972</v>
      </c>
      <c r="K9478" s="3">
        <f t="shared" si="1035"/>
        <v>-0.30385422595998984</v>
      </c>
      <c r="L9478" s="3">
        <f t="shared" si="1036"/>
        <v>-1.114527054573303</v>
      </c>
      <c r="N9478" s="3">
        <f t="shared" si="1037"/>
        <v>1.2234517679631707</v>
      </c>
      <c r="O9478" s="3">
        <f t="shared" si="1038"/>
        <v>0.77267042595150992</v>
      </c>
      <c r="P9478" s="3">
        <f t="shared" si="1039"/>
        <v>-1.4813544463871051</v>
      </c>
    </row>
    <row r="9479" spans="1:16" x14ac:dyDescent="0.25">
      <c r="A9479" s="1">
        <v>19170</v>
      </c>
      <c r="B9479" s="3">
        <v>0</v>
      </c>
      <c r="C9479" s="3">
        <v>46</v>
      </c>
      <c r="D9479" s="3">
        <v>17.77</v>
      </c>
      <c r="E9479" s="3">
        <v>735</v>
      </c>
      <c r="G9479" s="3">
        <v>1</v>
      </c>
      <c r="I9479" s="3">
        <f t="shared" si="1033"/>
        <v>-1.2349229255441945</v>
      </c>
      <c r="J9479" s="3">
        <f t="shared" si="1034"/>
        <v>-0.52501601775263607</v>
      </c>
      <c r="K9479" s="3">
        <f t="shared" si="1035"/>
        <v>-2.5937704952054209E-2</v>
      </c>
      <c r="L9479" s="3">
        <f t="shared" si="1036"/>
        <v>1.2625390365115203</v>
      </c>
      <c r="N9479" s="3">
        <f t="shared" si="1037"/>
        <v>1.6859283267872434</v>
      </c>
      <c r="O9479" s="3">
        <f t="shared" si="1038"/>
        <v>0.84368794443877593</v>
      </c>
      <c r="P9479" s="3">
        <f t="shared" si="1039"/>
        <v>-0.16997258683195623</v>
      </c>
    </row>
    <row r="9480" spans="1:16" x14ac:dyDescent="0.25">
      <c r="A9480" s="1">
        <v>19172</v>
      </c>
      <c r="B9480" s="3">
        <v>1</v>
      </c>
      <c r="C9480" s="3">
        <v>100</v>
      </c>
      <c r="D9480" s="3">
        <v>17.39</v>
      </c>
      <c r="E9480" s="3">
        <v>690</v>
      </c>
      <c r="G9480" s="3">
        <v>1</v>
      </c>
      <c r="I9480" s="3">
        <f t="shared" si="1033"/>
        <v>0.80965145449586262</v>
      </c>
      <c r="J9480" s="3">
        <f t="shared" si="1034"/>
        <v>0.46889879960542952</v>
      </c>
      <c r="K9480" s="3">
        <f t="shared" si="1035"/>
        <v>-6.8694092799428827E-2</v>
      </c>
      <c r="L9480" s="3">
        <f t="shared" si="1036"/>
        <v>-0.1637006181393737</v>
      </c>
      <c r="N9480" s="3">
        <f t="shared" si="1037"/>
        <v>1.5123877115517954</v>
      </c>
      <c r="O9480" s="3">
        <f t="shared" si="1038"/>
        <v>0.81941479603011036</v>
      </c>
      <c r="P9480" s="3">
        <f t="shared" si="1039"/>
        <v>-0.19916485688068575</v>
      </c>
    </row>
    <row r="9481" spans="1:16" x14ac:dyDescent="0.25">
      <c r="A9481" s="1">
        <v>19175</v>
      </c>
      <c r="B9481" s="3">
        <v>1</v>
      </c>
      <c r="C9481" s="3">
        <v>56</v>
      </c>
      <c r="D9481" s="3">
        <v>26.38</v>
      </c>
      <c r="E9481" s="3">
        <v>660</v>
      </c>
      <c r="G9481" s="3">
        <v>1</v>
      </c>
      <c r="I9481" s="3">
        <f t="shared" si="1033"/>
        <v>0.80965145449586262</v>
      </c>
      <c r="J9481" s="3">
        <f t="shared" si="1034"/>
        <v>-0.3409577182418832</v>
      </c>
      <c r="K9481" s="3">
        <f t="shared" si="1035"/>
        <v>0.94283203022135753</v>
      </c>
      <c r="L9481" s="3">
        <f t="shared" si="1036"/>
        <v>-1.114527054573303</v>
      </c>
      <c r="N9481" s="3">
        <f t="shared" si="1037"/>
        <v>0.8121244817437816</v>
      </c>
      <c r="O9481" s="3">
        <f t="shared" si="1038"/>
        <v>0.69256203362112367</v>
      </c>
      <c r="P9481" s="3">
        <f t="shared" si="1039"/>
        <v>-0.36735746569634403</v>
      </c>
    </row>
    <row r="9482" spans="1:16" x14ac:dyDescent="0.25">
      <c r="A9482" s="1">
        <v>19176</v>
      </c>
      <c r="B9482" s="3">
        <v>0</v>
      </c>
      <c r="C9482" s="3">
        <v>33</v>
      </c>
      <c r="D9482" s="3">
        <v>8.07</v>
      </c>
      <c r="E9482" s="3">
        <v>715</v>
      </c>
      <c r="G9482" s="3">
        <v>1</v>
      </c>
      <c r="I9482" s="3">
        <f t="shared" si="1033"/>
        <v>-1.2349229255441945</v>
      </c>
      <c r="J9482" s="3">
        <f t="shared" si="1034"/>
        <v>-0.76429180711661482</v>
      </c>
      <c r="K9482" s="3">
        <f t="shared" si="1035"/>
        <v>-1.1173507631613566</v>
      </c>
      <c r="L9482" s="3">
        <f t="shared" si="1036"/>
        <v>0.62865474555556744</v>
      </c>
      <c r="N9482" s="3">
        <f t="shared" si="1037"/>
        <v>1.8012653014327638</v>
      </c>
      <c r="O9482" s="3">
        <f t="shared" si="1038"/>
        <v>0.85830288962063683</v>
      </c>
      <c r="P9482" s="3">
        <f t="shared" si="1039"/>
        <v>-0.15279822358457046</v>
      </c>
    </row>
    <row r="9483" spans="1:16" x14ac:dyDescent="0.25">
      <c r="A9483" s="1">
        <v>19177</v>
      </c>
      <c r="B9483" s="3">
        <v>1</v>
      </c>
      <c r="C9483" s="3">
        <v>135</v>
      </c>
      <c r="D9483" s="3">
        <v>28.1</v>
      </c>
      <c r="E9483" s="3">
        <v>715</v>
      </c>
      <c r="G9483" s="3">
        <v>1</v>
      </c>
      <c r="I9483" s="3">
        <f t="shared" ref="I9483:I9546" si="1040">(B9483-B$5)/B$6</f>
        <v>0.80965145449586262</v>
      </c>
      <c r="J9483" s="3">
        <f t="shared" ref="J9483:J9546" si="1041">(C9483-C$5)/C$6</f>
        <v>1.1131028478930647</v>
      </c>
      <c r="K9483" s="3">
        <f t="shared" ref="K9483:K9546" si="1042">(D9483-D$5)/D$6</f>
        <v>1.1363609436357907</v>
      </c>
      <c r="L9483" s="3">
        <f t="shared" ref="L9483:L9546" si="1043">(E9483-E$5)/E$6</f>
        <v>0.62865474555556744</v>
      </c>
      <c r="N9483" s="3">
        <f t="shared" ref="N9483:N9546" si="1044">$H$7+SUMPRODUCT($I$7:$L$7,I9483:L9483)</f>
        <v>1.4314128571204412</v>
      </c>
      <c r="O9483" s="3">
        <f t="shared" ref="O9483:O9546" si="1045">IF(N9483&gt;-100, 1/(1+EXP(-N9483)),0.0001)</f>
        <v>0.80712135982099531</v>
      </c>
      <c r="P9483" s="3">
        <f t="shared" ref="P9483:P9546" si="1046">IF(G9483=0,IF(O9483&lt;0.9999,LN(1-O9483),-9.21),LN(O9483))</f>
        <v>-0.21428123810174532</v>
      </c>
    </row>
    <row r="9484" spans="1:16" x14ac:dyDescent="0.25">
      <c r="A9484" s="1">
        <v>19178</v>
      </c>
      <c r="B9484" s="3">
        <v>1</v>
      </c>
      <c r="C9484" s="3">
        <v>76</v>
      </c>
      <c r="D9484" s="3">
        <v>18.3</v>
      </c>
      <c r="E9484" s="3">
        <v>750</v>
      </c>
      <c r="G9484" s="3">
        <v>1</v>
      </c>
      <c r="I9484" s="3">
        <f t="shared" si="1040"/>
        <v>0.80965145449586262</v>
      </c>
      <c r="J9484" s="3">
        <f t="shared" si="1041"/>
        <v>2.7158880779622592E-2</v>
      </c>
      <c r="K9484" s="3">
        <f t="shared" si="1042"/>
        <v>3.3696204414021207E-2</v>
      </c>
      <c r="L9484" s="3">
        <f t="shared" si="1043"/>
        <v>1.7379522547284851</v>
      </c>
      <c r="N9484" s="3">
        <f t="shared" si="1044"/>
        <v>2.154940470798425</v>
      </c>
      <c r="O9484" s="3">
        <f t="shared" si="1045"/>
        <v>0.89612954355788021</v>
      </c>
      <c r="P9484" s="3">
        <f t="shared" si="1046"/>
        <v>-0.10967029659416219</v>
      </c>
    </row>
    <row r="9485" spans="1:16" x14ac:dyDescent="0.25">
      <c r="A9485" s="1">
        <v>19179</v>
      </c>
      <c r="B9485" s="3">
        <v>1</v>
      </c>
      <c r="C9485" s="3">
        <v>85</v>
      </c>
      <c r="D9485" s="3">
        <v>15.54</v>
      </c>
      <c r="E9485" s="3">
        <v>690</v>
      </c>
      <c r="G9485" s="3">
        <v>1</v>
      </c>
      <c r="I9485" s="3">
        <f t="shared" si="1040"/>
        <v>0.80965145449586262</v>
      </c>
      <c r="J9485" s="3">
        <f t="shared" si="1041"/>
        <v>0.19281135033930019</v>
      </c>
      <c r="K9485" s="3">
        <f t="shared" si="1042"/>
        <v>-0.27685019153006912</v>
      </c>
      <c r="L9485" s="3">
        <f t="shared" si="1043"/>
        <v>-0.1637006181393737</v>
      </c>
      <c r="N9485" s="3">
        <f t="shared" si="1044"/>
        <v>1.5705317695094863</v>
      </c>
      <c r="O9485" s="3">
        <f t="shared" si="1045"/>
        <v>0.82785940300073779</v>
      </c>
      <c r="P9485" s="3">
        <f t="shared" si="1046"/>
        <v>-0.18891194215426815</v>
      </c>
    </row>
    <row r="9486" spans="1:16" x14ac:dyDescent="0.25">
      <c r="A9486" s="1">
        <v>19185</v>
      </c>
      <c r="B9486" s="3">
        <v>0</v>
      </c>
      <c r="C9486" s="3">
        <v>26</v>
      </c>
      <c r="D9486" s="3">
        <v>14.27</v>
      </c>
      <c r="E9486" s="3">
        <v>660</v>
      </c>
      <c r="G9486" s="3">
        <v>1</v>
      </c>
      <c r="I9486" s="3">
        <f t="shared" si="1040"/>
        <v>-1.2349229255441945</v>
      </c>
      <c r="J9486" s="3">
        <f t="shared" si="1041"/>
        <v>-0.8931326167741418</v>
      </c>
      <c r="K9486" s="3">
        <f t="shared" si="1042"/>
        <v>-0.41974654038840048</v>
      </c>
      <c r="L9486" s="3">
        <f t="shared" si="1043"/>
        <v>-1.114527054573303</v>
      </c>
      <c r="N9486" s="3">
        <f t="shared" si="1044"/>
        <v>0.93787978155999374</v>
      </c>
      <c r="O9486" s="3">
        <f t="shared" si="1045"/>
        <v>0.71867118428944132</v>
      </c>
      <c r="P9486" s="3">
        <f t="shared" si="1046"/>
        <v>-0.33035134952408313</v>
      </c>
    </row>
    <row r="9487" spans="1:16" x14ac:dyDescent="0.25">
      <c r="A9487" s="1">
        <v>19186</v>
      </c>
      <c r="B9487" s="3">
        <v>1</v>
      </c>
      <c r="C9487" s="3">
        <v>37</v>
      </c>
      <c r="D9487" s="3">
        <v>19.36</v>
      </c>
      <c r="E9487" s="3">
        <v>695</v>
      </c>
      <c r="G9487" s="3">
        <v>0</v>
      </c>
      <c r="I9487" s="3">
        <f t="shared" si="1040"/>
        <v>0.80965145449586262</v>
      </c>
      <c r="J9487" s="3">
        <f t="shared" si="1041"/>
        <v>-0.69066848731231367</v>
      </c>
      <c r="K9487" s="3">
        <f t="shared" si="1042"/>
        <v>0.15296402314617163</v>
      </c>
      <c r="L9487" s="3">
        <f t="shared" si="1043"/>
        <v>-5.2295454003854587E-3</v>
      </c>
      <c r="N9487" s="3">
        <f t="shared" si="1044"/>
        <v>1.4590955088218136</v>
      </c>
      <c r="O9487" s="3">
        <f t="shared" si="1045"/>
        <v>0.81139429623622705</v>
      </c>
      <c r="P9487" s="3">
        <f t="shared" si="1046"/>
        <v>-1.66809666659017</v>
      </c>
    </row>
    <row r="9488" spans="1:16" x14ac:dyDescent="0.25">
      <c r="A9488" s="1">
        <v>19189</v>
      </c>
      <c r="B9488" s="3">
        <v>0</v>
      </c>
      <c r="C9488" s="3">
        <v>48</v>
      </c>
      <c r="D9488" s="3">
        <v>10.5</v>
      </c>
      <c r="E9488" s="3">
        <v>705</v>
      </c>
      <c r="G9488" s="3">
        <v>1</v>
      </c>
      <c r="I9488" s="3">
        <f t="shared" si="1040"/>
        <v>-1.2349229255441945</v>
      </c>
      <c r="J9488" s="3">
        <f t="shared" si="1041"/>
        <v>-0.48820435785048549</v>
      </c>
      <c r="K9488" s="3">
        <f t="shared" si="1042"/>
        <v>-0.84393491455840763</v>
      </c>
      <c r="L9488" s="3">
        <f t="shared" si="1043"/>
        <v>0.311712600077591</v>
      </c>
      <c r="N9488" s="3">
        <f t="shared" si="1044"/>
        <v>1.6068799711565531</v>
      </c>
      <c r="O9488" s="3">
        <f t="shared" si="1045"/>
        <v>0.83297776072738094</v>
      </c>
      <c r="P9488" s="3">
        <f t="shared" si="1046"/>
        <v>-0.18274833497795251</v>
      </c>
    </row>
    <row r="9489" spans="1:16" x14ac:dyDescent="0.25">
      <c r="A9489" s="1">
        <v>19191</v>
      </c>
      <c r="B9489" s="3">
        <v>1</v>
      </c>
      <c r="C9489" s="3">
        <v>110</v>
      </c>
      <c r="D9489" s="3">
        <v>30.9</v>
      </c>
      <c r="E9489" s="3">
        <v>665</v>
      </c>
      <c r="G9489" s="3">
        <v>0</v>
      </c>
      <c r="I9489" s="3">
        <f t="shared" si="1040"/>
        <v>0.80965145449586262</v>
      </c>
      <c r="J9489" s="3">
        <f t="shared" si="1041"/>
        <v>0.65295709911618238</v>
      </c>
      <c r="K9489" s="3">
        <f t="shared" si="1042"/>
        <v>1.4514080119848674</v>
      </c>
      <c r="L9489" s="3">
        <f t="shared" si="1043"/>
        <v>-0.95605598183431484</v>
      </c>
      <c r="N9489" s="3">
        <f t="shared" si="1044"/>
        <v>0.73836350649128202</v>
      </c>
      <c r="O9489" s="3">
        <f t="shared" si="1045"/>
        <v>0.67663789656189544</v>
      </c>
      <c r="P9489" s="3">
        <f t="shared" si="1046"/>
        <v>-1.1289825204057993</v>
      </c>
    </row>
    <row r="9490" spans="1:16" x14ac:dyDescent="0.25">
      <c r="A9490" s="1">
        <v>19193</v>
      </c>
      <c r="B9490" s="3">
        <v>0</v>
      </c>
      <c r="C9490" s="3">
        <v>80</v>
      </c>
      <c r="D9490" s="3">
        <v>14.03</v>
      </c>
      <c r="E9490" s="3">
        <v>745</v>
      </c>
      <c r="G9490" s="3">
        <v>1</v>
      </c>
      <c r="I9490" s="3">
        <f t="shared" si="1040"/>
        <v>-1.2349229255441945</v>
      </c>
      <c r="J9490" s="3">
        <f t="shared" si="1041"/>
        <v>0.10078220058392375</v>
      </c>
      <c r="K9490" s="3">
        <f t="shared" si="1042"/>
        <v>-0.44675057481832137</v>
      </c>
      <c r="L9490" s="3">
        <f t="shared" si="1043"/>
        <v>1.5794811819894969</v>
      </c>
      <c r="N9490" s="3">
        <f t="shared" si="1044"/>
        <v>1.9584232765682523</v>
      </c>
      <c r="O9490" s="3">
        <f t="shared" si="1045"/>
        <v>0.8763622134657959</v>
      </c>
      <c r="P9490" s="3">
        <f t="shared" si="1046"/>
        <v>-0.13197578781584904</v>
      </c>
    </row>
    <row r="9491" spans="1:16" x14ac:dyDescent="0.25">
      <c r="A9491" s="1">
        <v>19195</v>
      </c>
      <c r="B9491" s="3">
        <v>1</v>
      </c>
      <c r="C9491" s="3">
        <v>41</v>
      </c>
      <c r="D9491" s="3">
        <v>30.83</v>
      </c>
      <c r="E9491" s="3">
        <v>660</v>
      </c>
      <c r="G9491" s="3">
        <v>1</v>
      </c>
      <c r="I9491" s="3">
        <f t="shared" si="1040"/>
        <v>0.80965145449586262</v>
      </c>
      <c r="J9491" s="3">
        <f t="shared" si="1041"/>
        <v>-0.61704516750801253</v>
      </c>
      <c r="K9491" s="3">
        <f t="shared" si="1042"/>
        <v>1.4435318352761404</v>
      </c>
      <c r="L9491" s="3">
        <f t="shared" si="1043"/>
        <v>-1.114527054573303</v>
      </c>
      <c r="N9491" s="3">
        <f t="shared" si="1044"/>
        <v>0.6406182247899348</v>
      </c>
      <c r="O9491" s="3">
        <f t="shared" si="1045"/>
        <v>0.65489319779139898</v>
      </c>
      <c r="P9491" s="3">
        <f t="shared" si="1046"/>
        <v>-0.42328311344911601</v>
      </c>
    </row>
    <row r="9492" spans="1:16" x14ac:dyDescent="0.25">
      <c r="A9492" s="1">
        <v>19201</v>
      </c>
      <c r="B9492" s="3">
        <v>0</v>
      </c>
      <c r="C9492" s="3">
        <v>22.15</v>
      </c>
      <c r="D9492" s="3">
        <v>20.22</v>
      </c>
      <c r="E9492" s="3">
        <v>665</v>
      </c>
      <c r="G9492" s="3">
        <v>0</v>
      </c>
      <c r="I9492" s="3">
        <f t="shared" si="1040"/>
        <v>-1.2349229255441945</v>
      </c>
      <c r="J9492" s="3">
        <f t="shared" si="1041"/>
        <v>-0.96399506208578167</v>
      </c>
      <c r="K9492" s="3">
        <f t="shared" si="1042"/>
        <v>0.24972847985338809</v>
      </c>
      <c r="L9492" s="3">
        <f t="shared" si="1043"/>
        <v>-0.95605598183431484</v>
      </c>
      <c r="N9492" s="3">
        <f t="shared" si="1044"/>
        <v>0.77615206091593536</v>
      </c>
      <c r="O9492" s="3">
        <f t="shared" si="1045"/>
        <v>0.6848502030304483</v>
      </c>
      <c r="P9492" s="3">
        <f t="shared" si="1046"/>
        <v>-1.1547072072575528</v>
      </c>
    </row>
    <row r="9493" spans="1:16" x14ac:dyDescent="0.25">
      <c r="A9493" s="1">
        <v>19202</v>
      </c>
      <c r="B9493" s="3">
        <v>1</v>
      </c>
      <c r="C9493" s="3">
        <v>68.5</v>
      </c>
      <c r="D9493" s="3">
        <v>22.7</v>
      </c>
      <c r="E9493" s="3">
        <v>745</v>
      </c>
      <c r="G9493" s="3">
        <v>1</v>
      </c>
      <c r="I9493" s="3">
        <f t="shared" si="1040"/>
        <v>0.80965145449586262</v>
      </c>
      <c r="J9493" s="3">
        <f t="shared" si="1041"/>
        <v>-0.11088484385344208</v>
      </c>
      <c r="K9493" s="3">
        <f t="shared" si="1042"/>
        <v>0.52877016896257056</v>
      </c>
      <c r="L9493" s="3">
        <f t="shared" si="1043"/>
        <v>1.5794811819894969</v>
      </c>
      <c r="N9493" s="3">
        <f t="shared" si="1044"/>
        <v>1.9323538738434722</v>
      </c>
      <c r="O9493" s="3">
        <f t="shared" si="1045"/>
        <v>0.87350972927618475</v>
      </c>
      <c r="P9493" s="3">
        <f t="shared" si="1046"/>
        <v>-0.13523601120310133</v>
      </c>
    </row>
    <row r="9494" spans="1:16" x14ac:dyDescent="0.25">
      <c r="A9494" s="1">
        <v>19204</v>
      </c>
      <c r="B9494" s="3">
        <v>1</v>
      </c>
      <c r="C9494" s="3">
        <v>85</v>
      </c>
      <c r="D9494" s="3">
        <v>9.6</v>
      </c>
      <c r="E9494" s="3">
        <v>670</v>
      </c>
      <c r="G9494" s="3">
        <v>1</v>
      </c>
      <c r="I9494" s="3">
        <f t="shared" si="1040"/>
        <v>0.80965145449586262</v>
      </c>
      <c r="J9494" s="3">
        <f t="shared" si="1041"/>
        <v>0.19281135033930019</v>
      </c>
      <c r="K9494" s="3">
        <f t="shared" si="1042"/>
        <v>-0.94520004367061106</v>
      </c>
      <c r="L9494" s="3">
        <f t="shared" si="1043"/>
        <v>-0.79758490909532664</v>
      </c>
      <c r="N9494" s="3">
        <f t="shared" si="1044"/>
        <v>1.556861484534656</v>
      </c>
      <c r="O9494" s="3">
        <f t="shared" si="1045"/>
        <v>0.82590253505961642</v>
      </c>
      <c r="P9494" s="3">
        <f t="shared" si="1046"/>
        <v>-0.19127850871913349</v>
      </c>
    </row>
    <row r="9495" spans="1:16" x14ac:dyDescent="0.25">
      <c r="A9495" s="1">
        <v>19205</v>
      </c>
      <c r="B9495" s="3">
        <v>0</v>
      </c>
      <c r="C9495" s="3">
        <v>35</v>
      </c>
      <c r="D9495" s="3">
        <v>9.98</v>
      </c>
      <c r="E9495" s="3">
        <v>690</v>
      </c>
      <c r="G9495" s="3">
        <v>1</v>
      </c>
      <c r="I9495" s="3">
        <f t="shared" si="1040"/>
        <v>-1.2349229255441945</v>
      </c>
      <c r="J9495" s="3">
        <f t="shared" si="1041"/>
        <v>-0.72748014721446419</v>
      </c>
      <c r="K9495" s="3">
        <f t="shared" si="1042"/>
        <v>-0.90244365582323616</v>
      </c>
      <c r="L9495" s="3">
        <f t="shared" si="1043"/>
        <v>-0.1637006181393737</v>
      </c>
      <c r="N9495" s="3">
        <f t="shared" si="1044"/>
        <v>1.4451330609752602</v>
      </c>
      <c r="O9495" s="3">
        <f t="shared" si="1045"/>
        <v>0.80924827702967772</v>
      </c>
      <c r="P9495" s="3">
        <f t="shared" si="1046"/>
        <v>-0.21164951527328899</v>
      </c>
    </row>
    <row r="9496" spans="1:16" x14ac:dyDescent="0.25">
      <c r="A9496" s="1">
        <v>19207</v>
      </c>
      <c r="B9496" s="3">
        <v>1</v>
      </c>
      <c r="C9496" s="3">
        <v>90</v>
      </c>
      <c r="D9496" s="3">
        <v>13.17</v>
      </c>
      <c r="E9496" s="3">
        <v>725</v>
      </c>
      <c r="G9496" s="3">
        <v>1</v>
      </c>
      <c r="I9496" s="3">
        <f t="shared" si="1040"/>
        <v>0.80965145449586262</v>
      </c>
      <c r="J9496" s="3">
        <f t="shared" si="1041"/>
        <v>0.28484050009467665</v>
      </c>
      <c r="K9496" s="3">
        <f t="shared" si="1042"/>
        <v>-0.54351503152553782</v>
      </c>
      <c r="L9496" s="3">
        <f t="shared" si="1043"/>
        <v>0.94559689103354394</v>
      </c>
      <c r="N9496" s="3">
        <f t="shared" si="1044"/>
        <v>2.0628676955694196</v>
      </c>
      <c r="O9496" s="3">
        <f t="shared" si="1045"/>
        <v>0.88724138473122793</v>
      </c>
      <c r="P9496" s="3">
        <f t="shared" si="1046"/>
        <v>-0.11963819758300352</v>
      </c>
    </row>
    <row r="9497" spans="1:16" x14ac:dyDescent="0.25">
      <c r="A9497" s="1">
        <v>19208</v>
      </c>
      <c r="B9497" s="3">
        <v>1</v>
      </c>
      <c r="C9497" s="3">
        <v>26.975999999999999</v>
      </c>
      <c r="D9497" s="3">
        <v>21.31</v>
      </c>
      <c r="E9497" s="3">
        <v>680</v>
      </c>
      <c r="G9497" s="3">
        <v>1</v>
      </c>
      <c r="I9497" s="3">
        <f t="shared" si="1040"/>
        <v>0.80965145449586262</v>
      </c>
      <c r="J9497" s="3">
        <f t="shared" si="1041"/>
        <v>-0.87516852674189238</v>
      </c>
      <c r="K9497" s="3">
        <f t="shared" si="1042"/>
        <v>0.37237180288927874</v>
      </c>
      <c r="L9497" s="3">
        <f t="shared" si="1043"/>
        <v>-0.48064276361735014</v>
      </c>
      <c r="N9497" s="3">
        <f t="shared" si="1044"/>
        <v>1.2091548133756247</v>
      </c>
      <c r="O9497" s="3">
        <f t="shared" si="1045"/>
        <v>0.77014936884838781</v>
      </c>
      <c r="P9497" s="3">
        <f t="shared" si="1046"/>
        <v>-0.26117079742977833</v>
      </c>
    </row>
    <row r="9498" spans="1:16" x14ac:dyDescent="0.25">
      <c r="A9498" s="1">
        <v>19209</v>
      </c>
      <c r="B9498" s="3">
        <v>1</v>
      </c>
      <c r="C9498" s="3">
        <v>62</v>
      </c>
      <c r="D9498" s="3">
        <v>24.02</v>
      </c>
      <c r="E9498" s="3">
        <v>705</v>
      </c>
      <c r="G9498" s="3">
        <v>1</v>
      </c>
      <c r="I9498" s="3">
        <f t="shared" si="1040"/>
        <v>0.80965145449586262</v>
      </c>
      <c r="J9498" s="3">
        <f t="shared" si="1041"/>
        <v>-0.23052273853543145</v>
      </c>
      <c r="K9498" s="3">
        <f t="shared" si="1042"/>
        <v>0.67729235832713552</v>
      </c>
      <c r="L9498" s="3">
        <f t="shared" si="1043"/>
        <v>0.311712600077591</v>
      </c>
      <c r="N9498" s="3">
        <f t="shared" si="1044"/>
        <v>1.4198142751538301</v>
      </c>
      <c r="O9498" s="3">
        <f t="shared" si="1045"/>
        <v>0.80530929896075376</v>
      </c>
      <c r="P9498" s="3">
        <f t="shared" si="1046"/>
        <v>-0.21652885304656894</v>
      </c>
    </row>
    <row r="9499" spans="1:16" x14ac:dyDescent="0.25">
      <c r="A9499" s="1">
        <v>19210</v>
      </c>
      <c r="B9499" s="3">
        <v>1</v>
      </c>
      <c r="C9499" s="3">
        <v>56.52</v>
      </c>
      <c r="D9499" s="3">
        <v>20.399999999999999</v>
      </c>
      <c r="E9499" s="3">
        <v>685</v>
      </c>
      <c r="G9499" s="3">
        <v>0</v>
      </c>
      <c r="I9499" s="3">
        <f t="shared" si="1040"/>
        <v>0.80965145449586262</v>
      </c>
      <c r="J9499" s="3">
        <f t="shared" si="1041"/>
        <v>-0.33138668666732396</v>
      </c>
      <c r="K9499" s="3">
        <f t="shared" si="1042"/>
        <v>0.26998150567582874</v>
      </c>
      <c r="L9499" s="3">
        <f t="shared" si="1043"/>
        <v>-0.32217169087836195</v>
      </c>
      <c r="N9499" s="3">
        <f t="shared" si="1044"/>
        <v>1.3181793299190701</v>
      </c>
      <c r="O9499" s="3">
        <f t="shared" si="1045"/>
        <v>0.78887863498152777</v>
      </c>
      <c r="P9499" s="3">
        <f t="shared" si="1046"/>
        <v>-1.5553221212032327</v>
      </c>
    </row>
    <row r="9500" spans="1:16" x14ac:dyDescent="0.25">
      <c r="A9500" s="1">
        <v>19213</v>
      </c>
      <c r="B9500" s="3">
        <v>0</v>
      </c>
      <c r="C9500" s="3">
        <v>75</v>
      </c>
      <c r="D9500" s="3">
        <v>9.3800000000000008</v>
      </c>
      <c r="E9500" s="3">
        <v>735</v>
      </c>
      <c r="G9500" s="3">
        <v>1</v>
      </c>
      <c r="I9500" s="3">
        <f t="shared" si="1040"/>
        <v>-1.2349229255441945</v>
      </c>
      <c r="J9500" s="3">
        <f t="shared" si="1041"/>
        <v>8.753050828547302E-3</v>
      </c>
      <c r="K9500" s="3">
        <f t="shared" si="1042"/>
        <v>-0.9699537418980384</v>
      </c>
      <c r="L9500" s="3">
        <f t="shared" si="1043"/>
        <v>1.2625390365115203</v>
      </c>
      <c r="N9500" s="3">
        <f t="shared" si="1044"/>
        <v>2.0097305716311684</v>
      </c>
      <c r="O9500" s="3">
        <f t="shared" si="1045"/>
        <v>0.88181494596933563</v>
      </c>
      <c r="P9500" s="3">
        <f t="shared" si="1046"/>
        <v>-0.12577305681507622</v>
      </c>
    </row>
    <row r="9501" spans="1:16" x14ac:dyDescent="0.25">
      <c r="A9501" s="1">
        <v>19219</v>
      </c>
      <c r="B9501" s="3">
        <v>0</v>
      </c>
      <c r="C9501" s="3">
        <v>152.00399999999999</v>
      </c>
      <c r="D9501" s="3">
        <v>16.920000000000002</v>
      </c>
      <c r="E9501" s="3">
        <v>730</v>
      </c>
      <c r="G9501" s="3">
        <v>0</v>
      </c>
      <c r="I9501" s="3">
        <f t="shared" si="1040"/>
        <v>-1.2349229255441945</v>
      </c>
      <c r="J9501" s="3">
        <f t="shared" si="1041"/>
        <v>1.4260755803811487</v>
      </c>
      <c r="K9501" s="3">
        <f t="shared" si="1042"/>
        <v>-0.12157699355802377</v>
      </c>
      <c r="L9501" s="3">
        <f t="shared" si="1043"/>
        <v>1.1040679637725321</v>
      </c>
      <c r="N9501" s="3">
        <f t="shared" si="1044"/>
        <v>1.7250360442477048</v>
      </c>
      <c r="O9501" s="3">
        <f t="shared" si="1045"/>
        <v>0.84877637400997663</v>
      </c>
      <c r="P9501" s="3">
        <f t="shared" si="1046"/>
        <v>-1.8889955708957136</v>
      </c>
    </row>
    <row r="9502" spans="1:16" x14ac:dyDescent="0.25">
      <c r="A9502" s="1">
        <v>19221</v>
      </c>
      <c r="B9502" s="3">
        <v>0</v>
      </c>
      <c r="C9502" s="3">
        <v>45</v>
      </c>
      <c r="D9502" s="3">
        <v>32.67</v>
      </c>
      <c r="E9502" s="3">
        <v>665</v>
      </c>
      <c r="G9502" s="3">
        <v>0</v>
      </c>
      <c r="I9502" s="3">
        <f t="shared" si="1040"/>
        <v>-1.2349229255441945</v>
      </c>
      <c r="J9502" s="3">
        <f t="shared" si="1041"/>
        <v>-0.54342184770371138</v>
      </c>
      <c r="K9502" s="3">
        <f t="shared" si="1042"/>
        <v>1.6505627659055344</v>
      </c>
      <c r="L9502" s="3">
        <f t="shared" si="1043"/>
        <v>-0.95605598183431484</v>
      </c>
      <c r="N9502" s="3">
        <f t="shared" si="1044"/>
        <v>0.33647553990079149</v>
      </c>
      <c r="O9502" s="3">
        <f t="shared" si="1045"/>
        <v>0.58333413621356545</v>
      </c>
      <c r="P9502" s="3">
        <f t="shared" si="1046"/>
        <v>-0.87547066426831355</v>
      </c>
    </row>
    <row r="9503" spans="1:16" x14ac:dyDescent="0.25">
      <c r="A9503" s="1">
        <v>19222</v>
      </c>
      <c r="B9503" s="3">
        <v>1</v>
      </c>
      <c r="C9503" s="3">
        <v>74.5</v>
      </c>
      <c r="D9503" s="3">
        <v>23.61</v>
      </c>
      <c r="E9503" s="3">
        <v>710</v>
      </c>
      <c r="G9503" s="3">
        <v>1</v>
      </c>
      <c r="I9503" s="3">
        <f t="shared" si="1040"/>
        <v>0.80965145449586262</v>
      </c>
      <c r="J9503" s="3">
        <f t="shared" si="1041"/>
        <v>-4.498641469903419E-4</v>
      </c>
      <c r="K9503" s="3">
        <f t="shared" si="1042"/>
        <v>0.63116046617602062</v>
      </c>
      <c r="L9503" s="3">
        <f t="shared" si="1043"/>
        <v>0.47018367281657925</v>
      </c>
      <c r="N9503" s="3">
        <f t="shared" si="1044"/>
        <v>1.500053319090888</v>
      </c>
      <c r="O9503" s="3">
        <f t="shared" si="1045"/>
        <v>0.81758242841222206</v>
      </c>
      <c r="P9503" s="3">
        <f t="shared" si="1046"/>
        <v>-0.20140355143167213</v>
      </c>
    </row>
    <row r="9504" spans="1:16" x14ac:dyDescent="0.25">
      <c r="A9504" s="1">
        <v>19223</v>
      </c>
      <c r="B9504" s="3">
        <v>1</v>
      </c>
      <c r="C9504" s="3">
        <v>71</v>
      </c>
      <c r="D9504" s="3">
        <v>19.38</v>
      </c>
      <c r="E9504" s="3">
        <v>740</v>
      </c>
      <c r="G9504" s="3">
        <v>1</v>
      </c>
      <c r="I9504" s="3">
        <f t="shared" si="1040"/>
        <v>0.80965145449586262</v>
      </c>
      <c r="J9504" s="3">
        <f t="shared" si="1041"/>
        <v>-6.4870268975753848E-2</v>
      </c>
      <c r="K9504" s="3">
        <f t="shared" si="1042"/>
        <v>0.15521435934866501</v>
      </c>
      <c r="L9504" s="3">
        <f t="shared" si="1043"/>
        <v>1.4210101092505085</v>
      </c>
      <c r="N9504" s="3">
        <f t="shared" si="1044"/>
        <v>1.9973753365846565</v>
      </c>
      <c r="O9504" s="3">
        <f t="shared" si="1045"/>
        <v>0.88052122961323098</v>
      </c>
      <c r="P9504" s="3">
        <f t="shared" si="1046"/>
        <v>-0.12724124047540153</v>
      </c>
    </row>
    <row r="9505" spans="1:16" x14ac:dyDescent="0.25">
      <c r="A9505" s="1">
        <v>19226</v>
      </c>
      <c r="B9505" s="3">
        <v>1</v>
      </c>
      <c r="C9505" s="3">
        <v>75</v>
      </c>
      <c r="D9505" s="3">
        <v>34.96</v>
      </c>
      <c r="E9505" s="3">
        <v>675</v>
      </c>
      <c r="G9505" s="3">
        <v>1</v>
      </c>
      <c r="I9505" s="3">
        <f t="shared" si="1040"/>
        <v>0.80965145449586262</v>
      </c>
      <c r="J9505" s="3">
        <f t="shared" si="1041"/>
        <v>8.753050828547302E-3</v>
      </c>
      <c r="K9505" s="3">
        <f t="shared" si="1042"/>
        <v>1.9082262610910294</v>
      </c>
      <c r="L9505" s="3">
        <f t="shared" si="1043"/>
        <v>-0.63911383635633834</v>
      </c>
      <c r="N9505" s="3">
        <f t="shared" si="1044"/>
        <v>0.68378197427335452</v>
      </c>
      <c r="O9505" s="3">
        <f t="shared" si="1045"/>
        <v>0.66458227148360938</v>
      </c>
      <c r="P9505" s="3">
        <f t="shared" si="1046"/>
        <v>-0.40859659888597821</v>
      </c>
    </row>
    <row r="9506" spans="1:16" x14ac:dyDescent="0.25">
      <c r="A9506" s="1">
        <v>19228</v>
      </c>
      <c r="B9506" s="3">
        <v>1</v>
      </c>
      <c r="C9506" s="3">
        <v>75</v>
      </c>
      <c r="D9506" s="3">
        <v>3.04</v>
      </c>
      <c r="E9506" s="3">
        <v>660</v>
      </c>
      <c r="G9506" s="3">
        <v>1</v>
      </c>
      <c r="I9506" s="3">
        <f t="shared" si="1040"/>
        <v>0.80965145449586262</v>
      </c>
      <c r="J9506" s="3">
        <f t="shared" si="1041"/>
        <v>8.753050828547302E-3</v>
      </c>
      <c r="K9506" s="3">
        <f t="shared" si="1042"/>
        <v>-1.6833103180884486</v>
      </c>
      <c r="L9506" s="3">
        <f t="shared" si="1043"/>
        <v>-1.114527054573303</v>
      </c>
      <c r="N9506" s="3">
        <f t="shared" si="1044"/>
        <v>1.6746952762637215</v>
      </c>
      <c r="O9506" s="3">
        <f t="shared" si="1045"/>
        <v>0.84220081984623252</v>
      </c>
      <c r="P9506" s="3">
        <f t="shared" si="1046"/>
        <v>-0.17173678979689636</v>
      </c>
    </row>
    <row r="9507" spans="1:16" x14ac:dyDescent="0.25">
      <c r="A9507" s="1">
        <v>19233</v>
      </c>
      <c r="B9507" s="3">
        <v>0</v>
      </c>
      <c r="C9507" s="3">
        <v>60</v>
      </c>
      <c r="D9507" s="3">
        <v>10.56</v>
      </c>
      <c r="E9507" s="3">
        <v>665</v>
      </c>
      <c r="G9507" s="3">
        <v>1</v>
      </c>
      <c r="I9507" s="3">
        <f t="shared" si="1040"/>
        <v>-1.2349229255441945</v>
      </c>
      <c r="J9507" s="3">
        <f t="shared" si="1041"/>
        <v>-0.267334398437582</v>
      </c>
      <c r="K9507" s="3">
        <f t="shared" si="1042"/>
        <v>-0.8371839059509274</v>
      </c>
      <c r="L9507" s="3">
        <f t="shared" si="1043"/>
        <v>-0.95605598183431484</v>
      </c>
      <c r="N9507" s="3">
        <f t="shared" si="1044"/>
        <v>1.151731727225711</v>
      </c>
      <c r="O9507" s="3">
        <f t="shared" si="1045"/>
        <v>0.7598270818350521</v>
      </c>
      <c r="P9507" s="3">
        <f t="shared" si="1046"/>
        <v>-0.27466439549049709</v>
      </c>
    </row>
    <row r="9508" spans="1:16" x14ac:dyDescent="0.25">
      <c r="A9508" s="1">
        <v>19234</v>
      </c>
      <c r="B9508" s="3">
        <v>0</v>
      </c>
      <c r="C9508" s="3">
        <v>37</v>
      </c>
      <c r="D9508" s="3">
        <v>18.75</v>
      </c>
      <c r="E9508" s="3">
        <v>670</v>
      </c>
      <c r="G9508" s="3">
        <v>1</v>
      </c>
      <c r="I9508" s="3">
        <f t="shared" si="1040"/>
        <v>-1.2349229255441945</v>
      </c>
      <c r="J9508" s="3">
        <f t="shared" si="1041"/>
        <v>-0.69066848731231367</v>
      </c>
      <c r="K9508" s="3">
        <f t="shared" si="1042"/>
        <v>8.4328768970122786E-2</v>
      </c>
      <c r="L9508" s="3">
        <f t="shared" si="1043"/>
        <v>-0.79758490909532664</v>
      </c>
      <c r="N9508" s="3">
        <f t="shared" si="1044"/>
        <v>0.89648657546789012</v>
      </c>
      <c r="O9508" s="3">
        <f t="shared" si="1045"/>
        <v>0.71022695802944447</v>
      </c>
      <c r="P9508" s="3">
        <f t="shared" si="1046"/>
        <v>-0.342170700830491</v>
      </c>
    </row>
    <row r="9509" spans="1:16" x14ac:dyDescent="0.25">
      <c r="A9509" s="1">
        <v>19235</v>
      </c>
      <c r="B9509" s="3">
        <v>1</v>
      </c>
      <c r="C9509" s="3">
        <v>24.574999999999999</v>
      </c>
      <c r="D9509" s="3">
        <v>23.25</v>
      </c>
      <c r="E9509" s="3">
        <v>675</v>
      </c>
      <c r="G9509" s="3">
        <v>1</v>
      </c>
      <c r="I9509" s="3">
        <f t="shared" si="1040"/>
        <v>0.80965145449586262</v>
      </c>
      <c r="J9509" s="3">
        <f t="shared" si="1041"/>
        <v>-0.91936092445442408</v>
      </c>
      <c r="K9509" s="3">
        <f t="shared" si="1042"/>
        <v>0.59065441453113943</v>
      </c>
      <c r="L9509" s="3">
        <f t="shared" si="1043"/>
        <v>-0.63911383635633834</v>
      </c>
      <c r="N9509" s="3">
        <f t="shared" si="1044"/>
        <v>1.0794001763543017</v>
      </c>
      <c r="O9509" s="3">
        <f t="shared" si="1045"/>
        <v>0.74638045549935095</v>
      </c>
      <c r="P9509" s="3">
        <f t="shared" si="1046"/>
        <v>-0.29251981481414246</v>
      </c>
    </row>
    <row r="9510" spans="1:16" x14ac:dyDescent="0.25">
      <c r="A9510" s="1">
        <v>19236</v>
      </c>
      <c r="B9510" s="3">
        <v>1</v>
      </c>
      <c r="C9510" s="3">
        <v>120</v>
      </c>
      <c r="D9510" s="3">
        <v>22.75</v>
      </c>
      <c r="E9510" s="3">
        <v>705</v>
      </c>
      <c r="G9510" s="3">
        <v>1</v>
      </c>
      <c r="I9510" s="3">
        <f t="shared" si="1040"/>
        <v>0.80965145449586262</v>
      </c>
      <c r="J9510" s="3">
        <f t="shared" si="1041"/>
        <v>0.8370153986269353</v>
      </c>
      <c r="K9510" s="3">
        <f t="shared" si="1042"/>
        <v>0.53439600946880417</v>
      </c>
      <c r="L9510" s="3">
        <f t="shared" si="1043"/>
        <v>0.311712600077591</v>
      </c>
      <c r="N9510" s="3">
        <f t="shared" si="1044"/>
        <v>1.5020415609880369</v>
      </c>
      <c r="O9510" s="3">
        <f t="shared" si="1045"/>
        <v>0.81787877037758128</v>
      </c>
      <c r="P9510" s="3">
        <f t="shared" si="1046"/>
        <v>-0.2010411558348561</v>
      </c>
    </row>
    <row r="9511" spans="1:16" x14ac:dyDescent="0.25">
      <c r="A9511" s="1">
        <v>19243</v>
      </c>
      <c r="B9511" s="3">
        <v>0</v>
      </c>
      <c r="C9511" s="3">
        <v>50</v>
      </c>
      <c r="D9511" s="3">
        <v>20.66</v>
      </c>
      <c r="E9511" s="3">
        <v>695</v>
      </c>
      <c r="G9511" s="3">
        <v>0</v>
      </c>
      <c r="I9511" s="3">
        <f t="shared" si="1040"/>
        <v>-1.2349229255441945</v>
      </c>
      <c r="J9511" s="3">
        <f t="shared" si="1041"/>
        <v>-0.45139269794833492</v>
      </c>
      <c r="K9511" s="3">
        <f t="shared" si="1042"/>
        <v>0.29923587630824316</v>
      </c>
      <c r="L9511" s="3">
        <f t="shared" si="1043"/>
        <v>-5.2295454003854587E-3</v>
      </c>
      <c r="N9511" s="3">
        <f t="shared" si="1044"/>
        <v>1.1226634690191744</v>
      </c>
      <c r="O9511" s="3">
        <f t="shared" si="1045"/>
        <v>0.75448242831973877</v>
      </c>
      <c r="P9511" s="3">
        <f t="shared" si="1046"/>
        <v>-1.404386759236588</v>
      </c>
    </row>
    <row r="9512" spans="1:16" x14ac:dyDescent="0.25">
      <c r="A9512" s="1">
        <v>19245</v>
      </c>
      <c r="B9512" s="3">
        <v>0</v>
      </c>
      <c r="C9512" s="3">
        <v>70</v>
      </c>
      <c r="D9512" s="3">
        <v>26.3</v>
      </c>
      <c r="E9512" s="3">
        <v>745</v>
      </c>
      <c r="G9512" s="3">
        <v>1</v>
      </c>
      <c r="I9512" s="3">
        <f t="shared" si="1040"/>
        <v>-1.2349229255441945</v>
      </c>
      <c r="J9512" s="3">
        <f t="shared" si="1041"/>
        <v>-8.3276098926829134E-2</v>
      </c>
      <c r="K9512" s="3">
        <f t="shared" si="1042"/>
        <v>0.93383068541138403</v>
      </c>
      <c r="L9512" s="3">
        <f t="shared" si="1043"/>
        <v>1.5794811819894969</v>
      </c>
      <c r="N9512" s="3">
        <f t="shared" si="1044"/>
        <v>1.5049566561026708</v>
      </c>
      <c r="O9512" s="3">
        <f t="shared" si="1045"/>
        <v>0.81831258049882061</v>
      </c>
      <c r="P9512" s="3">
        <f t="shared" si="1046"/>
        <v>-0.20051088762243457</v>
      </c>
    </row>
    <row r="9513" spans="1:16" x14ac:dyDescent="0.25">
      <c r="A9513" s="1">
        <v>19246</v>
      </c>
      <c r="B9513" s="3">
        <v>0</v>
      </c>
      <c r="C9513" s="3">
        <v>95</v>
      </c>
      <c r="D9513" s="3">
        <v>4.03</v>
      </c>
      <c r="E9513" s="3">
        <v>665</v>
      </c>
      <c r="G9513" s="3">
        <v>1</v>
      </c>
      <c r="I9513" s="3">
        <f t="shared" si="1040"/>
        <v>-1.2349229255441945</v>
      </c>
      <c r="J9513" s="3">
        <f t="shared" si="1041"/>
        <v>0.37686964985005306</v>
      </c>
      <c r="K9513" s="3">
        <f t="shared" si="1042"/>
        <v>-1.5719186760650248</v>
      </c>
      <c r="L9513" s="3">
        <f t="shared" si="1043"/>
        <v>-0.95605598183431484</v>
      </c>
      <c r="N9513" s="3">
        <f t="shared" si="1044"/>
        <v>1.4114496262356193</v>
      </c>
      <c r="O9513" s="3">
        <f t="shared" si="1045"/>
        <v>0.80399448706796772</v>
      </c>
      <c r="P9513" s="3">
        <f t="shared" si="1046"/>
        <v>-0.21816286670731636</v>
      </c>
    </row>
    <row r="9514" spans="1:16" x14ac:dyDescent="0.25">
      <c r="A9514" s="1">
        <v>19247</v>
      </c>
      <c r="B9514" s="3">
        <v>0</v>
      </c>
      <c r="C9514" s="3">
        <v>58</v>
      </c>
      <c r="D9514" s="3">
        <v>16.329999999999998</v>
      </c>
      <c r="E9514" s="3">
        <v>660</v>
      </c>
      <c r="G9514" s="3">
        <v>1</v>
      </c>
      <c r="I9514" s="3">
        <f t="shared" si="1040"/>
        <v>-1.2349229255441945</v>
      </c>
      <c r="J9514" s="3">
        <f t="shared" si="1041"/>
        <v>-0.30414605833973263</v>
      </c>
      <c r="K9514" s="3">
        <f t="shared" si="1042"/>
        <v>-0.18796191153157968</v>
      </c>
      <c r="L9514" s="3">
        <f t="shared" si="1043"/>
        <v>-1.114527054573303</v>
      </c>
      <c r="N9514" s="3">
        <f t="shared" si="1044"/>
        <v>0.88261271095392002</v>
      </c>
      <c r="O9514" s="3">
        <f t="shared" si="1045"/>
        <v>0.70736334628071051</v>
      </c>
      <c r="P9514" s="3">
        <f t="shared" si="1046"/>
        <v>-0.34621081825390498</v>
      </c>
    </row>
    <row r="9515" spans="1:16" x14ac:dyDescent="0.25">
      <c r="A9515" s="1">
        <v>19248</v>
      </c>
      <c r="B9515" s="3">
        <v>0</v>
      </c>
      <c r="C9515" s="3">
        <v>73</v>
      </c>
      <c r="D9515" s="3">
        <v>15.35</v>
      </c>
      <c r="E9515" s="3">
        <v>670</v>
      </c>
      <c r="G9515" s="3">
        <v>1</v>
      </c>
      <c r="I9515" s="3">
        <f t="shared" si="1040"/>
        <v>-1.2349229255441945</v>
      </c>
      <c r="J9515" s="3">
        <f t="shared" si="1041"/>
        <v>-2.8058609073603274E-2</v>
      </c>
      <c r="K9515" s="3">
        <f t="shared" si="1042"/>
        <v>-0.29822838545375646</v>
      </c>
      <c r="L9515" s="3">
        <f t="shared" si="1043"/>
        <v>-0.79758490909532664</v>
      </c>
      <c r="N9515" s="3">
        <f t="shared" si="1044"/>
        <v>1.0427278949260121</v>
      </c>
      <c r="O9515" s="3">
        <f t="shared" si="1045"/>
        <v>0.73937601220091187</v>
      </c>
      <c r="P9515" s="3">
        <f t="shared" si="1046"/>
        <v>-0.30194867525510677</v>
      </c>
    </row>
    <row r="9516" spans="1:16" x14ac:dyDescent="0.25">
      <c r="A9516" s="1">
        <v>19251</v>
      </c>
      <c r="B9516" s="3">
        <v>1</v>
      </c>
      <c r="C9516" s="3">
        <v>70</v>
      </c>
      <c r="D9516" s="3">
        <v>19.510000000000002</v>
      </c>
      <c r="E9516" s="3">
        <v>675</v>
      </c>
      <c r="G9516" s="3">
        <v>1</v>
      </c>
      <c r="I9516" s="3">
        <f t="shared" si="1040"/>
        <v>0.80965145449586262</v>
      </c>
      <c r="J9516" s="3">
        <f t="shared" si="1041"/>
        <v>-8.3276098926829134E-2</v>
      </c>
      <c r="K9516" s="3">
        <f t="shared" si="1042"/>
        <v>0.16984154466487242</v>
      </c>
      <c r="L9516" s="3">
        <f t="shared" si="1043"/>
        <v>-0.63911383635633834</v>
      </c>
      <c r="N9516" s="3">
        <f t="shared" si="1044"/>
        <v>1.243874385844618</v>
      </c>
      <c r="O9516" s="3">
        <f t="shared" si="1045"/>
        <v>0.77623768711967489</v>
      </c>
      <c r="P9516" s="3">
        <f t="shared" si="1046"/>
        <v>-0.25329650786389085</v>
      </c>
    </row>
    <row r="9517" spans="1:16" x14ac:dyDescent="0.25">
      <c r="A9517" s="1">
        <v>19252</v>
      </c>
      <c r="B9517" s="3">
        <v>0</v>
      </c>
      <c r="C9517" s="3">
        <v>62.5</v>
      </c>
      <c r="D9517" s="3">
        <v>22.19</v>
      </c>
      <c r="E9517" s="3">
        <v>720</v>
      </c>
      <c r="G9517" s="3">
        <v>0</v>
      </c>
      <c r="I9517" s="3">
        <f t="shared" si="1040"/>
        <v>-1.2349229255441945</v>
      </c>
      <c r="J9517" s="3">
        <f t="shared" si="1041"/>
        <v>-0.2213198235598938</v>
      </c>
      <c r="K9517" s="3">
        <f t="shared" si="1042"/>
        <v>0.47138659579898895</v>
      </c>
      <c r="L9517" s="3">
        <f t="shared" si="1043"/>
        <v>0.78712581829455575</v>
      </c>
      <c r="N9517" s="3">
        <f t="shared" si="1044"/>
        <v>1.3623825216844199</v>
      </c>
      <c r="O9517" s="3">
        <f t="shared" si="1045"/>
        <v>0.79614664706616389</v>
      </c>
      <c r="P9517" s="3">
        <f t="shared" si="1046"/>
        <v>-1.5903544018078151</v>
      </c>
    </row>
    <row r="9518" spans="1:16" x14ac:dyDescent="0.25">
      <c r="A9518" s="1">
        <v>19254</v>
      </c>
      <c r="B9518" s="3">
        <v>0</v>
      </c>
      <c r="C9518" s="3">
        <v>49.9</v>
      </c>
      <c r="D9518" s="3">
        <v>6.66</v>
      </c>
      <c r="E9518" s="3">
        <v>705</v>
      </c>
      <c r="G9518" s="3">
        <v>1</v>
      </c>
      <c r="I9518" s="3">
        <f t="shared" si="1040"/>
        <v>-1.2349229255441945</v>
      </c>
      <c r="J9518" s="3">
        <f t="shared" si="1041"/>
        <v>-0.45323328094344245</v>
      </c>
      <c r="K9518" s="3">
        <f t="shared" si="1042"/>
        <v>-1.2759994654371418</v>
      </c>
      <c r="L9518" s="3">
        <f t="shared" si="1043"/>
        <v>0.311712600077591</v>
      </c>
      <c r="N9518" s="3">
        <f t="shared" si="1044"/>
        <v>1.7480344116016862</v>
      </c>
      <c r="O9518" s="3">
        <f t="shared" si="1045"/>
        <v>0.85170471227942701</v>
      </c>
      <c r="P9518" s="3">
        <f t="shared" si="1046"/>
        <v>-0.1605153940578434</v>
      </c>
    </row>
    <row r="9519" spans="1:16" x14ac:dyDescent="0.25">
      <c r="A9519" s="1">
        <v>19258</v>
      </c>
      <c r="B9519" s="3">
        <v>1</v>
      </c>
      <c r="C9519" s="3">
        <v>25</v>
      </c>
      <c r="D9519" s="3">
        <v>20.69</v>
      </c>
      <c r="E9519" s="3">
        <v>700</v>
      </c>
      <c r="G9519" s="3">
        <v>0</v>
      </c>
      <c r="I9519" s="3">
        <f t="shared" si="1040"/>
        <v>0.80965145449586262</v>
      </c>
      <c r="J9519" s="3">
        <f t="shared" si="1041"/>
        <v>-0.91153844672521711</v>
      </c>
      <c r="K9519" s="3">
        <f t="shared" si="1042"/>
        <v>0.30261138061198339</v>
      </c>
      <c r="L9519" s="3">
        <f t="shared" si="1043"/>
        <v>0.15324152733860277</v>
      </c>
      <c r="N9519" s="3">
        <f t="shared" si="1044"/>
        <v>1.4607288554383742</v>
      </c>
      <c r="O9519" s="3">
        <f t="shared" si="1045"/>
        <v>0.81164412601371472</v>
      </c>
      <c r="P9519" s="3">
        <f t="shared" si="1046"/>
        <v>-1.6694221587825393</v>
      </c>
    </row>
    <row r="9520" spans="1:16" x14ac:dyDescent="0.25">
      <c r="A9520" s="1">
        <v>19262</v>
      </c>
      <c r="B9520" s="3">
        <v>0</v>
      </c>
      <c r="C9520" s="3">
        <v>51.75</v>
      </c>
      <c r="D9520" s="3">
        <v>24.3</v>
      </c>
      <c r="E9520" s="3">
        <v>670</v>
      </c>
      <c r="G9520" s="3">
        <v>0</v>
      </c>
      <c r="I9520" s="3">
        <f t="shared" si="1040"/>
        <v>-1.2349229255441945</v>
      </c>
      <c r="J9520" s="3">
        <f t="shared" si="1041"/>
        <v>-0.41918249553395315</v>
      </c>
      <c r="K9520" s="3">
        <f t="shared" si="1042"/>
        <v>0.70879706516204333</v>
      </c>
      <c r="L9520" s="3">
        <f t="shared" si="1043"/>
        <v>-0.79758490909532664</v>
      </c>
      <c r="N9520" s="3">
        <f t="shared" si="1044"/>
        <v>0.70331364071703972</v>
      </c>
      <c r="O9520" s="3">
        <f t="shared" si="1045"/>
        <v>0.66892203908361325</v>
      </c>
      <c r="P9520" s="3">
        <f t="shared" si="1046"/>
        <v>-1.1054013998688097</v>
      </c>
    </row>
    <row r="9521" spans="1:16" x14ac:dyDescent="0.25">
      <c r="A9521" s="1">
        <v>19266</v>
      </c>
      <c r="B9521" s="3">
        <v>1</v>
      </c>
      <c r="C9521" s="3">
        <v>95</v>
      </c>
      <c r="D9521" s="3">
        <v>22.39</v>
      </c>
      <c r="E9521" s="3">
        <v>705</v>
      </c>
      <c r="G9521" s="3">
        <v>1</v>
      </c>
      <c r="I9521" s="3">
        <f t="shared" si="1040"/>
        <v>0.80965145449586262</v>
      </c>
      <c r="J9521" s="3">
        <f t="shared" si="1041"/>
        <v>0.37686964985005306</v>
      </c>
      <c r="K9521" s="3">
        <f t="shared" si="1042"/>
        <v>0.49388995782392292</v>
      </c>
      <c r="L9521" s="3">
        <f t="shared" si="1043"/>
        <v>0.311712600077591</v>
      </c>
      <c r="N9521" s="3">
        <f t="shared" si="1044"/>
        <v>1.4996762039954441</v>
      </c>
      <c r="O9521" s="3">
        <f t="shared" si="1045"/>
        <v>0.81752617820234064</v>
      </c>
      <c r="P9521" s="3">
        <f t="shared" si="1046"/>
        <v>-0.20147235445757031</v>
      </c>
    </row>
    <row r="9522" spans="1:16" x14ac:dyDescent="0.25">
      <c r="A9522" s="1">
        <v>19267</v>
      </c>
      <c r="B9522" s="3">
        <v>0</v>
      </c>
      <c r="C9522" s="3">
        <v>50</v>
      </c>
      <c r="D9522" s="3">
        <v>22.88</v>
      </c>
      <c r="E9522" s="3">
        <v>710</v>
      </c>
      <c r="G9522" s="3">
        <v>1</v>
      </c>
      <c r="I9522" s="3">
        <f t="shared" si="1040"/>
        <v>-1.2349229255441945</v>
      </c>
      <c r="J9522" s="3">
        <f t="shared" si="1041"/>
        <v>-0.45139269794833492</v>
      </c>
      <c r="K9522" s="3">
        <f t="shared" si="1042"/>
        <v>0.54902319478501127</v>
      </c>
      <c r="L9522" s="3">
        <f t="shared" si="1043"/>
        <v>0.47018367281657925</v>
      </c>
      <c r="N9522" s="3">
        <f t="shared" si="1044"/>
        <v>1.2143873658974855</v>
      </c>
      <c r="O9522" s="3">
        <f t="shared" si="1045"/>
        <v>0.771074322132558</v>
      </c>
      <c r="P9522" s="3">
        <f t="shared" si="1046"/>
        <v>-0.25997051300561602</v>
      </c>
    </row>
    <row r="9523" spans="1:16" x14ac:dyDescent="0.25">
      <c r="A9523" s="1">
        <v>19271</v>
      </c>
      <c r="B9523" s="3">
        <v>1</v>
      </c>
      <c r="C9523" s="3">
        <v>53</v>
      </c>
      <c r="D9523" s="3">
        <v>23.51</v>
      </c>
      <c r="E9523" s="3">
        <v>705</v>
      </c>
      <c r="G9523" s="3">
        <v>1</v>
      </c>
      <c r="I9523" s="3">
        <f t="shared" si="1040"/>
        <v>0.80965145449586262</v>
      </c>
      <c r="J9523" s="3">
        <f t="shared" si="1041"/>
        <v>-0.39617520809510903</v>
      </c>
      <c r="K9523" s="3">
        <f t="shared" si="1042"/>
        <v>0.61990878516355385</v>
      </c>
      <c r="L9523" s="3">
        <f t="shared" si="1043"/>
        <v>0.311712600077591</v>
      </c>
      <c r="N9523" s="3">
        <f t="shared" si="1044"/>
        <v>1.4328292513654408</v>
      </c>
      <c r="O9523" s="3">
        <f t="shared" si="1045"/>
        <v>0.80734176316428174</v>
      </c>
      <c r="P9523" s="3">
        <f t="shared" si="1046"/>
        <v>-0.2140082020174672</v>
      </c>
    </row>
    <row r="9524" spans="1:16" x14ac:dyDescent="0.25">
      <c r="A9524" s="1">
        <v>19272</v>
      </c>
      <c r="B9524" s="3">
        <v>0</v>
      </c>
      <c r="C9524" s="3">
        <v>34</v>
      </c>
      <c r="D9524" s="3">
        <v>16.38</v>
      </c>
      <c r="E9524" s="3">
        <v>680</v>
      </c>
      <c r="G9524" s="3">
        <v>0</v>
      </c>
      <c r="I9524" s="3">
        <f t="shared" si="1040"/>
        <v>-1.2349229255441945</v>
      </c>
      <c r="J9524" s="3">
        <f t="shared" si="1041"/>
        <v>-0.7458859771655395</v>
      </c>
      <c r="K9524" s="3">
        <f t="shared" si="1042"/>
        <v>-0.18233607102534607</v>
      </c>
      <c r="L9524" s="3">
        <f t="shared" si="1043"/>
        <v>-0.48064276361735014</v>
      </c>
      <c r="N9524" s="3">
        <f t="shared" si="1044"/>
        <v>1.0961191113103899</v>
      </c>
      <c r="O9524" s="3">
        <f t="shared" si="1045"/>
        <v>0.74953223793427792</v>
      </c>
      <c r="P9524" s="3">
        <f t="shared" si="1046"/>
        <v>-1.3844250610874607</v>
      </c>
    </row>
    <row r="9525" spans="1:16" x14ac:dyDescent="0.25">
      <c r="A9525" s="1">
        <v>19273</v>
      </c>
      <c r="B9525" s="3">
        <v>1</v>
      </c>
      <c r="C9525" s="3">
        <v>70</v>
      </c>
      <c r="D9525" s="3">
        <v>30.58</v>
      </c>
      <c r="E9525" s="3">
        <v>675</v>
      </c>
      <c r="G9525" s="3">
        <v>0</v>
      </c>
      <c r="I9525" s="3">
        <f t="shared" si="1040"/>
        <v>0.80965145449586262</v>
      </c>
      <c r="J9525" s="3">
        <f t="shared" si="1041"/>
        <v>-8.3276098926829134E-2</v>
      </c>
      <c r="K9525" s="3">
        <f t="shared" si="1042"/>
        <v>1.4154026327449729</v>
      </c>
      <c r="L9525" s="3">
        <f t="shared" si="1043"/>
        <v>-0.63911383635633834</v>
      </c>
      <c r="N9525" s="3">
        <f t="shared" si="1044"/>
        <v>0.84034597535720179</v>
      </c>
      <c r="O9525" s="3">
        <f t="shared" si="1045"/>
        <v>0.69853807740787377</v>
      </c>
      <c r="P9525" s="3">
        <f t="shared" si="1046"/>
        <v>-1.1991115640173367</v>
      </c>
    </row>
    <row r="9526" spans="1:16" x14ac:dyDescent="0.25">
      <c r="A9526" s="1">
        <v>19274</v>
      </c>
      <c r="B9526" s="3">
        <v>0</v>
      </c>
      <c r="C9526" s="3">
        <v>62</v>
      </c>
      <c r="D9526" s="3">
        <v>24.14</v>
      </c>
      <c r="E9526" s="3">
        <v>730</v>
      </c>
      <c r="G9526" s="3">
        <v>1</v>
      </c>
      <c r="I9526" s="3">
        <f t="shared" si="1040"/>
        <v>-1.2349229255441945</v>
      </c>
      <c r="J9526" s="3">
        <f t="shared" si="1041"/>
        <v>-0.23052273853543145</v>
      </c>
      <c r="K9526" s="3">
        <f t="shared" si="1042"/>
        <v>0.69079437554209611</v>
      </c>
      <c r="L9526" s="3">
        <f t="shared" si="1043"/>
        <v>1.1040679637725321</v>
      </c>
      <c r="N9526" s="3">
        <f t="shared" si="1044"/>
        <v>1.4060893790863331</v>
      </c>
      <c r="O9526" s="3">
        <f t="shared" si="1045"/>
        <v>0.80314840325899994</v>
      </c>
      <c r="P9526" s="3">
        <f t="shared" si="1046"/>
        <v>-0.21921577107845192</v>
      </c>
    </row>
    <row r="9527" spans="1:16" x14ac:dyDescent="0.25">
      <c r="A9527" s="1">
        <v>19275</v>
      </c>
      <c r="B9527" s="3">
        <v>0</v>
      </c>
      <c r="C9527" s="3">
        <v>67</v>
      </c>
      <c r="D9527" s="3">
        <v>28.55</v>
      </c>
      <c r="E9527" s="3">
        <v>715</v>
      </c>
      <c r="G9527" s="3">
        <v>1</v>
      </c>
      <c r="I9527" s="3">
        <f t="shared" si="1040"/>
        <v>-1.2349229255441945</v>
      </c>
      <c r="J9527" s="3">
        <f t="shared" si="1041"/>
        <v>-0.13849358878005499</v>
      </c>
      <c r="K9527" s="3">
        <f t="shared" si="1042"/>
        <v>1.1869935081918923</v>
      </c>
      <c r="L9527" s="3">
        <f t="shared" si="1043"/>
        <v>0.62865474555556744</v>
      </c>
      <c r="N9527" s="3">
        <f t="shared" si="1044"/>
        <v>1.0757835115129113</v>
      </c>
      <c r="O9527" s="3">
        <f t="shared" si="1045"/>
        <v>0.74569522303725633</v>
      </c>
      <c r="P9527" s="3">
        <f t="shared" si="1046"/>
        <v>-0.29343831046436375</v>
      </c>
    </row>
    <row r="9528" spans="1:16" x14ac:dyDescent="0.25">
      <c r="A9528" s="1">
        <v>19276</v>
      </c>
      <c r="B9528" s="3">
        <v>0</v>
      </c>
      <c r="C9528" s="3">
        <v>63</v>
      </c>
      <c r="D9528" s="3">
        <v>26.75</v>
      </c>
      <c r="E9528" s="3">
        <v>705</v>
      </c>
      <c r="G9528" s="3">
        <v>1</v>
      </c>
      <c r="I9528" s="3">
        <f t="shared" si="1040"/>
        <v>-1.2349229255441945</v>
      </c>
      <c r="J9528" s="3">
        <f t="shared" si="1041"/>
        <v>-0.21211690858435617</v>
      </c>
      <c r="K9528" s="3">
        <f t="shared" si="1042"/>
        <v>0.98446324996748558</v>
      </c>
      <c r="L9528" s="3">
        <f t="shared" si="1043"/>
        <v>0.311712600077591</v>
      </c>
      <c r="N9528" s="3">
        <f t="shared" si="1044"/>
        <v>1.0238209076867761</v>
      </c>
      <c r="O9528" s="3">
        <f t="shared" si="1045"/>
        <v>0.73571619745160521</v>
      </c>
      <c r="P9528" s="3">
        <f t="shared" si="1046"/>
        <v>-0.30691083590513457</v>
      </c>
    </row>
    <row r="9529" spans="1:16" x14ac:dyDescent="0.25">
      <c r="A9529" s="1">
        <v>19278</v>
      </c>
      <c r="B9529" s="3">
        <v>0</v>
      </c>
      <c r="C9529" s="3">
        <v>35</v>
      </c>
      <c r="D9529" s="3">
        <v>13.99</v>
      </c>
      <c r="E9529" s="3">
        <v>665</v>
      </c>
      <c r="G9529" s="3">
        <v>1</v>
      </c>
      <c r="I9529" s="3">
        <f t="shared" si="1040"/>
        <v>-1.2349229255441945</v>
      </c>
      <c r="J9529" s="3">
        <f t="shared" si="1041"/>
        <v>-0.72748014721446419</v>
      </c>
      <c r="K9529" s="3">
        <f t="shared" si="1042"/>
        <v>-0.45125124722330806</v>
      </c>
      <c r="L9529" s="3">
        <f t="shared" si="1043"/>
        <v>-0.95605598183431484</v>
      </c>
      <c r="N9529" s="3">
        <f t="shared" si="1044"/>
        <v>1.0112116569768124</v>
      </c>
      <c r="O9529" s="3">
        <f t="shared" si="1045"/>
        <v>0.73325720550046347</v>
      </c>
      <c r="P9529" s="3">
        <f t="shared" si="1046"/>
        <v>-0.31025874437372741</v>
      </c>
    </row>
    <row r="9530" spans="1:16" x14ac:dyDescent="0.25">
      <c r="A9530" s="1">
        <v>19279</v>
      </c>
      <c r="B9530" s="3">
        <v>0</v>
      </c>
      <c r="C9530" s="3">
        <v>60</v>
      </c>
      <c r="D9530" s="3">
        <v>9.76</v>
      </c>
      <c r="E9530" s="3">
        <v>695</v>
      </c>
      <c r="G9530" s="3">
        <v>1</v>
      </c>
      <c r="I9530" s="3">
        <f t="shared" si="1040"/>
        <v>-1.2349229255441945</v>
      </c>
      <c r="J9530" s="3">
        <f t="shared" si="1041"/>
        <v>-0.267334398437582</v>
      </c>
      <c r="K9530" s="3">
        <f t="shared" si="1042"/>
        <v>-0.92719735405066372</v>
      </c>
      <c r="L9530" s="3">
        <f t="shared" si="1043"/>
        <v>-5.2295454003854587E-3</v>
      </c>
      <c r="N9530" s="3">
        <f t="shared" si="1044"/>
        <v>1.5261902590992309</v>
      </c>
      <c r="O9530" s="3">
        <f t="shared" si="1045"/>
        <v>0.82144821968264725</v>
      </c>
      <c r="P9530" s="3">
        <f t="shared" si="1046"/>
        <v>-0.19668637491846611</v>
      </c>
    </row>
    <row r="9531" spans="1:16" x14ac:dyDescent="0.25">
      <c r="A9531" s="1">
        <v>19280</v>
      </c>
      <c r="B9531" s="3">
        <v>1</v>
      </c>
      <c r="C9531" s="3">
        <v>25.576799999999999</v>
      </c>
      <c r="D9531" s="3">
        <v>8.9600000000000009</v>
      </c>
      <c r="E9531" s="3">
        <v>715</v>
      </c>
      <c r="G9531" s="3">
        <v>0</v>
      </c>
      <c r="I9531" s="3">
        <f t="shared" si="1040"/>
        <v>0.80965145449586262</v>
      </c>
      <c r="J9531" s="3">
        <f t="shared" si="1041"/>
        <v>-0.90092196400943692</v>
      </c>
      <c r="K9531" s="3">
        <f t="shared" si="1042"/>
        <v>-1.0172108021503998</v>
      </c>
      <c r="L9531" s="3">
        <f t="shared" si="1043"/>
        <v>0.62865474555556744</v>
      </c>
      <c r="N9531" s="3">
        <f t="shared" si="1044"/>
        <v>2.0613215083982315</v>
      </c>
      <c r="O9531" s="3">
        <f t="shared" si="1045"/>
        <v>0.887086605168803</v>
      </c>
      <c r="P9531" s="3">
        <f t="shared" si="1046"/>
        <v>-2.1811341715408146</v>
      </c>
    </row>
    <row r="9532" spans="1:16" x14ac:dyDescent="0.25">
      <c r="A9532" s="1">
        <v>19283</v>
      </c>
      <c r="B9532" s="3">
        <v>0</v>
      </c>
      <c r="C9532" s="3">
        <v>55</v>
      </c>
      <c r="D9532" s="3">
        <v>22.63</v>
      </c>
      <c r="E9532" s="3">
        <v>700</v>
      </c>
      <c r="G9532" s="3">
        <v>0</v>
      </c>
      <c r="I9532" s="3">
        <f t="shared" si="1040"/>
        <v>-1.2349229255441945</v>
      </c>
      <c r="J9532" s="3">
        <f t="shared" si="1041"/>
        <v>-0.35936354819295846</v>
      </c>
      <c r="K9532" s="3">
        <f t="shared" si="1042"/>
        <v>0.5208939922538437</v>
      </c>
      <c r="L9532" s="3">
        <f t="shared" si="1043"/>
        <v>0.15324152733860277</v>
      </c>
      <c r="N9532" s="3">
        <f t="shared" si="1044"/>
        <v>1.1114992576838665</v>
      </c>
      <c r="O9532" s="3">
        <f t="shared" si="1045"/>
        <v>0.75240851374741735</v>
      </c>
      <c r="P9532" s="3">
        <f t="shared" si="1046"/>
        <v>-1.3959751238493765</v>
      </c>
    </row>
    <row r="9533" spans="1:16" x14ac:dyDescent="0.25">
      <c r="A9533" s="1">
        <v>19284</v>
      </c>
      <c r="B9533" s="3">
        <v>1</v>
      </c>
      <c r="C9533" s="3">
        <v>34.984999999999999</v>
      </c>
      <c r="D9533" s="3">
        <v>2.92</v>
      </c>
      <c r="E9533" s="3">
        <v>695</v>
      </c>
      <c r="G9533" s="3">
        <v>1</v>
      </c>
      <c r="I9533" s="3">
        <f t="shared" si="1040"/>
        <v>0.80965145449586262</v>
      </c>
      <c r="J9533" s="3">
        <f t="shared" si="1041"/>
        <v>-0.72775623466373041</v>
      </c>
      <c r="K9533" s="3">
        <f t="shared" si="1042"/>
        <v>-1.696812335303409</v>
      </c>
      <c r="L9533" s="3">
        <f t="shared" si="1043"/>
        <v>-5.2295454003854587E-3</v>
      </c>
      <c r="N9533" s="3">
        <f t="shared" si="1044"/>
        <v>2.0571251219384021</v>
      </c>
      <c r="O9533" s="3">
        <f t="shared" si="1045"/>
        <v>0.88666559522689137</v>
      </c>
      <c r="P9533" s="3">
        <f t="shared" si="1046"/>
        <v>-0.12028737426595611</v>
      </c>
    </row>
    <row r="9534" spans="1:16" x14ac:dyDescent="0.25">
      <c r="A9534" s="1">
        <v>19287</v>
      </c>
      <c r="B9534" s="3">
        <v>1</v>
      </c>
      <c r="C9534" s="3">
        <v>115</v>
      </c>
      <c r="D9534" s="3">
        <v>14.77</v>
      </c>
      <c r="E9534" s="3">
        <v>720</v>
      </c>
      <c r="G9534" s="3">
        <v>1</v>
      </c>
      <c r="I9534" s="3">
        <f t="shared" si="1040"/>
        <v>0.80965145449586262</v>
      </c>
      <c r="J9534" s="3">
        <f t="shared" si="1041"/>
        <v>0.74498624887155884</v>
      </c>
      <c r="K9534" s="3">
        <f t="shared" si="1042"/>
        <v>-0.36348813532606528</v>
      </c>
      <c r="L9534" s="3">
        <f t="shared" si="1043"/>
        <v>0.78712581829455575</v>
      </c>
      <c r="N9534" s="3">
        <f t="shared" si="1044"/>
        <v>1.9624826070113299</v>
      </c>
      <c r="O9534" s="3">
        <f t="shared" si="1045"/>
        <v>0.87680137639769151</v>
      </c>
      <c r="P9534" s="3">
        <f t="shared" si="1046"/>
        <v>-0.13147479299298087</v>
      </c>
    </row>
    <row r="9535" spans="1:16" x14ac:dyDescent="0.25">
      <c r="A9535" s="1">
        <v>19288</v>
      </c>
      <c r="B9535" s="3">
        <v>1</v>
      </c>
      <c r="C9535" s="3">
        <v>105</v>
      </c>
      <c r="D9535" s="3">
        <v>19.37</v>
      </c>
      <c r="E9535" s="3">
        <v>740</v>
      </c>
      <c r="G9535" s="3">
        <v>1</v>
      </c>
      <c r="I9535" s="3">
        <f t="shared" si="1040"/>
        <v>0.80965145449586262</v>
      </c>
      <c r="J9535" s="3">
        <f t="shared" si="1041"/>
        <v>0.56092794936080592</v>
      </c>
      <c r="K9535" s="3">
        <f t="shared" si="1042"/>
        <v>0.15408919124741852</v>
      </c>
      <c r="L9535" s="3">
        <f t="shared" si="1043"/>
        <v>1.4210101092505085</v>
      </c>
      <c r="N9535" s="3">
        <f t="shared" si="1044"/>
        <v>2.0188038565913766</v>
      </c>
      <c r="O9535" s="3">
        <f t="shared" si="1045"/>
        <v>0.88275726868860616</v>
      </c>
      <c r="P9535" s="3">
        <f t="shared" si="1046"/>
        <v>-0.12470501006581843</v>
      </c>
    </row>
    <row r="9536" spans="1:16" x14ac:dyDescent="0.25">
      <c r="A9536" s="1">
        <v>19289</v>
      </c>
      <c r="B9536" s="3">
        <v>0</v>
      </c>
      <c r="C9536" s="3">
        <v>52.5</v>
      </c>
      <c r="D9536" s="3">
        <v>16.07</v>
      </c>
      <c r="E9536" s="3">
        <v>670</v>
      </c>
      <c r="G9536" s="3">
        <v>1</v>
      </c>
      <c r="I9536" s="3">
        <f t="shared" si="1040"/>
        <v>-1.2349229255441945</v>
      </c>
      <c r="J9536" s="3">
        <f t="shared" si="1041"/>
        <v>-0.40537812307064669</v>
      </c>
      <c r="K9536" s="3">
        <f t="shared" si="1042"/>
        <v>-0.21721628216399375</v>
      </c>
      <c r="L9536" s="3">
        <f t="shared" si="1043"/>
        <v>-0.79758490909532664</v>
      </c>
      <c r="N9536" s="3">
        <f t="shared" si="1044"/>
        <v>1.0037817943034841</v>
      </c>
      <c r="O9536" s="3">
        <f t="shared" si="1045"/>
        <v>0.73180147447943689</v>
      </c>
      <c r="P9536" s="3">
        <f t="shared" si="1046"/>
        <v>-0.31224601153237985</v>
      </c>
    </row>
    <row r="9537" spans="1:16" x14ac:dyDescent="0.25">
      <c r="A9537" s="1">
        <v>19291</v>
      </c>
      <c r="B9537" s="3">
        <v>1</v>
      </c>
      <c r="C9537" s="3">
        <v>55</v>
      </c>
      <c r="D9537" s="3">
        <v>10.39</v>
      </c>
      <c r="E9537" s="3">
        <v>675</v>
      </c>
      <c r="G9537" s="3">
        <v>0</v>
      </c>
      <c r="I9537" s="3">
        <f t="shared" si="1040"/>
        <v>0.80965145449586262</v>
      </c>
      <c r="J9537" s="3">
        <f t="shared" si="1041"/>
        <v>-0.35936354819295846</v>
      </c>
      <c r="K9537" s="3">
        <f t="shared" si="1042"/>
        <v>-0.85631176367212136</v>
      </c>
      <c r="L9537" s="3">
        <f t="shared" si="1043"/>
        <v>-0.63911383635633834</v>
      </c>
      <c r="N9537" s="3">
        <f t="shared" si="1044"/>
        <v>1.5670276167240358</v>
      </c>
      <c r="O9537" s="3">
        <f t="shared" si="1045"/>
        <v>0.82735945859390581</v>
      </c>
      <c r="P9537" s="3">
        <f t="shared" si="1046"/>
        <v>-1.7565436414363691</v>
      </c>
    </row>
    <row r="9538" spans="1:16" x14ac:dyDescent="0.25">
      <c r="A9538" s="1">
        <v>19292</v>
      </c>
      <c r="B9538" s="3">
        <v>0</v>
      </c>
      <c r="C9538" s="3">
        <v>120</v>
      </c>
      <c r="D9538" s="3">
        <v>3.18</v>
      </c>
      <c r="E9538" s="3">
        <v>680</v>
      </c>
      <c r="G9538" s="3">
        <v>0</v>
      </c>
      <c r="I9538" s="3">
        <f t="shared" si="1040"/>
        <v>-1.2349229255441945</v>
      </c>
      <c r="J9538" s="3">
        <f t="shared" si="1041"/>
        <v>0.8370153986269353</v>
      </c>
      <c r="K9538" s="3">
        <f t="shared" si="1042"/>
        <v>-1.6675579646709946</v>
      </c>
      <c r="L9538" s="3">
        <f t="shared" si="1043"/>
        <v>-0.48064276361735014</v>
      </c>
      <c r="N9538" s="3">
        <f t="shared" si="1044"/>
        <v>1.6305707182250266</v>
      </c>
      <c r="O9538" s="3">
        <f t="shared" si="1045"/>
        <v>0.8362478064522022</v>
      </c>
      <c r="P9538" s="3">
        <f t="shared" si="1046"/>
        <v>-1.8094010088447552</v>
      </c>
    </row>
    <row r="9539" spans="1:16" x14ac:dyDescent="0.25">
      <c r="A9539" s="1">
        <v>19294</v>
      </c>
      <c r="B9539" s="3">
        <v>1</v>
      </c>
      <c r="C9539" s="3">
        <v>80</v>
      </c>
      <c r="D9539" s="3">
        <v>22.18</v>
      </c>
      <c r="E9539" s="3">
        <v>795</v>
      </c>
      <c r="G9539" s="3">
        <v>1</v>
      </c>
      <c r="I9539" s="3">
        <f t="shared" si="1040"/>
        <v>0.80965145449586262</v>
      </c>
      <c r="J9539" s="3">
        <f t="shared" si="1041"/>
        <v>0.10078220058392375</v>
      </c>
      <c r="K9539" s="3">
        <f t="shared" si="1042"/>
        <v>0.4702614276977421</v>
      </c>
      <c r="L9539" s="3">
        <f t="shared" si="1043"/>
        <v>3.1641919093793791</v>
      </c>
      <c r="N9539" s="3">
        <f t="shared" si="1044"/>
        <v>2.5339280365828043</v>
      </c>
      <c r="O9539" s="3">
        <f t="shared" si="1045"/>
        <v>0.92648633822342763</v>
      </c>
      <c r="P9539" s="3">
        <f t="shared" si="1046"/>
        <v>-7.6355978941880426E-2</v>
      </c>
    </row>
    <row r="9540" spans="1:16" x14ac:dyDescent="0.25">
      <c r="A9540" s="1">
        <v>19302</v>
      </c>
      <c r="B9540" s="3">
        <v>1</v>
      </c>
      <c r="C9540" s="3">
        <v>48.8</v>
      </c>
      <c r="D9540" s="3">
        <v>26.49</v>
      </c>
      <c r="E9540" s="3">
        <v>715</v>
      </c>
      <c r="G9540" s="3">
        <v>1</v>
      </c>
      <c r="I9540" s="3">
        <f t="shared" si="1040"/>
        <v>0.80965145449586262</v>
      </c>
      <c r="J9540" s="3">
        <f t="shared" si="1041"/>
        <v>-0.4734796938896253</v>
      </c>
      <c r="K9540" s="3">
        <f t="shared" si="1042"/>
        <v>0.95520887933507115</v>
      </c>
      <c r="L9540" s="3">
        <f t="shared" si="1043"/>
        <v>0.62865474555556744</v>
      </c>
      <c r="N9540" s="3">
        <f t="shared" si="1044"/>
        <v>1.4366978465455664</v>
      </c>
      <c r="O9540" s="3">
        <f t="shared" si="1045"/>
        <v>0.80794277314538954</v>
      </c>
      <c r="P9540" s="3">
        <f t="shared" si="1046"/>
        <v>-0.21326404828438469</v>
      </c>
    </row>
    <row r="9541" spans="1:16" x14ac:dyDescent="0.25">
      <c r="A9541" s="1">
        <v>19303</v>
      </c>
      <c r="B9541" s="3">
        <v>0</v>
      </c>
      <c r="C9541" s="3">
        <v>44.561999999999998</v>
      </c>
      <c r="D9541" s="3">
        <v>29.38</v>
      </c>
      <c r="E9541" s="3">
        <v>690</v>
      </c>
      <c r="G9541" s="3">
        <v>1</v>
      </c>
      <c r="I9541" s="3">
        <f t="shared" si="1040"/>
        <v>-1.2349229255441945</v>
      </c>
      <c r="J9541" s="3">
        <f t="shared" si="1041"/>
        <v>-0.55148360122228235</v>
      </c>
      <c r="K9541" s="3">
        <f t="shared" si="1042"/>
        <v>1.2803824605953686</v>
      </c>
      <c r="L9541" s="3">
        <f t="shared" si="1043"/>
        <v>-0.1637006181393737</v>
      </c>
      <c r="N9541" s="3">
        <f t="shared" si="1044"/>
        <v>0.74387983979671068</v>
      </c>
      <c r="O9541" s="3">
        <f t="shared" si="1045"/>
        <v>0.67784368709575538</v>
      </c>
      <c r="P9541" s="3">
        <f t="shared" si="1046"/>
        <v>-0.38883856762874019</v>
      </c>
    </row>
    <row r="9542" spans="1:16" x14ac:dyDescent="0.25">
      <c r="A9542" s="1">
        <v>19304</v>
      </c>
      <c r="B9542" s="3">
        <v>1</v>
      </c>
      <c r="C9542" s="3">
        <v>62.5</v>
      </c>
      <c r="D9542" s="3">
        <v>18.47</v>
      </c>
      <c r="E9542" s="3">
        <v>715</v>
      </c>
      <c r="G9542" s="3">
        <v>1</v>
      </c>
      <c r="I9542" s="3">
        <f t="shared" si="1040"/>
        <v>0.80965145449586262</v>
      </c>
      <c r="J9542" s="3">
        <f t="shared" si="1041"/>
        <v>-0.2213198235598938</v>
      </c>
      <c r="K9542" s="3">
        <f t="shared" si="1042"/>
        <v>5.2824062135214962E-2</v>
      </c>
      <c r="L9542" s="3">
        <f t="shared" si="1043"/>
        <v>0.62865474555556744</v>
      </c>
      <c r="N9542" s="3">
        <f t="shared" si="1044"/>
        <v>1.7375338938785041</v>
      </c>
      <c r="O9542" s="3">
        <f t="shared" si="1045"/>
        <v>0.85037355318985397</v>
      </c>
      <c r="P9542" s="3">
        <f t="shared" si="1046"/>
        <v>-0.16207955169733473</v>
      </c>
    </row>
    <row r="9543" spans="1:16" x14ac:dyDescent="0.25">
      <c r="A9543" s="1">
        <v>19308</v>
      </c>
      <c r="B9543" s="3">
        <v>1</v>
      </c>
      <c r="C9543" s="3">
        <v>70</v>
      </c>
      <c r="D9543" s="3">
        <v>30.86</v>
      </c>
      <c r="E9543" s="3">
        <v>670</v>
      </c>
      <c r="G9543" s="3">
        <v>0</v>
      </c>
      <c r="I9543" s="3">
        <f t="shared" si="1040"/>
        <v>0.80965145449586262</v>
      </c>
      <c r="J9543" s="3">
        <f t="shared" si="1041"/>
        <v>-8.3276098926829134E-2</v>
      </c>
      <c r="K9543" s="3">
        <f t="shared" si="1042"/>
        <v>1.4469073395798808</v>
      </c>
      <c r="L9543" s="3">
        <f t="shared" si="1043"/>
        <v>-0.79758490909532664</v>
      </c>
      <c r="N9543" s="3">
        <f t="shared" si="1044"/>
        <v>0.77258986350732539</v>
      </c>
      <c r="O9543" s="3">
        <f t="shared" si="1045"/>
        <v>0.68408086675660529</v>
      </c>
      <c r="P9543" s="3">
        <f t="shared" si="1046"/>
        <v>-1.1522690056027374</v>
      </c>
    </row>
    <row r="9544" spans="1:16" x14ac:dyDescent="0.25">
      <c r="A9544" s="1">
        <v>19310</v>
      </c>
      <c r="B9544" s="3">
        <v>1</v>
      </c>
      <c r="C9544" s="3">
        <v>250</v>
      </c>
      <c r="D9544" s="3">
        <v>9.57</v>
      </c>
      <c r="E9544" s="3">
        <v>695</v>
      </c>
      <c r="G9544" s="3">
        <v>0</v>
      </c>
      <c r="I9544" s="3">
        <f t="shared" si="1040"/>
        <v>0.80965145449586262</v>
      </c>
      <c r="J9544" s="3">
        <f t="shared" si="1041"/>
        <v>3.2297732922667226</v>
      </c>
      <c r="K9544" s="3">
        <f t="shared" si="1042"/>
        <v>-0.94857554797435106</v>
      </c>
      <c r="L9544" s="3">
        <f t="shared" si="1043"/>
        <v>-5.2295454003854587E-3</v>
      </c>
      <c r="N9544" s="3">
        <f t="shared" si="1044"/>
        <v>1.9479245454591188</v>
      </c>
      <c r="O9544" s="3">
        <f t="shared" si="1045"/>
        <v>0.87522015822499355</v>
      </c>
      <c r="P9544" s="3">
        <f t="shared" si="1046"/>
        <v>-2.0812043603319847</v>
      </c>
    </row>
    <row r="9545" spans="1:16" x14ac:dyDescent="0.25">
      <c r="A9545" s="1">
        <v>19312</v>
      </c>
      <c r="B9545" s="3">
        <v>0</v>
      </c>
      <c r="C9545" s="3">
        <v>100</v>
      </c>
      <c r="D9545" s="3">
        <v>14.29</v>
      </c>
      <c r="E9545" s="3">
        <v>675</v>
      </c>
      <c r="G9545" s="3">
        <v>1</v>
      </c>
      <c r="I9545" s="3">
        <f t="shared" si="1040"/>
        <v>-1.2349229255441945</v>
      </c>
      <c r="J9545" s="3">
        <f t="shared" si="1041"/>
        <v>0.46889879960542952</v>
      </c>
      <c r="K9545" s="3">
        <f t="shared" si="1042"/>
        <v>-0.4174962041859071</v>
      </c>
      <c r="L9545" s="3">
        <f t="shared" si="1043"/>
        <v>-0.63911383635633834</v>
      </c>
      <c r="N9545" s="3">
        <f t="shared" si="1044"/>
        <v>1.1556441936086197</v>
      </c>
      <c r="O9545" s="3">
        <f t="shared" si="1045"/>
        <v>0.76054034140093474</v>
      </c>
      <c r="P9545" s="3">
        <f t="shared" si="1046"/>
        <v>-0.27372612279758268</v>
      </c>
    </row>
    <row r="9546" spans="1:16" x14ac:dyDescent="0.25">
      <c r="A9546" s="1">
        <v>19313</v>
      </c>
      <c r="B9546" s="3">
        <v>1</v>
      </c>
      <c r="C9546" s="3">
        <v>31.2</v>
      </c>
      <c r="D9546" s="3">
        <v>7.73</v>
      </c>
      <c r="E9546" s="3">
        <v>710</v>
      </c>
      <c r="G9546" s="3">
        <v>1</v>
      </c>
      <c r="I9546" s="3">
        <f t="shared" si="1040"/>
        <v>0.80965145449586262</v>
      </c>
      <c r="J9546" s="3">
        <f t="shared" si="1041"/>
        <v>-0.79742230102855027</v>
      </c>
      <c r="K9546" s="3">
        <f t="shared" si="1042"/>
        <v>-1.1556064786037445</v>
      </c>
      <c r="L9546" s="3">
        <f t="shared" si="1043"/>
        <v>0.47018367281657925</v>
      </c>
      <c r="N9546" s="3">
        <f t="shared" si="1044"/>
        <v>2.0520923043418726</v>
      </c>
      <c r="O9546" s="3">
        <f t="shared" si="1045"/>
        <v>0.88615886376990438</v>
      </c>
      <c r="P9546" s="3">
        <f t="shared" si="1046"/>
        <v>-0.12085903996947849</v>
      </c>
    </row>
    <row r="9547" spans="1:16" x14ac:dyDescent="0.25">
      <c r="A9547" s="1">
        <v>19314</v>
      </c>
      <c r="B9547" s="3">
        <v>1</v>
      </c>
      <c r="C9547" s="3">
        <v>190</v>
      </c>
      <c r="D9547" s="3">
        <v>13.19</v>
      </c>
      <c r="E9547" s="3">
        <v>685</v>
      </c>
      <c r="G9547" s="3">
        <v>1</v>
      </c>
      <c r="I9547" s="3">
        <f t="shared" ref="I9547:I9610" si="1047">(B9547-B$5)/B$6</f>
        <v>0.80965145449586262</v>
      </c>
      <c r="J9547" s="3">
        <f t="shared" ref="J9547:J9610" si="1048">(C9547-C$5)/C$6</f>
        <v>2.1254234952022055</v>
      </c>
      <c r="K9547" s="3">
        <f t="shared" ref="K9547:K9610" si="1049">(D9547-D$5)/D$6</f>
        <v>-0.54126469532304444</v>
      </c>
      <c r="L9547" s="3">
        <f t="shared" ref="L9547:L9610" si="1050">(E9547-E$5)/E$6</f>
        <v>-0.32217169087836195</v>
      </c>
      <c r="N9547" s="3">
        <f t="shared" ref="N9547:N9610" si="1051">$H$7+SUMPRODUCT($I$7:$L$7,I9547:L9547)</f>
        <v>1.6636961259751002</v>
      </c>
      <c r="O9547" s="3">
        <f t="shared" ref="O9547:O9610" si="1052">IF(N9547&gt;-100, 1/(1+EXP(-N9547)),0.0001)</f>
        <v>0.8407335402561541</v>
      </c>
      <c r="P9547" s="3">
        <f t="shared" ref="P9547:P9610" si="1053">IF(G9547=0,IF(O9547&lt;0.9999,LN(1-O9547),-9.21),LN(O9547))</f>
        <v>-0.1734805060066798</v>
      </c>
    </row>
    <row r="9548" spans="1:16" x14ac:dyDescent="0.25">
      <c r="A9548" s="1">
        <v>19315</v>
      </c>
      <c r="B9548" s="3">
        <v>0</v>
      </c>
      <c r="C9548" s="3">
        <v>72.341999999999999</v>
      </c>
      <c r="D9548" s="3">
        <v>24.65</v>
      </c>
      <c r="E9548" s="3">
        <v>680</v>
      </c>
      <c r="G9548" s="3">
        <v>1</v>
      </c>
      <c r="I9548" s="3">
        <f t="shared" si="1047"/>
        <v>-1.2349229255441945</v>
      </c>
      <c r="J9548" s="3">
        <f t="shared" si="1048"/>
        <v>-4.0169645181410835E-2</v>
      </c>
      <c r="K9548" s="3">
        <f t="shared" si="1049"/>
        <v>0.74817794870567778</v>
      </c>
      <c r="L9548" s="3">
        <f t="shared" si="1050"/>
        <v>-0.48064276361735014</v>
      </c>
      <c r="N9548" s="3">
        <f t="shared" si="1051"/>
        <v>0.81841149930406742</v>
      </c>
      <c r="O9548" s="3">
        <f t="shared" si="1052"/>
        <v>0.69389904149969639</v>
      </c>
      <c r="P9548" s="3">
        <f t="shared" si="1053"/>
        <v>-0.36542880240098263</v>
      </c>
    </row>
    <row r="9549" spans="1:16" x14ac:dyDescent="0.25">
      <c r="A9549" s="1">
        <v>19318</v>
      </c>
      <c r="B9549" s="3">
        <v>1</v>
      </c>
      <c r="C9549" s="3">
        <v>45</v>
      </c>
      <c r="D9549" s="3">
        <v>22.64</v>
      </c>
      <c r="E9549" s="3">
        <v>725</v>
      </c>
      <c r="G9549" s="3">
        <v>1</v>
      </c>
      <c r="I9549" s="3">
        <f t="shared" si="1047"/>
        <v>0.80965145449586262</v>
      </c>
      <c r="J9549" s="3">
        <f t="shared" si="1048"/>
        <v>-0.54342184770371138</v>
      </c>
      <c r="K9549" s="3">
        <f t="shared" si="1049"/>
        <v>0.52201916035509055</v>
      </c>
      <c r="L9549" s="3">
        <f t="shared" si="1050"/>
        <v>0.94559689103354394</v>
      </c>
      <c r="N9549" s="3">
        <f t="shared" si="1051"/>
        <v>1.6897843567486355</v>
      </c>
      <c r="O9549" s="3">
        <f t="shared" si="1052"/>
        <v>0.84419579858583516</v>
      </c>
      <c r="P9549" s="3">
        <f t="shared" si="1053"/>
        <v>-0.16937082244565491</v>
      </c>
    </row>
    <row r="9550" spans="1:16" x14ac:dyDescent="0.25">
      <c r="A9550" s="1">
        <v>19319</v>
      </c>
      <c r="B9550" s="3">
        <v>1</v>
      </c>
      <c r="C9550" s="3">
        <v>85</v>
      </c>
      <c r="D9550" s="3">
        <v>20.440000000000001</v>
      </c>
      <c r="E9550" s="3">
        <v>690</v>
      </c>
      <c r="G9550" s="3">
        <v>1</v>
      </c>
      <c r="I9550" s="3">
        <f t="shared" si="1047"/>
        <v>0.80965145449586262</v>
      </c>
      <c r="J9550" s="3">
        <f t="shared" si="1048"/>
        <v>0.19281135033930019</v>
      </c>
      <c r="K9550" s="3">
        <f t="shared" si="1049"/>
        <v>0.27448217808081582</v>
      </c>
      <c r="L9550" s="3">
        <f t="shared" si="1050"/>
        <v>-0.1637006181393737</v>
      </c>
      <c r="N9550" s="3">
        <f t="shared" si="1051"/>
        <v>1.3919148579116236</v>
      </c>
      <c r="O9550" s="3">
        <f t="shared" si="1052"/>
        <v>0.80089776336049145</v>
      </c>
      <c r="P9550" s="3">
        <f t="shared" si="1053"/>
        <v>-0.22202197631404577</v>
      </c>
    </row>
    <row r="9551" spans="1:16" x14ac:dyDescent="0.25">
      <c r="A9551" s="1">
        <v>19320</v>
      </c>
      <c r="B9551" s="3">
        <v>1</v>
      </c>
      <c r="C9551" s="3">
        <v>60</v>
      </c>
      <c r="D9551" s="3">
        <v>13.25</v>
      </c>
      <c r="E9551" s="3">
        <v>705</v>
      </c>
      <c r="G9551" s="3">
        <v>0</v>
      </c>
      <c r="I9551" s="3">
        <f t="shared" si="1047"/>
        <v>0.80965145449586262</v>
      </c>
      <c r="J9551" s="3">
        <f t="shared" si="1048"/>
        <v>-0.267334398437582</v>
      </c>
      <c r="K9551" s="3">
        <f t="shared" si="1049"/>
        <v>-0.53451368671556421</v>
      </c>
      <c r="L9551" s="3">
        <f t="shared" si="1050"/>
        <v>0.311712600077591</v>
      </c>
      <c r="N9551" s="3">
        <f t="shared" si="1051"/>
        <v>1.8111678977893129</v>
      </c>
      <c r="O9551" s="3">
        <f t="shared" si="1052"/>
        <v>0.85950296604341714</v>
      </c>
      <c r="P9551" s="3">
        <f t="shared" si="1053"/>
        <v>-1.9625689010604725</v>
      </c>
    </row>
    <row r="9552" spans="1:16" x14ac:dyDescent="0.25">
      <c r="A9552" s="1">
        <v>19327</v>
      </c>
      <c r="B9552" s="3">
        <v>1</v>
      </c>
      <c r="C9552" s="3">
        <v>106.652</v>
      </c>
      <c r="D9552" s="3">
        <v>29.58</v>
      </c>
      <c r="E9552" s="3">
        <v>685</v>
      </c>
      <c r="G9552" s="3">
        <v>0</v>
      </c>
      <c r="I9552" s="3">
        <f t="shared" si="1047"/>
        <v>0.80965145449586262</v>
      </c>
      <c r="J9552" s="3">
        <f t="shared" si="1048"/>
        <v>0.59133438043998232</v>
      </c>
      <c r="K9552" s="3">
        <f t="shared" si="1049"/>
        <v>1.3028858226203026</v>
      </c>
      <c r="L9552" s="3">
        <f t="shared" si="1050"/>
        <v>-0.32217169087836195</v>
      </c>
      <c r="N9552" s="3">
        <f t="shared" si="1051"/>
        <v>1.0146042560315531</v>
      </c>
      <c r="O9552" s="3">
        <f t="shared" si="1052"/>
        <v>0.73392024227140917</v>
      </c>
      <c r="P9552" s="3">
        <f t="shared" si="1053"/>
        <v>-1.3239591740588645</v>
      </c>
    </row>
    <row r="9553" spans="1:16" x14ac:dyDescent="0.25">
      <c r="A9553" s="1">
        <v>19329</v>
      </c>
      <c r="B9553" s="3">
        <v>0</v>
      </c>
      <c r="C9553" s="3">
        <v>26</v>
      </c>
      <c r="D9553" s="3">
        <v>28.44</v>
      </c>
      <c r="E9553" s="3">
        <v>670</v>
      </c>
      <c r="G9553" s="3">
        <v>1</v>
      </c>
      <c r="I9553" s="3">
        <f t="shared" si="1047"/>
        <v>-1.2349229255441945</v>
      </c>
      <c r="J9553" s="3">
        <f t="shared" si="1048"/>
        <v>-0.8931326167741418</v>
      </c>
      <c r="K9553" s="3">
        <f t="shared" si="1049"/>
        <v>1.1746166590781786</v>
      </c>
      <c r="L9553" s="3">
        <f t="shared" si="1050"/>
        <v>-0.79758490909532664</v>
      </c>
      <c r="N9553" s="3">
        <f t="shared" si="1051"/>
        <v>0.53644769753800836</v>
      </c>
      <c r="O9553" s="3">
        <f t="shared" si="1052"/>
        <v>0.63098567540513018</v>
      </c>
      <c r="P9553" s="3">
        <f t="shared" si="1053"/>
        <v>-0.46047211811678218</v>
      </c>
    </row>
    <row r="9554" spans="1:16" x14ac:dyDescent="0.25">
      <c r="A9554" s="1">
        <v>19330</v>
      </c>
      <c r="B9554" s="3">
        <v>0</v>
      </c>
      <c r="C9554" s="3">
        <v>23</v>
      </c>
      <c r="D9554" s="3">
        <v>31.94</v>
      </c>
      <c r="E9554" s="3">
        <v>675</v>
      </c>
      <c r="G9554" s="3">
        <v>0</v>
      </c>
      <c r="I9554" s="3">
        <f t="shared" si="1047"/>
        <v>-1.2349229255441945</v>
      </c>
      <c r="J9554" s="3">
        <f t="shared" si="1048"/>
        <v>-0.94835010662736774</v>
      </c>
      <c r="K9554" s="3">
        <f t="shared" si="1049"/>
        <v>1.5684254945145248</v>
      </c>
      <c r="L9554" s="3">
        <f t="shared" si="1050"/>
        <v>-0.63911383635633834</v>
      </c>
      <c r="N9554" s="3">
        <f t="shared" si="1051"/>
        <v>0.46455503258531472</v>
      </c>
      <c r="O9554" s="3">
        <f t="shared" si="1052"/>
        <v>0.61409419863533632</v>
      </c>
      <c r="P9554" s="3">
        <f t="shared" si="1053"/>
        <v>-0.95216197721478268</v>
      </c>
    </row>
    <row r="9555" spans="1:16" x14ac:dyDescent="0.25">
      <c r="A9555" s="1">
        <v>19333</v>
      </c>
      <c r="B9555" s="3">
        <v>0</v>
      </c>
      <c r="C9555" s="3">
        <v>39.392000000000003</v>
      </c>
      <c r="D9555" s="3">
        <v>15.84</v>
      </c>
      <c r="E9555" s="3">
        <v>710</v>
      </c>
      <c r="G9555" s="3">
        <v>1</v>
      </c>
      <c r="I9555" s="3">
        <f t="shared" si="1047"/>
        <v>-1.2349229255441945</v>
      </c>
      <c r="J9555" s="3">
        <f t="shared" si="1048"/>
        <v>-0.64664174206934155</v>
      </c>
      <c r="K9555" s="3">
        <f t="shared" si="1049"/>
        <v>-0.24309514849266797</v>
      </c>
      <c r="L9555" s="3">
        <f t="shared" si="1050"/>
        <v>0.47018367281657925</v>
      </c>
      <c r="N9555" s="3">
        <f t="shared" si="1051"/>
        <v>1.4644405130458251</v>
      </c>
      <c r="O9555" s="3">
        <f t="shared" si="1052"/>
        <v>0.81221090033021948</v>
      </c>
      <c r="P9555" s="3">
        <f t="shared" si="1053"/>
        <v>-0.20799524307360517</v>
      </c>
    </row>
    <row r="9556" spans="1:16" x14ac:dyDescent="0.25">
      <c r="A9556" s="1">
        <v>19335</v>
      </c>
      <c r="B9556" s="3">
        <v>1</v>
      </c>
      <c r="C9556" s="3">
        <v>200</v>
      </c>
      <c r="D9556" s="3">
        <v>21.31</v>
      </c>
      <c r="E9556" s="3">
        <v>670</v>
      </c>
      <c r="G9556" s="3">
        <v>1</v>
      </c>
      <c r="I9556" s="3">
        <f t="shared" si="1047"/>
        <v>0.80965145449586262</v>
      </c>
      <c r="J9556" s="3">
        <f t="shared" si="1048"/>
        <v>2.3094817947129584</v>
      </c>
      <c r="K9556" s="3">
        <f t="shared" si="1049"/>
        <v>0.37237180288927874</v>
      </c>
      <c r="L9556" s="3">
        <f t="shared" si="1050"/>
        <v>-0.79758490909532664</v>
      </c>
      <c r="N9556" s="3">
        <f t="shared" si="1051"/>
        <v>1.2012493860465185</v>
      </c>
      <c r="O9556" s="3">
        <f t="shared" si="1052"/>
        <v>0.76874696776116669</v>
      </c>
      <c r="P9556" s="3">
        <f t="shared" si="1053"/>
        <v>-0.26299340424490664</v>
      </c>
    </row>
    <row r="9557" spans="1:16" x14ac:dyDescent="0.25">
      <c r="A9557" s="1">
        <v>19336</v>
      </c>
      <c r="B9557" s="3">
        <v>0</v>
      </c>
      <c r="C9557" s="3">
        <v>78</v>
      </c>
      <c r="D9557" s="3">
        <v>22.79</v>
      </c>
      <c r="E9557" s="3">
        <v>680</v>
      </c>
      <c r="G9557" s="3">
        <v>0</v>
      </c>
      <c r="I9557" s="3">
        <f t="shared" si="1047"/>
        <v>-1.2349229255441945</v>
      </c>
      <c r="J9557" s="3">
        <f t="shared" si="1048"/>
        <v>6.3970540681773172E-2</v>
      </c>
      <c r="K9557" s="3">
        <f t="shared" si="1049"/>
        <v>0.53889668187379092</v>
      </c>
      <c r="L9557" s="3">
        <f t="shared" si="1050"/>
        <v>-0.48064276361735014</v>
      </c>
      <c r="N9557" s="3">
        <f t="shared" si="1051"/>
        <v>0.88971831754512953</v>
      </c>
      <c r="O9557" s="3">
        <f t="shared" si="1052"/>
        <v>0.70883203977548093</v>
      </c>
      <c r="P9557" s="3">
        <f t="shared" si="1053"/>
        <v>-1.2338549954145019</v>
      </c>
    </row>
    <row r="9558" spans="1:16" x14ac:dyDescent="0.25">
      <c r="A9558" s="1">
        <v>19337</v>
      </c>
      <c r="B9558" s="3">
        <v>1</v>
      </c>
      <c r="C9558" s="3">
        <v>82</v>
      </c>
      <c r="D9558" s="3">
        <v>18.7</v>
      </c>
      <c r="E9558" s="3">
        <v>675</v>
      </c>
      <c r="G9558" s="3">
        <v>1</v>
      </c>
      <c r="I9558" s="3">
        <f t="shared" si="1047"/>
        <v>0.80965145449586262</v>
      </c>
      <c r="J9558" s="3">
        <f t="shared" si="1048"/>
        <v>0.13759386048607433</v>
      </c>
      <c r="K9558" s="3">
        <f t="shared" si="1049"/>
        <v>7.8702928463889182E-2</v>
      </c>
      <c r="L9558" s="3">
        <f t="shared" si="1050"/>
        <v>-0.63911383635633834</v>
      </c>
      <c r="N9558" s="3">
        <f t="shared" si="1051"/>
        <v>1.2808352063272626</v>
      </c>
      <c r="O9558" s="3">
        <f t="shared" si="1052"/>
        <v>0.78259191347900925</v>
      </c>
      <c r="P9558" s="3">
        <f t="shared" si="1053"/>
        <v>-0.24514390215084109</v>
      </c>
    </row>
    <row r="9559" spans="1:16" x14ac:dyDescent="0.25">
      <c r="A9559" s="1">
        <v>19338</v>
      </c>
      <c r="B9559" s="3">
        <v>1</v>
      </c>
      <c r="C9559" s="3">
        <v>120</v>
      </c>
      <c r="D9559" s="3">
        <v>15.19</v>
      </c>
      <c r="E9559" s="3">
        <v>740</v>
      </c>
      <c r="G9559" s="3">
        <v>0</v>
      </c>
      <c r="I9559" s="3">
        <f t="shared" si="1047"/>
        <v>0.80965145449586262</v>
      </c>
      <c r="J9559" s="3">
        <f t="shared" si="1048"/>
        <v>0.8370153986269353</v>
      </c>
      <c r="K9559" s="3">
        <f t="shared" si="1049"/>
        <v>-0.31623107507370374</v>
      </c>
      <c r="L9559" s="3">
        <f t="shared" si="1050"/>
        <v>1.4210101092505085</v>
      </c>
      <c r="N9559" s="3">
        <f t="shared" si="1051"/>
        <v>2.1804679571918721</v>
      </c>
      <c r="O9559" s="3">
        <f t="shared" si="1052"/>
        <v>0.89848176350670939</v>
      </c>
      <c r="P9559" s="3">
        <f t="shared" si="1053"/>
        <v>-2.2875168267543593</v>
      </c>
    </row>
    <row r="9560" spans="1:16" x14ac:dyDescent="0.25">
      <c r="A9560" s="1">
        <v>19340</v>
      </c>
      <c r="B9560" s="3">
        <v>1</v>
      </c>
      <c r="C9560" s="3">
        <v>120</v>
      </c>
      <c r="D9560" s="3">
        <v>27.65</v>
      </c>
      <c r="E9560" s="3">
        <v>670</v>
      </c>
      <c r="G9560" s="3">
        <v>1</v>
      </c>
      <c r="I9560" s="3">
        <f t="shared" si="1047"/>
        <v>0.80965145449586262</v>
      </c>
      <c r="J9560" s="3">
        <f t="shared" si="1048"/>
        <v>0.8370153986269353</v>
      </c>
      <c r="K9560" s="3">
        <f t="shared" si="1049"/>
        <v>1.0857283790796888</v>
      </c>
      <c r="L9560" s="3">
        <f t="shared" si="1050"/>
        <v>-0.79758490909532664</v>
      </c>
      <c r="N9560" s="3">
        <f t="shared" si="1051"/>
        <v>0.92057863108018412</v>
      </c>
      <c r="O9560" s="3">
        <f t="shared" si="1052"/>
        <v>0.7151599911001767</v>
      </c>
      <c r="P9560" s="3">
        <f t="shared" si="1053"/>
        <v>-0.33524899754303833</v>
      </c>
    </row>
    <row r="9561" spans="1:16" x14ac:dyDescent="0.25">
      <c r="A9561" s="1">
        <v>19341</v>
      </c>
      <c r="B9561" s="3">
        <v>1</v>
      </c>
      <c r="C9561" s="3">
        <v>25</v>
      </c>
      <c r="D9561" s="3">
        <v>25.68</v>
      </c>
      <c r="E9561" s="3">
        <v>665</v>
      </c>
      <c r="G9561" s="3">
        <v>1</v>
      </c>
      <c r="I9561" s="3">
        <f t="shared" si="1047"/>
        <v>0.80965145449586262</v>
      </c>
      <c r="J9561" s="3">
        <f t="shared" si="1048"/>
        <v>-0.91153844672521711</v>
      </c>
      <c r="K9561" s="3">
        <f t="shared" si="1049"/>
        <v>0.8640702631340883</v>
      </c>
      <c r="L9561" s="3">
        <f t="shared" si="1050"/>
        <v>-0.95605598183431484</v>
      </c>
      <c r="N9561" s="3">
        <f t="shared" si="1051"/>
        <v>0.87598520674607105</v>
      </c>
      <c r="O9561" s="3">
        <f t="shared" si="1052"/>
        <v>0.70598956701785665</v>
      </c>
      <c r="P9561" s="3">
        <f t="shared" si="1053"/>
        <v>-0.34815481919318864</v>
      </c>
    </row>
    <row r="9562" spans="1:16" x14ac:dyDescent="0.25">
      <c r="A9562" s="1">
        <v>19343</v>
      </c>
      <c r="B9562" s="3">
        <v>1</v>
      </c>
      <c r="C9562" s="3">
        <v>72</v>
      </c>
      <c r="D9562" s="3">
        <v>19.05</v>
      </c>
      <c r="E9562" s="3">
        <v>680</v>
      </c>
      <c r="G9562" s="3">
        <v>1</v>
      </c>
      <c r="I9562" s="3">
        <f t="shared" si="1047"/>
        <v>0.80965145449586262</v>
      </c>
      <c r="J9562" s="3">
        <f t="shared" si="1048"/>
        <v>-4.6464439024678561E-2</v>
      </c>
      <c r="K9562" s="3">
        <f t="shared" si="1049"/>
        <v>0.11808381200752398</v>
      </c>
      <c r="L9562" s="3">
        <f t="shared" si="1050"/>
        <v>-0.48064276361735014</v>
      </c>
      <c r="N9562" s="3">
        <f t="shared" si="1051"/>
        <v>1.3194309938338271</v>
      </c>
      <c r="O9562" s="3">
        <f t="shared" si="1052"/>
        <v>0.78908702314692103</v>
      </c>
      <c r="P9562" s="3">
        <f t="shared" si="1053"/>
        <v>-0.23687866872163255</v>
      </c>
    </row>
    <row r="9563" spans="1:16" x14ac:dyDescent="0.25">
      <c r="A9563" s="1">
        <v>19344</v>
      </c>
      <c r="B9563" s="3">
        <v>0</v>
      </c>
      <c r="C9563" s="3">
        <v>42</v>
      </c>
      <c r="D9563" s="3">
        <v>20.09</v>
      </c>
      <c r="E9563" s="3">
        <v>670</v>
      </c>
      <c r="G9563" s="3">
        <v>1</v>
      </c>
      <c r="I9563" s="3">
        <f t="shared" si="1047"/>
        <v>-1.2349229255441945</v>
      </c>
      <c r="J9563" s="3">
        <f t="shared" si="1048"/>
        <v>-0.59863933755693721</v>
      </c>
      <c r="K9563" s="3">
        <f t="shared" si="1049"/>
        <v>0.23510129453718104</v>
      </c>
      <c r="L9563" s="3">
        <f t="shared" si="1050"/>
        <v>-0.79758490909532664</v>
      </c>
      <c r="N9563" s="3">
        <f t="shared" si="1051"/>
        <v>0.85073796443659444</v>
      </c>
      <c r="O9563" s="3">
        <f t="shared" si="1052"/>
        <v>0.70072192443937786</v>
      </c>
      <c r="P9563" s="3">
        <f t="shared" si="1053"/>
        <v>-0.35564415475680566</v>
      </c>
    </row>
    <row r="9564" spans="1:16" x14ac:dyDescent="0.25">
      <c r="A9564" s="1">
        <v>19348</v>
      </c>
      <c r="B9564" s="3">
        <v>1</v>
      </c>
      <c r="C9564" s="3">
        <v>59</v>
      </c>
      <c r="D9564" s="3">
        <v>5.19</v>
      </c>
      <c r="E9564" s="3">
        <v>665</v>
      </c>
      <c r="G9564" s="3">
        <v>0</v>
      </c>
      <c r="I9564" s="3">
        <f t="shared" si="1047"/>
        <v>0.80965145449586262</v>
      </c>
      <c r="J9564" s="3">
        <f t="shared" si="1048"/>
        <v>-0.28574022838865731</v>
      </c>
      <c r="K9564" s="3">
        <f t="shared" si="1049"/>
        <v>-1.441399176320407</v>
      </c>
      <c r="L9564" s="3">
        <f t="shared" si="1050"/>
        <v>-0.95605598183431484</v>
      </c>
      <c r="N9564" s="3">
        <f t="shared" si="1051"/>
        <v>1.6439595123699806</v>
      </c>
      <c r="O9564" s="3">
        <f t="shared" si="1052"/>
        <v>0.83807298912990535</v>
      </c>
      <c r="P9564" s="3">
        <f t="shared" si="1053"/>
        <v>-1.8206095954625852</v>
      </c>
    </row>
    <row r="9565" spans="1:16" x14ac:dyDescent="0.25">
      <c r="A9565" s="1">
        <v>19350</v>
      </c>
      <c r="B9565" s="3">
        <v>1</v>
      </c>
      <c r="C9565" s="3">
        <v>249</v>
      </c>
      <c r="D9565" s="3">
        <v>4.58</v>
      </c>
      <c r="E9565" s="3">
        <v>695</v>
      </c>
      <c r="G9565" s="3">
        <v>1</v>
      </c>
      <c r="I9565" s="3">
        <f t="shared" si="1047"/>
        <v>0.80965145449586262</v>
      </c>
      <c r="J9565" s="3">
        <f t="shared" si="1048"/>
        <v>3.2113674623156476</v>
      </c>
      <c r="K9565" s="3">
        <f t="shared" si="1049"/>
        <v>-1.5100344304964561</v>
      </c>
      <c r="L9565" s="3">
        <f t="shared" si="1050"/>
        <v>-5.2295454003854587E-3</v>
      </c>
      <c r="N9565" s="3">
        <f t="shared" si="1051"/>
        <v>2.1292026465562164</v>
      </c>
      <c r="O9565" s="3">
        <f t="shared" si="1052"/>
        <v>0.89370928910679281</v>
      </c>
      <c r="P9565" s="3">
        <f t="shared" si="1053"/>
        <v>-0.1123747366611243</v>
      </c>
    </row>
    <row r="9566" spans="1:16" x14ac:dyDescent="0.25">
      <c r="A9566" s="1">
        <v>19351</v>
      </c>
      <c r="B9566" s="3">
        <v>0</v>
      </c>
      <c r="C9566" s="3">
        <v>65</v>
      </c>
      <c r="D9566" s="3">
        <v>2.4900000000000002</v>
      </c>
      <c r="E9566" s="3">
        <v>660</v>
      </c>
      <c r="G9566" s="3">
        <v>1</v>
      </c>
      <c r="I9566" s="3">
        <f t="shared" si="1047"/>
        <v>-1.2349229255441945</v>
      </c>
      <c r="J9566" s="3">
        <f t="shared" si="1048"/>
        <v>-0.17530524868220559</v>
      </c>
      <c r="K9566" s="3">
        <f t="shared" si="1049"/>
        <v>-1.7451945636570172</v>
      </c>
      <c r="L9566" s="3">
        <f t="shared" si="1050"/>
        <v>-1.114527054573303</v>
      </c>
      <c r="N9566" s="3">
        <f t="shared" si="1051"/>
        <v>1.3914510601370469</v>
      </c>
      <c r="O9566" s="3">
        <f t="shared" si="1052"/>
        <v>0.80082379559746175</v>
      </c>
      <c r="P9566" s="3">
        <f t="shared" si="1053"/>
        <v>-0.22211433664055646</v>
      </c>
    </row>
    <row r="9567" spans="1:16" x14ac:dyDescent="0.25">
      <c r="A9567" s="1">
        <v>19353</v>
      </c>
      <c r="B9567" s="3">
        <v>0</v>
      </c>
      <c r="C9567" s="3">
        <v>31</v>
      </c>
      <c r="D9567" s="3">
        <v>13.36</v>
      </c>
      <c r="E9567" s="3">
        <v>685</v>
      </c>
      <c r="G9567" s="3">
        <v>1</v>
      </c>
      <c r="I9567" s="3">
        <f t="shared" si="1047"/>
        <v>-1.2349229255441945</v>
      </c>
      <c r="J9567" s="3">
        <f t="shared" si="1048"/>
        <v>-0.80110346701876534</v>
      </c>
      <c r="K9567" s="3">
        <f t="shared" si="1049"/>
        <v>-0.52213683760185048</v>
      </c>
      <c r="L9567" s="3">
        <f t="shared" si="1050"/>
        <v>-0.32217169087836195</v>
      </c>
      <c r="N9567" s="3">
        <f t="shared" si="1051"/>
        <v>1.2618962960756686</v>
      </c>
      <c r="O9567" s="3">
        <f t="shared" si="1052"/>
        <v>0.77935237185975115</v>
      </c>
      <c r="P9567" s="3">
        <f t="shared" si="1053"/>
        <v>-0.24929199666972168</v>
      </c>
    </row>
    <row r="9568" spans="1:16" x14ac:dyDescent="0.25">
      <c r="A9568" s="1">
        <v>19355</v>
      </c>
      <c r="B9568" s="3">
        <v>1</v>
      </c>
      <c r="C9568" s="3">
        <v>73</v>
      </c>
      <c r="D9568" s="3">
        <v>6.99</v>
      </c>
      <c r="E9568" s="3">
        <v>695</v>
      </c>
      <c r="G9568" s="3">
        <v>0</v>
      </c>
      <c r="I9568" s="3">
        <f t="shared" si="1047"/>
        <v>0.80965145449586262</v>
      </c>
      <c r="J9568" s="3">
        <f t="shared" si="1048"/>
        <v>-2.8058609073603274E-2</v>
      </c>
      <c r="K9568" s="3">
        <f t="shared" si="1049"/>
        <v>-1.2388689180960006</v>
      </c>
      <c r="L9568" s="3">
        <f t="shared" si="1050"/>
        <v>-5.2295454003854587E-3</v>
      </c>
      <c r="N9568" s="3">
        <f t="shared" si="1051"/>
        <v>1.9323151337968394</v>
      </c>
      <c r="O9568" s="3">
        <f t="shared" si="1052"/>
        <v>0.87350544880781733</v>
      </c>
      <c r="P9568" s="3">
        <f t="shared" si="1053"/>
        <v>-2.0675560453218389</v>
      </c>
    </row>
    <row r="9569" spans="1:16" x14ac:dyDescent="0.25">
      <c r="A9569" s="1">
        <v>19356</v>
      </c>
      <c r="B9569" s="3">
        <v>1</v>
      </c>
      <c r="C9569" s="3">
        <v>40</v>
      </c>
      <c r="D9569" s="3">
        <v>31.83</v>
      </c>
      <c r="E9569" s="3">
        <v>700</v>
      </c>
      <c r="G9569" s="3">
        <v>0</v>
      </c>
      <c r="I9569" s="3">
        <f t="shared" si="1047"/>
        <v>0.80965145449586262</v>
      </c>
      <c r="J9569" s="3">
        <f t="shared" si="1048"/>
        <v>-0.63545099745908784</v>
      </c>
      <c r="K9569" s="3">
        <f t="shared" si="1049"/>
        <v>1.5560486454008109</v>
      </c>
      <c r="L9569" s="3">
        <f t="shared" si="1050"/>
        <v>0.15324152733860277</v>
      </c>
      <c r="N9569" s="3">
        <f t="shared" si="1051"/>
        <v>1.0639417140635112</v>
      </c>
      <c r="O9569" s="3">
        <f t="shared" si="1052"/>
        <v>0.74344309110910123</v>
      </c>
      <c r="P9569" s="3">
        <f t="shared" si="1053"/>
        <v>-1.3604047719591126</v>
      </c>
    </row>
    <row r="9570" spans="1:16" x14ac:dyDescent="0.25">
      <c r="A9570" s="1">
        <v>19360</v>
      </c>
      <c r="B9570" s="3">
        <v>0</v>
      </c>
      <c r="C9570" s="3">
        <v>30</v>
      </c>
      <c r="D9570" s="3">
        <v>26.2</v>
      </c>
      <c r="E9570" s="3">
        <v>730</v>
      </c>
      <c r="G9570" s="3">
        <v>1</v>
      </c>
      <c r="I9570" s="3">
        <f t="shared" si="1047"/>
        <v>-1.2349229255441945</v>
      </c>
      <c r="J9570" s="3">
        <f t="shared" si="1048"/>
        <v>-0.81950929696984065</v>
      </c>
      <c r="K9570" s="3">
        <f t="shared" si="1049"/>
        <v>0.92257900439891682</v>
      </c>
      <c r="L9570" s="3">
        <f t="shared" si="1050"/>
        <v>1.1040679637725321</v>
      </c>
      <c r="N9570" s="3">
        <f t="shared" si="1051"/>
        <v>1.3111724342264488</v>
      </c>
      <c r="O9570" s="3">
        <f t="shared" si="1052"/>
        <v>0.78770928041417165</v>
      </c>
      <c r="P9570" s="3">
        <f t="shared" si="1053"/>
        <v>-0.23862619068151306</v>
      </c>
    </row>
    <row r="9571" spans="1:16" x14ac:dyDescent="0.25">
      <c r="A9571" s="1">
        <v>19361</v>
      </c>
      <c r="B9571" s="3">
        <v>1</v>
      </c>
      <c r="C9571" s="3">
        <v>70</v>
      </c>
      <c r="D9571" s="3">
        <v>21.86</v>
      </c>
      <c r="E9571" s="3">
        <v>670</v>
      </c>
      <c r="G9571" s="3">
        <v>1</v>
      </c>
      <c r="I9571" s="3">
        <f t="shared" si="1047"/>
        <v>0.80965145449586262</v>
      </c>
      <c r="J9571" s="3">
        <f t="shared" si="1048"/>
        <v>-8.3276098926829134E-2</v>
      </c>
      <c r="K9571" s="3">
        <f t="shared" si="1049"/>
        <v>0.43425604845784754</v>
      </c>
      <c r="L9571" s="3">
        <f t="shared" si="1050"/>
        <v>-0.79758490909532664</v>
      </c>
      <c r="N9571" s="3">
        <f t="shared" si="1051"/>
        <v>1.1006617419523792</v>
      </c>
      <c r="O9571" s="3">
        <f t="shared" si="1052"/>
        <v>0.7503840755701312</v>
      </c>
      <c r="P9571" s="3">
        <f t="shared" si="1053"/>
        <v>-0.2871701027704518</v>
      </c>
    </row>
    <row r="9572" spans="1:16" x14ac:dyDescent="0.25">
      <c r="A9572" s="1">
        <v>19365</v>
      </c>
      <c r="B9572" s="3">
        <v>1</v>
      </c>
      <c r="C9572" s="3">
        <v>50</v>
      </c>
      <c r="D9572" s="3">
        <v>13.82</v>
      </c>
      <c r="E9572" s="3">
        <v>660</v>
      </c>
      <c r="G9572" s="3">
        <v>1</v>
      </c>
      <c r="I9572" s="3">
        <f t="shared" si="1047"/>
        <v>0.80965145449586262</v>
      </c>
      <c r="J9572" s="3">
        <f t="shared" si="1048"/>
        <v>-0.45139269794833492</v>
      </c>
      <c r="K9572" s="3">
        <f t="shared" si="1049"/>
        <v>-0.47037910494450202</v>
      </c>
      <c r="L9572" s="3">
        <f t="shared" si="1050"/>
        <v>-1.114527054573303</v>
      </c>
      <c r="N9572" s="3">
        <f t="shared" si="1051"/>
        <v>1.2662498386180285</v>
      </c>
      <c r="O9572" s="3">
        <f t="shared" si="1052"/>
        <v>0.78010010628597481</v>
      </c>
      <c r="P9572" s="3">
        <f t="shared" si="1053"/>
        <v>-0.24833302614127611</v>
      </c>
    </row>
    <row r="9573" spans="1:16" x14ac:dyDescent="0.25">
      <c r="A9573" s="1">
        <v>19366</v>
      </c>
      <c r="B9573" s="3">
        <v>1</v>
      </c>
      <c r="C9573" s="3">
        <v>90</v>
      </c>
      <c r="D9573" s="3">
        <v>15.11</v>
      </c>
      <c r="E9573" s="3">
        <v>725</v>
      </c>
      <c r="G9573" s="3">
        <v>1</v>
      </c>
      <c r="I9573" s="3">
        <f t="shared" si="1047"/>
        <v>0.80965145449586262</v>
      </c>
      <c r="J9573" s="3">
        <f t="shared" si="1048"/>
        <v>0.28484050009467665</v>
      </c>
      <c r="K9573" s="3">
        <f t="shared" si="1049"/>
        <v>-0.32523241988367735</v>
      </c>
      <c r="L9573" s="3">
        <f t="shared" si="1050"/>
        <v>0.94559689103354394</v>
      </c>
      <c r="N9573" s="3">
        <f t="shared" si="1051"/>
        <v>1.9921499795490414</v>
      </c>
      <c r="O9573" s="3">
        <f t="shared" si="1052"/>
        <v>0.87997040929875414</v>
      </c>
      <c r="P9573" s="3">
        <f t="shared" si="1053"/>
        <v>-0.12786699787211497</v>
      </c>
    </row>
    <row r="9574" spans="1:16" x14ac:dyDescent="0.25">
      <c r="A9574" s="1">
        <v>19369</v>
      </c>
      <c r="B9574" s="3">
        <v>1</v>
      </c>
      <c r="C9574" s="3">
        <v>80</v>
      </c>
      <c r="D9574" s="3">
        <v>17.3</v>
      </c>
      <c r="E9574" s="3">
        <v>680</v>
      </c>
      <c r="G9574" s="3">
        <v>1</v>
      </c>
      <c r="I9574" s="3">
        <f t="shared" si="1047"/>
        <v>0.80965145449586262</v>
      </c>
      <c r="J9574" s="3">
        <f t="shared" si="1048"/>
        <v>0.10078220058392375</v>
      </c>
      <c r="K9574" s="3">
        <f t="shared" si="1049"/>
        <v>-7.8820605710649153E-2</v>
      </c>
      <c r="L9574" s="3">
        <f t="shared" si="1050"/>
        <v>-0.48064276361735014</v>
      </c>
      <c r="N9574" s="3">
        <f t="shared" si="1051"/>
        <v>1.3881789822576474</v>
      </c>
      <c r="O9574" s="3">
        <f t="shared" si="1052"/>
        <v>0.80030136890297965</v>
      </c>
      <c r="P9574" s="3">
        <f t="shared" si="1053"/>
        <v>-0.22276691112330763</v>
      </c>
    </row>
    <row r="9575" spans="1:16" x14ac:dyDescent="0.25">
      <c r="A9575" s="1">
        <v>19374</v>
      </c>
      <c r="B9575" s="3">
        <v>0</v>
      </c>
      <c r="C9575" s="3">
        <v>40</v>
      </c>
      <c r="D9575" s="3">
        <v>15.45</v>
      </c>
      <c r="E9575" s="3">
        <v>695</v>
      </c>
      <c r="G9575" s="3">
        <v>1</v>
      </c>
      <c r="I9575" s="3">
        <f t="shared" si="1047"/>
        <v>-1.2349229255441945</v>
      </c>
      <c r="J9575" s="3">
        <f t="shared" si="1048"/>
        <v>-0.63545099745908784</v>
      </c>
      <c r="K9575" s="3">
        <f t="shared" si="1049"/>
        <v>-0.28697670444128948</v>
      </c>
      <c r="L9575" s="3">
        <f t="shared" si="1050"/>
        <v>-5.2295454003854587E-3</v>
      </c>
      <c r="N9575" s="3">
        <f t="shared" si="1051"/>
        <v>1.3063853413557645</v>
      </c>
      <c r="O9575" s="3">
        <f t="shared" si="1052"/>
        <v>0.7869076640838506</v>
      </c>
      <c r="P9575" s="3">
        <f t="shared" si="1053"/>
        <v>-0.23964436389801941</v>
      </c>
    </row>
    <row r="9576" spans="1:16" x14ac:dyDescent="0.25">
      <c r="A9576" s="1">
        <v>19375</v>
      </c>
      <c r="B9576" s="3">
        <v>1</v>
      </c>
      <c r="C9576" s="3">
        <v>85</v>
      </c>
      <c r="D9576" s="3">
        <v>26.23</v>
      </c>
      <c r="E9576" s="3">
        <v>695</v>
      </c>
      <c r="G9576" s="3">
        <v>1</v>
      </c>
      <c r="I9576" s="3">
        <f t="shared" si="1047"/>
        <v>0.80965145449586262</v>
      </c>
      <c r="J9576" s="3">
        <f t="shared" si="1048"/>
        <v>0.19281135033930019</v>
      </c>
      <c r="K9576" s="3">
        <f t="shared" si="1049"/>
        <v>0.92595450870265705</v>
      </c>
      <c r="L9576" s="3">
        <f t="shared" si="1050"/>
        <v>-5.2295454003854587E-3</v>
      </c>
      <c r="N9576" s="3">
        <f t="shared" si="1051"/>
        <v>1.2384047139657803</v>
      </c>
      <c r="O9576" s="3">
        <f t="shared" si="1052"/>
        <v>0.77528620957960759</v>
      </c>
      <c r="P9576" s="3">
        <f t="shared" si="1053"/>
        <v>-0.25452301512087699</v>
      </c>
    </row>
    <row r="9577" spans="1:16" x14ac:dyDescent="0.25">
      <c r="A9577" s="1">
        <v>19377</v>
      </c>
      <c r="B9577" s="3">
        <v>1</v>
      </c>
      <c r="C9577" s="3">
        <v>80</v>
      </c>
      <c r="D9577" s="3">
        <v>11.51</v>
      </c>
      <c r="E9577" s="3">
        <v>725</v>
      </c>
      <c r="G9577" s="3">
        <v>1</v>
      </c>
      <c r="I9577" s="3">
        <f t="shared" si="1047"/>
        <v>0.80965145449586262</v>
      </c>
      <c r="J9577" s="3">
        <f t="shared" si="1048"/>
        <v>0.10078220058392375</v>
      </c>
      <c r="K9577" s="3">
        <f t="shared" si="1049"/>
        <v>-0.73029293633249059</v>
      </c>
      <c r="L9577" s="3">
        <f t="shared" si="1050"/>
        <v>0.94559689103354394</v>
      </c>
      <c r="N9577" s="3">
        <f t="shared" si="1051"/>
        <v>2.1171834380749051</v>
      </c>
      <c r="O9577" s="3">
        <f t="shared" si="1052"/>
        <v>0.89256213387401162</v>
      </c>
      <c r="P9577" s="3">
        <f t="shared" si="1053"/>
        <v>-0.11365914996554109</v>
      </c>
    </row>
    <row r="9578" spans="1:16" x14ac:dyDescent="0.25">
      <c r="A9578" s="1">
        <v>19380</v>
      </c>
      <c r="B9578" s="3">
        <v>1</v>
      </c>
      <c r="C9578" s="3">
        <v>65</v>
      </c>
      <c r="D9578" s="3">
        <v>15.86</v>
      </c>
      <c r="E9578" s="3">
        <v>680</v>
      </c>
      <c r="G9578" s="3">
        <v>0</v>
      </c>
      <c r="I9578" s="3">
        <f t="shared" si="1047"/>
        <v>0.80965145449586262</v>
      </c>
      <c r="J9578" s="3">
        <f t="shared" si="1048"/>
        <v>-0.17530524868220559</v>
      </c>
      <c r="K9578" s="3">
        <f t="shared" si="1049"/>
        <v>-0.2408448122901746</v>
      </c>
      <c r="L9578" s="3">
        <f t="shared" si="1050"/>
        <v>-0.48064276361735014</v>
      </c>
      <c r="N9578" s="3">
        <f t="shared" si="1051"/>
        <v>1.4313775435306191</v>
      </c>
      <c r="O9578" s="3">
        <f t="shared" si="1052"/>
        <v>0.80711586226635323</v>
      </c>
      <c r="P9578" s="3">
        <f t="shared" si="1053"/>
        <v>-1.6456655929666182</v>
      </c>
    </row>
    <row r="9579" spans="1:16" x14ac:dyDescent="0.25">
      <c r="A9579" s="1">
        <v>19382</v>
      </c>
      <c r="B9579" s="3">
        <v>1</v>
      </c>
      <c r="C9579" s="3">
        <v>63.835000000000001</v>
      </c>
      <c r="D9579" s="3">
        <v>21.64</v>
      </c>
      <c r="E9579" s="3">
        <v>805</v>
      </c>
      <c r="G9579" s="3">
        <v>1</v>
      </c>
      <c r="I9579" s="3">
        <f t="shared" si="1047"/>
        <v>0.80965145449586262</v>
      </c>
      <c r="J9579" s="3">
        <f t="shared" si="1048"/>
        <v>-0.19674804057520828</v>
      </c>
      <c r="K9579" s="3">
        <f t="shared" si="1049"/>
        <v>0.4095023502304202</v>
      </c>
      <c r="L9579" s="3">
        <f t="shared" si="1050"/>
        <v>3.4811340548573555</v>
      </c>
      <c r="N9579" s="3">
        <f t="shared" si="1051"/>
        <v>2.6586965207682773</v>
      </c>
      <c r="O9579" s="3">
        <f t="shared" si="1052"/>
        <v>0.93454497703476269</v>
      </c>
      <c r="P9579" s="3">
        <f t="shared" si="1053"/>
        <v>-6.7695523726502504E-2</v>
      </c>
    </row>
    <row r="9580" spans="1:16" x14ac:dyDescent="0.25">
      <c r="A9580" s="1">
        <v>19384</v>
      </c>
      <c r="B9580" s="3">
        <v>1</v>
      </c>
      <c r="C9580" s="3">
        <v>80</v>
      </c>
      <c r="D9580" s="3">
        <v>10.47</v>
      </c>
      <c r="E9580" s="3">
        <v>720</v>
      </c>
      <c r="G9580" s="3">
        <v>1</v>
      </c>
      <c r="I9580" s="3">
        <f t="shared" si="1047"/>
        <v>0.80965145449586262</v>
      </c>
      <c r="J9580" s="3">
        <f t="shared" si="1048"/>
        <v>0.10078220058392375</v>
      </c>
      <c r="K9580" s="3">
        <f t="shared" si="1049"/>
        <v>-0.84731041886214764</v>
      </c>
      <c r="L9580" s="3">
        <f t="shared" si="1050"/>
        <v>0.78712581829455575</v>
      </c>
      <c r="N9580" s="3">
        <f t="shared" si="1051"/>
        <v>2.0975445350636361</v>
      </c>
      <c r="O9580" s="3">
        <f t="shared" si="1052"/>
        <v>0.89066429143896542</v>
      </c>
      <c r="P9580" s="3">
        <f t="shared" si="1053"/>
        <v>-0.11578769979483508</v>
      </c>
    </row>
    <row r="9581" spans="1:16" x14ac:dyDescent="0.25">
      <c r="A9581" s="1">
        <v>19385</v>
      </c>
      <c r="B9581" s="3">
        <v>1</v>
      </c>
      <c r="C9581" s="3">
        <v>95</v>
      </c>
      <c r="D9581" s="3">
        <v>17.77</v>
      </c>
      <c r="E9581" s="3">
        <v>660</v>
      </c>
      <c r="G9581" s="3">
        <v>1</v>
      </c>
      <c r="I9581" s="3">
        <f t="shared" si="1047"/>
        <v>0.80965145449586262</v>
      </c>
      <c r="J9581" s="3">
        <f t="shared" si="1048"/>
        <v>0.37686964985005306</v>
      </c>
      <c r="K9581" s="3">
        <f t="shared" si="1049"/>
        <v>-2.5937704952054209E-2</v>
      </c>
      <c r="L9581" s="3">
        <f t="shared" si="1050"/>
        <v>-1.114527054573303</v>
      </c>
      <c r="N9581" s="3">
        <f t="shared" si="1051"/>
        <v>1.1501415542462989</v>
      </c>
      <c r="O9581" s="3">
        <f t="shared" si="1052"/>
        <v>0.75953677146049747</v>
      </c>
      <c r="P9581" s="3">
        <f t="shared" si="1053"/>
        <v>-0.2750465427654345</v>
      </c>
    </row>
    <row r="9582" spans="1:16" x14ac:dyDescent="0.25">
      <c r="A9582" s="1">
        <v>19390</v>
      </c>
      <c r="B9582" s="3">
        <v>1</v>
      </c>
      <c r="C9582" s="3">
        <v>125</v>
      </c>
      <c r="D9582" s="3">
        <v>9.85</v>
      </c>
      <c r="E9582" s="3">
        <v>660</v>
      </c>
      <c r="G9582" s="3">
        <v>1</v>
      </c>
      <c r="I9582" s="3">
        <f t="shared" si="1047"/>
        <v>0.80965145449586262</v>
      </c>
      <c r="J9582" s="3">
        <f t="shared" si="1048"/>
        <v>0.92904454838231176</v>
      </c>
      <c r="K9582" s="3">
        <f t="shared" si="1049"/>
        <v>-0.91707084113944337</v>
      </c>
      <c r="L9582" s="3">
        <f t="shared" si="1050"/>
        <v>-1.114527054573303</v>
      </c>
      <c r="N9582" s="3">
        <f t="shared" si="1051"/>
        <v>1.4574306858344199</v>
      </c>
      <c r="O9582" s="3">
        <f t="shared" si="1052"/>
        <v>0.81113939030543492</v>
      </c>
      <c r="P9582" s="3">
        <f t="shared" si="1053"/>
        <v>-0.20931536502951031</v>
      </c>
    </row>
    <row r="9583" spans="1:16" x14ac:dyDescent="0.25">
      <c r="A9583" s="1">
        <v>19393</v>
      </c>
      <c r="B9583" s="3">
        <v>1</v>
      </c>
      <c r="C9583" s="3">
        <v>45</v>
      </c>
      <c r="D9583" s="3">
        <v>23.71</v>
      </c>
      <c r="E9583" s="3">
        <v>690</v>
      </c>
      <c r="G9583" s="3">
        <v>1</v>
      </c>
      <c r="I9583" s="3">
        <f t="shared" si="1047"/>
        <v>0.80965145449586262</v>
      </c>
      <c r="J9583" s="3">
        <f t="shared" si="1048"/>
        <v>-0.54342184770371138</v>
      </c>
      <c r="K9583" s="3">
        <f t="shared" si="1049"/>
        <v>0.64241214718848783</v>
      </c>
      <c r="L9583" s="3">
        <f t="shared" si="1050"/>
        <v>-0.1637006181393737</v>
      </c>
      <c r="N9583" s="3">
        <f t="shared" si="1051"/>
        <v>1.2479342373346225</v>
      </c>
      <c r="O9583" s="3">
        <f t="shared" si="1052"/>
        <v>0.77694206293615764</v>
      </c>
      <c r="P9583" s="3">
        <f t="shared" si="1053"/>
        <v>-0.25238949647033326</v>
      </c>
    </row>
    <row r="9584" spans="1:16" x14ac:dyDescent="0.25">
      <c r="A9584" s="1">
        <v>19397</v>
      </c>
      <c r="B9584" s="3">
        <v>1</v>
      </c>
      <c r="C9584" s="3">
        <v>75</v>
      </c>
      <c r="D9584" s="3">
        <v>17.170000000000002</v>
      </c>
      <c r="E9584" s="3">
        <v>755</v>
      </c>
      <c r="G9584" s="3">
        <v>0</v>
      </c>
      <c r="I9584" s="3">
        <f t="shared" si="1047"/>
        <v>0.80965145449586262</v>
      </c>
      <c r="J9584" s="3">
        <f t="shared" si="1048"/>
        <v>8.753050828547302E-3</v>
      </c>
      <c r="K9584" s="3">
        <f t="shared" si="1049"/>
        <v>-9.3447791026856186E-2</v>
      </c>
      <c r="L9584" s="3">
        <f t="shared" si="1050"/>
        <v>1.8964233274674733</v>
      </c>
      <c r="N9584" s="3">
        <f t="shared" si="1051"/>
        <v>2.2530616196606736</v>
      </c>
      <c r="O9584" s="3">
        <f t="shared" si="1052"/>
        <v>0.90491429714234417</v>
      </c>
      <c r="P9584" s="3">
        <f t="shared" si="1053"/>
        <v>-2.3529766587173717</v>
      </c>
    </row>
    <row r="9585" spans="1:16" x14ac:dyDescent="0.25">
      <c r="A9585" s="1">
        <v>19398</v>
      </c>
      <c r="B9585" s="3">
        <v>1</v>
      </c>
      <c r="C9585" s="3">
        <v>61</v>
      </c>
      <c r="D9585" s="3">
        <v>14.42</v>
      </c>
      <c r="E9585" s="3">
        <v>690</v>
      </c>
      <c r="G9585" s="3">
        <v>1</v>
      </c>
      <c r="I9585" s="3">
        <f t="shared" si="1047"/>
        <v>0.80965145449586262</v>
      </c>
      <c r="J9585" s="3">
        <f t="shared" si="1048"/>
        <v>-0.24892856848650674</v>
      </c>
      <c r="K9585" s="3">
        <f t="shared" si="1049"/>
        <v>-0.40286901886969984</v>
      </c>
      <c r="L9585" s="3">
        <f t="shared" si="1050"/>
        <v>-0.1637006181393737</v>
      </c>
      <c r="N9585" s="3">
        <f t="shared" si="1051"/>
        <v>1.5964897893152474</v>
      </c>
      <c r="O9585" s="3">
        <f t="shared" si="1052"/>
        <v>0.83152721284352649</v>
      </c>
      <c r="P9585" s="3">
        <f t="shared" si="1053"/>
        <v>-0.1844912534721454</v>
      </c>
    </row>
    <row r="9586" spans="1:16" x14ac:dyDescent="0.25">
      <c r="A9586" s="1">
        <v>19399</v>
      </c>
      <c r="B9586" s="3">
        <v>1</v>
      </c>
      <c r="C9586" s="3">
        <v>52.6</v>
      </c>
      <c r="D9586" s="3">
        <v>29.17</v>
      </c>
      <c r="E9586" s="3">
        <v>725</v>
      </c>
      <c r="G9586" s="3">
        <v>1</v>
      </c>
      <c r="I9586" s="3">
        <f t="shared" si="1047"/>
        <v>0.80965145449586262</v>
      </c>
      <c r="J9586" s="3">
        <f t="shared" si="1048"/>
        <v>-0.40353754007553916</v>
      </c>
      <c r="K9586" s="3">
        <f t="shared" si="1049"/>
        <v>1.2567539304691882</v>
      </c>
      <c r="L9586" s="3">
        <f t="shared" si="1050"/>
        <v>0.94559689103354394</v>
      </c>
      <c r="N9586" s="3">
        <f t="shared" si="1051"/>
        <v>1.4564584052889198</v>
      </c>
      <c r="O9586" s="3">
        <f t="shared" si="1052"/>
        <v>0.81099039937184236</v>
      </c>
      <c r="P9586" s="3">
        <f t="shared" si="1053"/>
        <v>-0.20949906294931878</v>
      </c>
    </row>
    <row r="9587" spans="1:16" x14ac:dyDescent="0.25">
      <c r="A9587" s="1">
        <v>19401</v>
      </c>
      <c r="B9587" s="3">
        <v>0</v>
      </c>
      <c r="C9587" s="3">
        <v>49</v>
      </c>
      <c r="D9587" s="3">
        <v>20.87</v>
      </c>
      <c r="E9587" s="3">
        <v>715</v>
      </c>
      <c r="G9587" s="3">
        <v>1</v>
      </c>
      <c r="I9587" s="3">
        <f t="shared" si="1047"/>
        <v>-1.2349229255441945</v>
      </c>
      <c r="J9587" s="3">
        <f t="shared" si="1048"/>
        <v>-0.46979852789941018</v>
      </c>
      <c r="K9587" s="3">
        <f t="shared" si="1049"/>
        <v>0.32286440643442404</v>
      </c>
      <c r="L9587" s="3">
        <f t="shared" si="1050"/>
        <v>0.62865474555556744</v>
      </c>
      <c r="N9587" s="3">
        <f t="shared" si="1051"/>
        <v>1.3445866539854732</v>
      </c>
      <c r="O9587" s="3">
        <f t="shared" si="1052"/>
        <v>0.7932432031513561</v>
      </c>
      <c r="P9587" s="3">
        <f t="shared" si="1053"/>
        <v>-0.23162541691185193</v>
      </c>
    </row>
    <row r="9588" spans="1:16" x14ac:dyDescent="0.25">
      <c r="A9588" s="1">
        <v>19405</v>
      </c>
      <c r="B9588" s="3">
        <v>0</v>
      </c>
      <c r="C9588" s="3">
        <v>64</v>
      </c>
      <c r="D9588" s="3">
        <v>8.5500000000000007</v>
      </c>
      <c r="E9588" s="3">
        <v>695</v>
      </c>
      <c r="G9588" s="3">
        <v>1</v>
      </c>
      <c r="I9588" s="3">
        <f t="shared" si="1047"/>
        <v>-1.2349229255441945</v>
      </c>
      <c r="J9588" s="3">
        <f t="shared" si="1048"/>
        <v>-0.19371107863328088</v>
      </c>
      <c r="K9588" s="3">
        <f t="shared" si="1049"/>
        <v>-1.0633426943015147</v>
      </c>
      <c r="L9588" s="3">
        <f t="shared" si="1050"/>
        <v>-5.2295454003854587E-3</v>
      </c>
      <c r="N9588" s="3">
        <f t="shared" si="1051"/>
        <v>1.5727758176754847</v>
      </c>
      <c r="O9588" s="3">
        <f t="shared" si="1052"/>
        <v>0.8281789630474633</v>
      </c>
      <c r="P9588" s="3">
        <f t="shared" si="1053"/>
        <v>-0.18852600900532251</v>
      </c>
    </row>
    <row r="9589" spans="1:16" x14ac:dyDescent="0.25">
      <c r="A9589" s="1">
        <v>19406</v>
      </c>
      <c r="B9589" s="3">
        <v>1</v>
      </c>
      <c r="C9589" s="3">
        <v>105</v>
      </c>
      <c r="D9589" s="3">
        <v>12.17</v>
      </c>
      <c r="E9589" s="3">
        <v>675</v>
      </c>
      <c r="G9589" s="3">
        <v>1</v>
      </c>
      <c r="I9589" s="3">
        <f t="shared" si="1047"/>
        <v>0.80965145449586262</v>
      </c>
      <c r="J9589" s="3">
        <f t="shared" si="1048"/>
        <v>0.56092794936080592</v>
      </c>
      <c r="K9589" s="3">
        <f t="shared" si="1049"/>
        <v>-0.65603184165020811</v>
      </c>
      <c r="L9589" s="3">
        <f t="shared" si="1050"/>
        <v>-0.63911383635633834</v>
      </c>
      <c r="N9589" s="3">
        <f t="shared" si="1051"/>
        <v>1.5331187539145814</v>
      </c>
      <c r="O9589" s="3">
        <f t="shared" si="1052"/>
        <v>0.82246216696596663</v>
      </c>
      <c r="P9589" s="3">
        <f t="shared" si="1053"/>
        <v>-0.19545279501029961</v>
      </c>
    </row>
    <row r="9590" spans="1:16" x14ac:dyDescent="0.25">
      <c r="A9590" s="1">
        <v>19407</v>
      </c>
      <c r="B9590" s="3">
        <v>1</v>
      </c>
      <c r="C9590" s="3">
        <v>74</v>
      </c>
      <c r="D9590" s="3">
        <v>22.84</v>
      </c>
      <c r="E9590" s="3">
        <v>670</v>
      </c>
      <c r="G9590" s="3">
        <v>1</v>
      </c>
      <c r="I9590" s="3">
        <f t="shared" si="1047"/>
        <v>0.80965145449586262</v>
      </c>
      <c r="J9590" s="3">
        <f t="shared" si="1048"/>
        <v>-9.6527791225279862E-3</v>
      </c>
      <c r="K9590" s="3">
        <f t="shared" si="1049"/>
        <v>0.54452252238002452</v>
      </c>
      <c r="L9590" s="3">
        <f t="shared" si="1050"/>
        <v>-0.79758490909532664</v>
      </c>
      <c r="N9590" s="3">
        <f t="shared" si="1051"/>
        <v>1.0674164767736698</v>
      </c>
      <c r="O9590" s="3">
        <f t="shared" si="1052"/>
        <v>0.74410529075226972</v>
      </c>
      <c r="P9590" s="3">
        <f t="shared" si="1053"/>
        <v>-0.2955727343337119</v>
      </c>
    </row>
    <row r="9591" spans="1:16" x14ac:dyDescent="0.25">
      <c r="A9591" s="1">
        <v>19410</v>
      </c>
      <c r="B9591" s="3">
        <v>1</v>
      </c>
      <c r="C9591" s="3">
        <v>77.25</v>
      </c>
      <c r="D9591" s="3">
        <v>24.93</v>
      </c>
      <c r="E9591" s="3">
        <v>660</v>
      </c>
      <c r="G9591" s="3">
        <v>1</v>
      </c>
      <c r="I9591" s="3">
        <f t="shared" si="1047"/>
        <v>0.80965145449586262</v>
      </c>
      <c r="J9591" s="3">
        <f t="shared" si="1048"/>
        <v>5.01661682184667E-2</v>
      </c>
      <c r="K9591" s="3">
        <f t="shared" si="1049"/>
        <v>0.77968265554058558</v>
      </c>
      <c r="L9591" s="3">
        <f t="shared" si="1050"/>
        <v>-1.114527054573303</v>
      </c>
      <c r="N9591" s="3">
        <f t="shared" si="1051"/>
        <v>0.87814550391520907</v>
      </c>
      <c r="O9591" s="3">
        <f t="shared" si="1052"/>
        <v>0.70643777659805063</v>
      </c>
      <c r="P9591" s="3">
        <f t="shared" si="1053"/>
        <v>-0.34752015349195481</v>
      </c>
    </row>
    <row r="9592" spans="1:16" x14ac:dyDescent="0.25">
      <c r="A9592" s="1">
        <v>19411</v>
      </c>
      <c r="B9592" s="3">
        <v>0</v>
      </c>
      <c r="C9592" s="3">
        <v>95</v>
      </c>
      <c r="D9592" s="3">
        <v>7.82</v>
      </c>
      <c r="E9592" s="3">
        <v>670</v>
      </c>
      <c r="G9592" s="3">
        <v>1</v>
      </c>
      <c r="I9592" s="3">
        <f t="shared" si="1047"/>
        <v>-1.2349229255441945</v>
      </c>
      <c r="J9592" s="3">
        <f t="shared" si="1048"/>
        <v>0.37686964985005306</v>
      </c>
      <c r="K9592" s="3">
        <f t="shared" si="1049"/>
        <v>-1.1454799656925241</v>
      </c>
      <c r="L9592" s="3">
        <f t="shared" si="1050"/>
        <v>-0.79758490909532664</v>
      </c>
      <c r="N9592" s="3">
        <f t="shared" si="1051"/>
        <v>1.3308443441664546</v>
      </c>
      <c r="O9592" s="3">
        <f t="shared" si="1052"/>
        <v>0.79098026491492679</v>
      </c>
      <c r="P9592" s="3">
        <f t="shared" si="1053"/>
        <v>-0.23448226106437944</v>
      </c>
    </row>
    <row r="9593" spans="1:16" x14ac:dyDescent="0.25">
      <c r="A9593" s="1">
        <v>19412</v>
      </c>
      <c r="B9593" s="3">
        <v>1</v>
      </c>
      <c r="C9593" s="3">
        <v>60</v>
      </c>
      <c r="D9593" s="3">
        <v>7.44</v>
      </c>
      <c r="E9593" s="3">
        <v>675</v>
      </c>
      <c r="G9593" s="3">
        <v>1</v>
      </c>
      <c r="I9593" s="3">
        <f t="shared" si="1047"/>
        <v>0.80965145449586262</v>
      </c>
      <c r="J9593" s="3">
        <f t="shared" si="1048"/>
        <v>-0.267334398437582</v>
      </c>
      <c r="K9593" s="3">
        <f t="shared" si="1049"/>
        <v>-1.1882363535398988</v>
      </c>
      <c r="L9593" s="3">
        <f t="shared" si="1050"/>
        <v>-0.63911383635633834</v>
      </c>
      <c r="N9593" s="3">
        <f t="shared" si="1051"/>
        <v>1.6776599344182157</v>
      </c>
      <c r="O9593" s="3">
        <f t="shared" si="1052"/>
        <v>0.84259441916305355</v>
      </c>
      <c r="P9593" s="3">
        <f t="shared" si="1053"/>
        <v>-0.17126955281180961</v>
      </c>
    </row>
    <row r="9594" spans="1:16" x14ac:dyDescent="0.25">
      <c r="A9594" s="1">
        <v>19413</v>
      </c>
      <c r="B9594" s="3">
        <v>0</v>
      </c>
      <c r="C9594" s="3">
        <v>60</v>
      </c>
      <c r="D9594" s="3">
        <v>17.12</v>
      </c>
      <c r="E9594" s="3">
        <v>745</v>
      </c>
      <c r="G9594" s="3">
        <v>1</v>
      </c>
      <c r="I9594" s="3">
        <f t="shared" si="1047"/>
        <v>-1.2349229255441945</v>
      </c>
      <c r="J9594" s="3">
        <f t="shared" si="1048"/>
        <v>-0.267334398437582</v>
      </c>
      <c r="K9594" s="3">
        <f t="shared" si="1049"/>
        <v>-9.9073631533089776E-2</v>
      </c>
      <c r="L9594" s="3">
        <f t="shared" si="1050"/>
        <v>1.5794811819894969</v>
      </c>
      <c r="N9594" s="3">
        <f t="shared" si="1051"/>
        <v>1.833394679264468</v>
      </c>
      <c r="O9594" s="3">
        <f t="shared" si="1052"/>
        <v>0.86216563330542106</v>
      </c>
      <c r="P9594" s="3">
        <f t="shared" si="1053"/>
        <v>-0.14830787677060298</v>
      </c>
    </row>
    <row r="9595" spans="1:16" x14ac:dyDescent="0.25">
      <c r="A9595" s="1">
        <v>19417</v>
      </c>
      <c r="B9595" s="3">
        <v>1</v>
      </c>
      <c r="C9595" s="3">
        <v>83</v>
      </c>
      <c r="D9595" s="3">
        <v>6.2</v>
      </c>
      <c r="E9595" s="3">
        <v>685</v>
      </c>
      <c r="G9595" s="3">
        <v>1</v>
      </c>
      <c r="I9595" s="3">
        <f t="shared" si="1047"/>
        <v>0.80965145449586262</v>
      </c>
      <c r="J9595" s="3">
        <f t="shared" si="1048"/>
        <v>0.15599969043714962</v>
      </c>
      <c r="K9595" s="3">
        <f t="shared" si="1049"/>
        <v>-1.3277571980944902</v>
      </c>
      <c r="L9595" s="3">
        <f t="shared" si="1050"/>
        <v>-0.32217169087836195</v>
      </c>
      <c r="N9595" s="3">
        <f t="shared" si="1051"/>
        <v>1.8522089847160026</v>
      </c>
      <c r="O9595" s="3">
        <f t="shared" si="1052"/>
        <v>0.86438625454153151</v>
      </c>
      <c r="P9595" s="3">
        <f t="shared" si="1053"/>
        <v>-0.145735556209376</v>
      </c>
    </row>
    <row r="9596" spans="1:16" x14ac:dyDescent="0.25">
      <c r="A9596" s="1">
        <v>19421</v>
      </c>
      <c r="B9596" s="3">
        <v>0</v>
      </c>
      <c r="C9596" s="3">
        <v>18.399999999999999</v>
      </c>
      <c r="D9596" s="3">
        <v>11.35</v>
      </c>
      <c r="E9596" s="3">
        <v>735</v>
      </c>
      <c r="G9596" s="3">
        <v>1</v>
      </c>
      <c r="I9596" s="3">
        <f t="shared" si="1047"/>
        <v>-1.2349229255441945</v>
      </c>
      <c r="J9596" s="3">
        <f t="shared" si="1048"/>
        <v>-1.033016924402314</v>
      </c>
      <c r="K9596" s="3">
        <f t="shared" si="1049"/>
        <v>-0.74829562595243793</v>
      </c>
      <c r="L9596" s="3">
        <f t="shared" si="1050"/>
        <v>1.2625390365115203</v>
      </c>
      <c r="N9596" s="3">
        <f t="shared" si="1051"/>
        <v>1.9028539251394261</v>
      </c>
      <c r="O9596" s="3">
        <f t="shared" si="1052"/>
        <v>0.87021419278396328</v>
      </c>
      <c r="P9596" s="3">
        <f t="shared" si="1053"/>
        <v>-0.13901589903315345</v>
      </c>
    </row>
    <row r="9597" spans="1:16" x14ac:dyDescent="0.25">
      <c r="A9597" s="1">
        <v>19422</v>
      </c>
      <c r="B9597" s="3">
        <v>0</v>
      </c>
      <c r="C9597" s="3">
        <v>60</v>
      </c>
      <c r="D9597" s="3">
        <v>24.9</v>
      </c>
      <c r="E9597" s="3">
        <v>695</v>
      </c>
      <c r="G9597" s="3">
        <v>1</v>
      </c>
      <c r="I9597" s="3">
        <f t="shared" si="1047"/>
        <v>-1.2349229255441945</v>
      </c>
      <c r="J9597" s="3">
        <f t="shared" si="1048"/>
        <v>-0.267334398437582</v>
      </c>
      <c r="K9597" s="3">
        <f t="shared" si="1049"/>
        <v>0.77630715123684535</v>
      </c>
      <c r="L9597" s="3">
        <f t="shared" si="1050"/>
        <v>-5.2295454003854587E-3</v>
      </c>
      <c r="N9597" s="3">
        <f t="shared" si="1051"/>
        <v>0.9743004546927736</v>
      </c>
      <c r="O9597" s="3">
        <f t="shared" si="1052"/>
        <v>0.72597583927229092</v>
      </c>
      <c r="P9597" s="3">
        <f t="shared" si="1053"/>
        <v>-0.32023854395037582</v>
      </c>
    </row>
    <row r="9598" spans="1:16" x14ac:dyDescent="0.25">
      <c r="A9598" s="1">
        <v>19423</v>
      </c>
      <c r="B9598" s="3">
        <v>1</v>
      </c>
      <c r="C9598" s="3">
        <v>120</v>
      </c>
      <c r="D9598" s="3">
        <v>6.23</v>
      </c>
      <c r="E9598" s="3">
        <v>720</v>
      </c>
      <c r="G9598" s="3">
        <v>1</v>
      </c>
      <c r="I9598" s="3">
        <f t="shared" si="1047"/>
        <v>0.80965145449586262</v>
      </c>
      <c r="J9598" s="3">
        <f t="shared" si="1048"/>
        <v>0.8370153986269353</v>
      </c>
      <c r="K9598" s="3">
        <f t="shared" si="1049"/>
        <v>-1.32438169379075</v>
      </c>
      <c r="L9598" s="3">
        <f t="shared" si="1050"/>
        <v>0.78712581829455575</v>
      </c>
      <c r="N9598" s="3">
        <f t="shared" si="1051"/>
        <v>2.2768840136508266</v>
      </c>
      <c r="O9598" s="3">
        <f t="shared" si="1052"/>
        <v>0.90694440256410869</v>
      </c>
      <c r="P9598" s="3">
        <f t="shared" si="1053"/>
        <v>-9.7674128911070301E-2</v>
      </c>
    </row>
    <row r="9599" spans="1:16" x14ac:dyDescent="0.25">
      <c r="A9599" s="1">
        <v>19424</v>
      </c>
      <c r="B9599" s="3">
        <v>0</v>
      </c>
      <c r="C9599" s="3">
        <v>40</v>
      </c>
      <c r="D9599" s="3">
        <v>33.99</v>
      </c>
      <c r="E9599" s="3">
        <v>710</v>
      </c>
      <c r="G9599" s="3">
        <v>1</v>
      </c>
      <c r="I9599" s="3">
        <f t="shared" si="1047"/>
        <v>-1.2349229255441945</v>
      </c>
      <c r="J9599" s="3">
        <f t="shared" si="1048"/>
        <v>-0.63545099745908784</v>
      </c>
      <c r="K9599" s="3">
        <f t="shared" si="1049"/>
        <v>1.7990849552700992</v>
      </c>
      <c r="L9599" s="3">
        <f t="shared" si="1050"/>
        <v>0.47018367281657925</v>
      </c>
      <c r="N9599" s="3">
        <f t="shared" si="1051"/>
        <v>0.80320556532037757</v>
      </c>
      <c r="O9599" s="3">
        <f t="shared" si="1052"/>
        <v>0.69065976472466384</v>
      </c>
      <c r="P9599" s="3">
        <f t="shared" si="1053"/>
        <v>-0.37010795748007552</v>
      </c>
    </row>
    <row r="9600" spans="1:16" x14ac:dyDescent="0.25">
      <c r="A9600" s="1">
        <v>19426</v>
      </c>
      <c r="B9600" s="3">
        <v>1</v>
      </c>
      <c r="C9600" s="3">
        <v>78</v>
      </c>
      <c r="D9600" s="3">
        <v>11.69</v>
      </c>
      <c r="E9600" s="3">
        <v>700</v>
      </c>
      <c r="G9600" s="3">
        <v>1</v>
      </c>
      <c r="I9600" s="3">
        <f t="shared" si="1047"/>
        <v>0.80965145449586262</v>
      </c>
      <c r="J9600" s="3">
        <f t="shared" si="1048"/>
        <v>6.3970540681773172E-2</v>
      </c>
      <c r="K9600" s="3">
        <f t="shared" si="1049"/>
        <v>-0.71003991051005</v>
      </c>
      <c r="L9600" s="3">
        <f t="shared" si="1050"/>
        <v>0.15324152733860277</v>
      </c>
      <c r="N9600" s="3">
        <f t="shared" si="1051"/>
        <v>1.8216357859998651</v>
      </c>
      <c r="O9600" s="3">
        <f t="shared" si="1052"/>
        <v>0.86076229263934945</v>
      </c>
      <c r="P9600" s="3">
        <f t="shared" si="1053"/>
        <v>-0.14993689555342807</v>
      </c>
    </row>
    <row r="9601" spans="1:16" x14ac:dyDescent="0.25">
      <c r="A9601" s="1">
        <v>19428</v>
      </c>
      <c r="B9601" s="3">
        <v>0</v>
      </c>
      <c r="C9601" s="3">
        <v>70</v>
      </c>
      <c r="D9601" s="3">
        <v>0.62</v>
      </c>
      <c r="E9601" s="3">
        <v>680</v>
      </c>
      <c r="G9601" s="3">
        <v>1</v>
      </c>
      <c r="I9601" s="3">
        <f t="shared" si="1047"/>
        <v>-1.2349229255441945</v>
      </c>
      <c r="J9601" s="3">
        <f t="shared" si="1048"/>
        <v>-8.3276098926829134E-2</v>
      </c>
      <c r="K9601" s="3">
        <f t="shared" si="1049"/>
        <v>-1.9556009985901506</v>
      </c>
      <c r="L9601" s="3">
        <f t="shared" si="1050"/>
        <v>-0.48064276361735014</v>
      </c>
      <c r="N9601" s="3">
        <f t="shared" si="1051"/>
        <v>1.6929124771663859</v>
      </c>
      <c r="O9601" s="3">
        <f t="shared" si="1052"/>
        <v>0.84460679507601943</v>
      </c>
      <c r="P9601" s="3">
        <f t="shared" si="1053"/>
        <v>-0.16888409119614028</v>
      </c>
    </row>
    <row r="9602" spans="1:16" x14ac:dyDescent="0.25">
      <c r="A9602" s="1">
        <v>19430</v>
      </c>
      <c r="B9602" s="3">
        <v>1</v>
      </c>
      <c r="C9602" s="3">
        <v>31</v>
      </c>
      <c r="D9602" s="3">
        <v>29.69</v>
      </c>
      <c r="E9602" s="3">
        <v>670</v>
      </c>
      <c r="G9602" s="3">
        <v>1</v>
      </c>
      <c r="I9602" s="3">
        <f t="shared" si="1047"/>
        <v>0.80965145449586262</v>
      </c>
      <c r="J9602" s="3">
        <f t="shared" si="1048"/>
        <v>-0.80110346701876534</v>
      </c>
      <c r="K9602" s="3">
        <f t="shared" si="1049"/>
        <v>1.3152626717340166</v>
      </c>
      <c r="L9602" s="3">
        <f t="shared" si="1050"/>
        <v>-0.79758490909532664</v>
      </c>
      <c r="N9602" s="3">
        <f t="shared" si="1051"/>
        <v>0.79107756558176656</v>
      </c>
      <c r="O9602" s="3">
        <f t="shared" si="1052"/>
        <v>0.68806265796541144</v>
      </c>
      <c r="P9602" s="3">
        <f t="shared" si="1053"/>
        <v>-0.37387537257150849</v>
      </c>
    </row>
    <row r="9603" spans="1:16" x14ac:dyDescent="0.25">
      <c r="A9603" s="1">
        <v>19433</v>
      </c>
      <c r="B9603" s="3">
        <v>1</v>
      </c>
      <c r="C9603" s="3">
        <v>82</v>
      </c>
      <c r="D9603" s="3">
        <v>11.39</v>
      </c>
      <c r="E9603" s="3">
        <v>725</v>
      </c>
      <c r="G9603" s="3">
        <v>1</v>
      </c>
      <c r="I9603" s="3">
        <f t="shared" si="1047"/>
        <v>0.80965145449586262</v>
      </c>
      <c r="J9603" s="3">
        <f t="shared" si="1048"/>
        <v>0.13759386048607433</v>
      </c>
      <c r="K9603" s="3">
        <f t="shared" si="1049"/>
        <v>-0.74379495354745095</v>
      </c>
      <c r="L9603" s="3">
        <f t="shared" si="1050"/>
        <v>0.94559689103354394</v>
      </c>
      <c r="N9603" s="3">
        <f t="shared" si="1051"/>
        <v>2.1227967883579373</v>
      </c>
      <c r="O9603" s="3">
        <f t="shared" si="1052"/>
        <v>0.89309924096339943</v>
      </c>
      <c r="P9603" s="3">
        <f t="shared" si="1053"/>
        <v>-0.11305757218248041</v>
      </c>
    </row>
    <row r="9604" spans="1:16" x14ac:dyDescent="0.25">
      <c r="A9604" s="1">
        <v>19434</v>
      </c>
      <c r="B9604" s="3">
        <v>1</v>
      </c>
      <c r="C9604" s="3">
        <v>49.213999999999999</v>
      </c>
      <c r="D9604" s="3">
        <v>32.75</v>
      </c>
      <c r="E9604" s="3">
        <v>670</v>
      </c>
      <c r="G9604" s="3">
        <v>0</v>
      </c>
      <c r="I9604" s="3">
        <f t="shared" si="1047"/>
        <v>0.80965145449586262</v>
      </c>
      <c r="J9604" s="3">
        <f t="shared" si="1048"/>
        <v>-0.46585968028988012</v>
      </c>
      <c r="K9604" s="3">
        <f t="shared" si="1049"/>
        <v>1.6595641107155077</v>
      </c>
      <c r="L9604" s="3">
        <f t="shared" si="1050"/>
        <v>-0.79758490909532664</v>
      </c>
      <c r="N9604" s="3">
        <f t="shared" si="1051"/>
        <v>0.69081723331136868</v>
      </c>
      <c r="O9604" s="3">
        <f t="shared" si="1052"/>
        <v>0.66614869970646706</v>
      </c>
      <c r="P9604" s="3">
        <f t="shared" si="1053"/>
        <v>-1.0970595938422529</v>
      </c>
    </row>
    <row r="9605" spans="1:16" x14ac:dyDescent="0.25">
      <c r="A9605" s="1">
        <v>19435</v>
      </c>
      <c r="B9605" s="3">
        <v>1</v>
      </c>
      <c r="C9605" s="3">
        <v>35</v>
      </c>
      <c r="D9605" s="3">
        <v>18.350000000000001</v>
      </c>
      <c r="E9605" s="3">
        <v>665</v>
      </c>
      <c r="G9605" s="3">
        <v>0</v>
      </c>
      <c r="I9605" s="3">
        <f t="shared" si="1047"/>
        <v>0.80965145449586262</v>
      </c>
      <c r="J9605" s="3">
        <f t="shared" si="1048"/>
        <v>-0.72748014721446419</v>
      </c>
      <c r="K9605" s="3">
        <f t="shared" si="1049"/>
        <v>3.9322044920254803E-2</v>
      </c>
      <c r="L9605" s="3">
        <f t="shared" si="1050"/>
        <v>-0.95605598183431484</v>
      </c>
      <c r="N9605" s="3">
        <f t="shared" si="1051"/>
        <v>1.149376818376256</v>
      </c>
      <c r="O9605" s="3">
        <f t="shared" si="1052"/>
        <v>0.75939707187285166</v>
      </c>
      <c r="P9605" s="3">
        <f t="shared" si="1053"/>
        <v>-1.4246073054110902</v>
      </c>
    </row>
    <row r="9606" spans="1:16" x14ac:dyDescent="0.25">
      <c r="A9606" s="1">
        <v>19436</v>
      </c>
      <c r="B9606" s="3">
        <v>0</v>
      </c>
      <c r="C9606" s="3">
        <v>38</v>
      </c>
      <c r="D9606" s="3">
        <v>15.26</v>
      </c>
      <c r="E9606" s="3">
        <v>665</v>
      </c>
      <c r="G9606" s="3">
        <v>1</v>
      </c>
      <c r="I9606" s="3">
        <f t="shared" si="1047"/>
        <v>-1.2349229255441945</v>
      </c>
      <c r="J9606" s="3">
        <f t="shared" si="1048"/>
        <v>-0.67226265736123836</v>
      </c>
      <c r="K9606" s="3">
        <f t="shared" si="1049"/>
        <v>-0.30835489836497676</v>
      </c>
      <c r="L9606" s="3">
        <f t="shared" si="1050"/>
        <v>-0.95605598183431484</v>
      </c>
      <c r="N9606" s="3">
        <f t="shared" si="1051"/>
        <v>0.96677565754076866</v>
      </c>
      <c r="O9606" s="3">
        <f t="shared" si="1052"/>
        <v>0.72447635166550439</v>
      </c>
      <c r="P9606" s="3">
        <f t="shared" si="1053"/>
        <v>-0.32230615865750145</v>
      </c>
    </row>
    <row r="9607" spans="1:16" x14ac:dyDescent="0.25">
      <c r="A9607" s="1">
        <v>19438</v>
      </c>
      <c r="B9607" s="3">
        <v>1</v>
      </c>
      <c r="C9607" s="3">
        <v>80</v>
      </c>
      <c r="D9607" s="3">
        <v>18.36</v>
      </c>
      <c r="E9607" s="3">
        <v>670</v>
      </c>
      <c r="G9607" s="3">
        <v>0</v>
      </c>
      <c r="I9607" s="3">
        <f t="shared" si="1047"/>
        <v>0.80965145449586262</v>
      </c>
      <c r="J9607" s="3">
        <f t="shared" si="1048"/>
        <v>0.10078220058392375</v>
      </c>
      <c r="K9607" s="3">
        <f t="shared" si="1049"/>
        <v>4.0447213021501283E-2</v>
      </c>
      <c r="L9607" s="3">
        <f t="shared" si="1050"/>
        <v>-0.79758490909532664</v>
      </c>
      <c r="N9607" s="3">
        <f t="shared" si="1051"/>
        <v>1.2344405430887246</v>
      </c>
      <c r="O9607" s="3">
        <f t="shared" si="1052"/>
        <v>0.77459482804214219</v>
      </c>
      <c r="P9607" s="3">
        <f t="shared" si="1053"/>
        <v>-1.489855731952674</v>
      </c>
    </row>
    <row r="9608" spans="1:16" x14ac:dyDescent="0.25">
      <c r="A9608" s="1">
        <v>19439</v>
      </c>
      <c r="B9608" s="3">
        <v>1</v>
      </c>
      <c r="C9608" s="3">
        <v>85</v>
      </c>
      <c r="D9608" s="3">
        <v>14.88</v>
      </c>
      <c r="E9608" s="3">
        <v>725</v>
      </c>
      <c r="G9608" s="3">
        <v>1</v>
      </c>
      <c r="I9608" s="3">
        <f t="shared" si="1047"/>
        <v>0.80965145449586262</v>
      </c>
      <c r="J9608" s="3">
        <f t="shared" si="1048"/>
        <v>0.19281135033930019</v>
      </c>
      <c r="K9608" s="3">
        <f t="shared" si="1049"/>
        <v>-0.35111128621235138</v>
      </c>
      <c r="L9608" s="3">
        <f t="shared" si="1050"/>
        <v>0.94559689103354394</v>
      </c>
      <c r="N9608" s="3">
        <f t="shared" si="1051"/>
        <v>1.9974363922387803</v>
      </c>
      <c r="O9608" s="3">
        <f t="shared" si="1052"/>
        <v>0.88052765273823719</v>
      </c>
      <c r="P9608" s="3">
        <f t="shared" si="1053"/>
        <v>-0.1272339458170072</v>
      </c>
    </row>
    <row r="9609" spans="1:16" x14ac:dyDescent="0.25">
      <c r="A9609" s="1">
        <v>19442</v>
      </c>
      <c r="B9609" s="3">
        <v>0</v>
      </c>
      <c r="C9609" s="3">
        <v>43.43</v>
      </c>
      <c r="D9609" s="3">
        <v>37.94</v>
      </c>
      <c r="E9609" s="3">
        <v>675</v>
      </c>
      <c r="G9609" s="3">
        <v>1</v>
      </c>
      <c r="I9609" s="3">
        <f t="shared" si="1047"/>
        <v>-1.2349229255441945</v>
      </c>
      <c r="J9609" s="3">
        <f t="shared" si="1048"/>
        <v>-0.57231900072689956</v>
      </c>
      <c r="K9609" s="3">
        <f t="shared" si="1049"/>
        <v>2.2435263552625466</v>
      </c>
      <c r="L9609" s="3">
        <f t="shared" si="1050"/>
        <v>-0.63911383635633834</v>
      </c>
      <c r="N9609" s="3">
        <f t="shared" si="1051"/>
        <v>0.25849743025223759</v>
      </c>
      <c r="O9609" s="3">
        <f t="shared" si="1052"/>
        <v>0.56426689107053962</v>
      </c>
      <c r="P9609" s="3">
        <f t="shared" si="1053"/>
        <v>-0.57222792829517188</v>
      </c>
    </row>
    <row r="9610" spans="1:16" x14ac:dyDescent="0.25">
      <c r="A9610" s="1">
        <v>19443</v>
      </c>
      <c r="B9610" s="3">
        <v>1</v>
      </c>
      <c r="C9610" s="3">
        <v>141.43</v>
      </c>
      <c r="D9610" s="3">
        <v>25.34</v>
      </c>
      <c r="E9610" s="3">
        <v>660</v>
      </c>
      <c r="G9610" s="3">
        <v>1</v>
      </c>
      <c r="I9610" s="3">
        <f t="shared" si="1047"/>
        <v>0.80965145449586262</v>
      </c>
      <c r="J9610" s="3">
        <f t="shared" si="1048"/>
        <v>1.2314523344784789</v>
      </c>
      <c r="K9610" s="3">
        <f t="shared" si="1049"/>
        <v>0.82581454769170037</v>
      </c>
      <c r="L9610" s="3">
        <f t="shared" si="1050"/>
        <v>-1.114527054573303</v>
      </c>
      <c r="N9610" s="3">
        <f t="shared" si="1051"/>
        <v>0.90296139675563936</v>
      </c>
      <c r="O9610" s="3">
        <f t="shared" si="1052"/>
        <v>0.71155769018605775</v>
      </c>
      <c r="P9610" s="3">
        <f t="shared" si="1053"/>
        <v>-0.34029878225707549</v>
      </c>
    </row>
    <row r="9611" spans="1:16" x14ac:dyDescent="0.25">
      <c r="A9611" s="1">
        <v>19445</v>
      </c>
      <c r="B9611" s="3">
        <v>1</v>
      </c>
      <c r="C9611" s="3">
        <v>58</v>
      </c>
      <c r="D9611" s="3">
        <v>14.86</v>
      </c>
      <c r="E9611" s="3">
        <v>725</v>
      </c>
      <c r="G9611" s="3">
        <v>1</v>
      </c>
      <c r="I9611" s="3">
        <f t="shared" ref="I9611:I9674" si="1054">(B9611-B$5)/B$6</f>
        <v>0.80965145449586262</v>
      </c>
      <c r="J9611" s="3">
        <f t="shared" ref="J9611:J9674" si="1055">(C9611-C$5)/C$6</f>
        <v>-0.30414605833973263</v>
      </c>
      <c r="K9611" s="3">
        <f t="shared" ref="K9611:K9674" si="1056">(D9611-D$5)/D$6</f>
        <v>-0.35336162241484498</v>
      </c>
      <c r="L9611" s="3">
        <f t="shared" ref="L9611:L9674" si="1057">(E9611-E$5)/E$6</f>
        <v>0.94559689103354394</v>
      </c>
      <c r="N9611" s="3">
        <f t="shared" ref="N9611:N9674" si="1058">$H$7+SUMPRODUCT($I$7:$L$7,I9611:L9611)</f>
        <v>1.9814381501567209</v>
      </c>
      <c r="O9611" s="3">
        <f t="shared" ref="O9611:O9674" si="1059">IF(N9611&gt;-100, 1/(1+EXP(-N9611)),0.0001)</f>
        <v>0.87883438627310362</v>
      </c>
      <c r="P9611" s="3">
        <f t="shared" ref="P9611:P9674" si="1060">IF(G9611=0,IF(O9611&lt;0.9999,LN(1-O9611),-9.21),LN(O9611))</f>
        <v>-0.12915881056956921</v>
      </c>
    </row>
    <row r="9612" spans="1:16" x14ac:dyDescent="0.25">
      <c r="A9612" s="1">
        <v>19449</v>
      </c>
      <c r="B9612" s="3">
        <v>0</v>
      </c>
      <c r="C9612" s="3">
        <v>80</v>
      </c>
      <c r="D9612" s="3">
        <v>24.56</v>
      </c>
      <c r="E9612" s="3">
        <v>665</v>
      </c>
      <c r="G9612" s="3">
        <v>1</v>
      </c>
      <c r="I9612" s="3">
        <f t="shared" si="1054"/>
        <v>-1.2349229255441945</v>
      </c>
      <c r="J9612" s="3">
        <f t="shared" si="1055"/>
        <v>0.10078220058392375</v>
      </c>
      <c r="K9612" s="3">
        <f t="shared" si="1056"/>
        <v>0.73805143579445742</v>
      </c>
      <c r="L9612" s="3">
        <f t="shared" si="1057"/>
        <v>-0.95605598183431484</v>
      </c>
      <c r="N9612" s="3">
        <f t="shared" si="1058"/>
        <v>0.65378827979327625</v>
      </c>
      <c r="O9612" s="3">
        <f t="shared" si="1059"/>
        <v>0.65786363438073558</v>
      </c>
      <c r="P9612" s="3">
        <f t="shared" si="1060"/>
        <v>-0.41875761171699999</v>
      </c>
    </row>
    <row r="9613" spans="1:16" x14ac:dyDescent="0.25">
      <c r="A9613" s="1">
        <v>19450</v>
      </c>
      <c r="B9613" s="3">
        <v>1</v>
      </c>
      <c r="C9613" s="3">
        <v>44</v>
      </c>
      <c r="D9613" s="3">
        <v>22.07</v>
      </c>
      <c r="E9613" s="3">
        <v>685</v>
      </c>
      <c r="G9613" s="3">
        <v>0</v>
      </c>
      <c r="I9613" s="3">
        <f t="shared" si="1054"/>
        <v>0.80965145449586262</v>
      </c>
      <c r="J9613" s="3">
        <f t="shared" si="1055"/>
        <v>-0.56182767765478669</v>
      </c>
      <c r="K9613" s="3">
        <f t="shared" si="1056"/>
        <v>0.45788457858402842</v>
      </c>
      <c r="L9613" s="3">
        <f t="shared" si="1057"/>
        <v>-0.32217169087836195</v>
      </c>
      <c r="N9613" s="3">
        <f t="shared" si="1058"/>
        <v>1.2495472636011418</v>
      </c>
      <c r="O9613" s="3">
        <f t="shared" si="1059"/>
        <v>0.77722148049793849</v>
      </c>
      <c r="P9613" s="3">
        <f t="shared" si="1060"/>
        <v>-1.5015771871475418</v>
      </c>
    </row>
    <row r="9614" spans="1:16" x14ac:dyDescent="0.25">
      <c r="A9614" s="1">
        <v>19452</v>
      </c>
      <c r="B9614" s="3">
        <v>1</v>
      </c>
      <c r="C9614" s="3">
        <v>40</v>
      </c>
      <c r="D9614" s="3">
        <v>37.020000000000003</v>
      </c>
      <c r="E9614" s="3">
        <v>725</v>
      </c>
      <c r="G9614" s="3">
        <v>1</v>
      </c>
      <c r="I9614" s="3">
        <f t="shared" si="1054"/>
        <v>0.80965145449586262</v>
      </c>
      <c r="J9614" s="3">
        <f t="shared" si="1055"/>
        <v>-0.63545099745908784</v>
      </c>
      <c r="K9614" s="3">
        <f t="shared" si="1056"/>
        <v>2.1400108899478507</v>
      </c>
      <c r="L9614" s="3">
        <f t="shared" si="1057"/>
        <v>0.94559689103354394</v>
      </c>
      <c r="N9614" s="3">
        <f t="shared" si="1058"/>
        <v>1.1625007534292371</v>
      </c>
      <c r="O9614" s="3">
        <f t="shared" si="1059"/>
        <v>0.76178681776936996</v>
      </c>
      <c r="P9614" s="3">
        <f t="shared" si="1060"/>
        <v>-0.27208852914436005</v>
      </c>
    </row>
    <row r="9615" spans="1:16" x14ac:dyDescent="0.25">
      <c r="A9615" s="1">
        <v>19453</v>
      </c>
      <c r="B9615" s="3">
        <v>0</v>
      </c>
      <c r="C9615" s="3">
        <v>250</v>
      </c>
      <c r="D9615" s="3">
        <v>9.94</v>
      </c>
      <c r="E9615" s="3">
        <v>665</v>
      </c>
      <c r="G9615" s="3">
        <v>0</v>
      </c>
      <c r="I9615" s="3">
        <f t="shared" si="1054"/>
        <v>-1.2349229255441945</v>
      </c>
      <c r="J9615" s="3">
        <f t="shared" si="1055"/>
        <v>3.2297732922667226</v>
      </c>
      <c r="K9615" s="3">
        <f t="shared" si="1056"/>
        <v>-0.90694432822822313</v>
      </c>
      <c r="L9615" s="3">
        <f t="shared" si="1057"/>
        <v>-0.95605598183431484</v>
      </c>
      <c r="N9615" s="3">
        <f t="shared" si="1058"/>
        <v>1.2920427985984815</v>
      </c>
      <c r="O9615" s="3">
        <f t="shared" si="1059"/>
        <v>0.78449275332929769</v>
      </c>
      <c r="P9615" s="3">
        <f t="shared" si="1060"/>
        <v>-1.5347607427614796</v>
      </c>
    </row>
    <row r="9616" spans="1:16" x14ac:dyDescent="0.25">
      <c r="A9616" s="1">
        <v>19454</v>
      </c>
      <c r="B9616" s="3">
        <v>0</v>
      </c>
      <c r="C9616" s="3">
        <v>40.700000000000003</v>
      </c>
      <c r="D9616" s="3">
        <v>28.96</v>
      </c>
      <c r="E9616" s="3">
        <v>680</v>
      </c>
      <c r="G9616" s="3">
        <v>0</v>
      </c>
      <c r="I9616" s="3">
        <f t="shared" si="1054"/>
        <v>-1.2349229255441945</v>
      </c>
      <c r="J9616" s="3">
        <f t="shared" si="1055"/>
        <v>-0.62256691649333507</v>
      </c>
      <c r="K9616" s="3">
        <f t="shared" si="1056"/>
        <v>1.2331254003430072</v>
      </c>
      <c r="L9616" s="3">
        <f t="shared" si="1057"/>
        <v>-0.48064276361735014</v>
      </c>
      <c r="N9616" s="3">
        <f t="shared" si="1058"/>
        <v>0.64169837631702698</v>
      </c>
      <c r="O9616" s="3">
        <f t="shared" si="1059"/>
        <v>0.65513727992215409</v>
      </c>
      <c r="P9616" s="3">
        <f t="shared" si="1060"/>
        <v>-1.0646088539569278</v>
      </c>
    </row>
    <row r="9617" spans="1:16" x14ac:dyDescent="0.25">
      <c r="A9617" s="1">
        <v>19455</v>
      </c>
      <c r="B9617" s="3">
        <v>0</v>
      </c>
      <c r="C9617" s="3">
        <v>48</v>
      </c>
      <c r="D9617" s="3">
        <v>15.1</v>
      </c>
      <c r="E9617" s="3">
        <v>690</v>
      </c>
      <c r="G9617" s="3">
        <v>1</v>
      </c>
      <c r="I9617" s="3">
        <f t="shared" si="1054"/>
        <v>-1.2349229255441945</v>
      </c>
      <c r="J9617" s="3">
        <f t="shared" si="1055"/>
        <v>-0.48820435785048549</v>
      </c>
      <c r="K9617" s="3">
        <f t="shared" si="1056"/>
        <v>-0.32635758798492404</v>
      </c>
      <c r="L9617" s="3">
        <f t="shared" si="1057"/>
        <v>-0.1637006181393737</v>
      </c>
      <c r="N9617" s="3">
        <f t="shared" si="1058"/>
        <v>1.2665504952787681</v>
      </c>
      <c r="O9617" s="3">
        <f t="shared" si="1059"/>
        <v>0.78015167776784933</v>
      </c>
      <c r="P9617" s="3">
        <f t="shared" si="1060"/>
        <v>-0.24826691952640745</v>
      </c>
    </row>
    <row r="9618" spans="1:16" x14ac:dyDescent="0.25">
      <c r="A9618" s="1">
        <v>19456</v>
      </c>
      <c r="B9618" s="3">
        <v>1</v>
      </c>
      <c r="C9618" s="3">
        <v>51</v>
      </c>
      <c r="D9618" s="3">
        <v>14.38</v>
      </c>
      <c r="E9618" s="3">
        <v>695</v>
      </c>
      <c r="G9618" s="3">
        <v>1</v>
      </c>
      <c r="I9618" s="3">
        <f t="shared" si="1054"/>
        <v>0.80965145449586262</v>
      </c>
      <c r="J9618" s="3">
        <f t="shared" si="1055"/>
        <v>-0.43298686799725961</v>
      </c>
      <c r="K9618" s="3">
        <f t="shared" si="1056"/>
        <v>-0.40736969127468659</v>
      </c>
      <c r="L9618" s="3">
        <f t="shared" si="1057"/>
        <v>-5.2295454003854587E-3</v>
      </c>
      <c r="N9618" s="3">
        <f t="shared" si="1058"/>
        <v>1.6493020248877643</v>
      </c>
      <c r="O9618" s="3">
        <f t="shared" si="1059"/>
        <v>0.83879669477879959</v>
      </c>
      <c r="P9618" s="3">
        <f t="shared" si="1060"/>
        <v>-0.17578692037844512</v>
      </c>
    </row>
    <row r="9619" spans="1:16" x14ac:dyDescent="0.25">
      <c r="A9619" s="1">
        <v>19458</v>
      </c>
      <c r="B9619" s="3">
        <v>0</v>
      </c>
      <c r="C9619" s="3">
        <v>60</v>
      </c>
      <c r="D9619" s="3">
        <v>12.14</v>
      </c>
      <c r="E9619" s="3">
        <v>710</v>
      </c>
      <c r="G9619" s="3">
        <v>0</v>
      </c>
      <c r="I9619" s="3">
        <f t="shared" si="1054"/>
        <v>-1.2349229255441945</v>
      </c>
      <c r="J9619" s="3">
        <f t="shared" si="1055"/>
        <v>-0.267334398437582</v>
      </c>
      <c r="K9619" s="3">
        <f t="shared" si="1056"/>
        <v>-0.65940734595394823</v>
      </c>
      <c r="L9619" s="3">
        <f t="shared" si="1057"/>
        <v>0.47018367281657925</v>
      </c>
      <c r="N9619" s="3">
        <f t="shared" si="1058"/>
        <v>1.6120817670274077</v>
      </c>
      <c r="O9619" s="3">
        <f t="shared" si="1059"/>
        <v>0.83370021182201681</v>
      </c>
      <c r="P9619" s="3">
        <f t="shared" si="1060"/>
        <v>-1.7939631665183826</v>
      </c>
    </row>
    <row r="9620" spans="1:16" x14ac:dyDescent="0.25">
      <c r="A9620" s="1">
        <v>19461</v>
      </c>
      <c r="B9620" s="3">
        <v>1</v>
      </c>
      <c r="C9620" s="3">
        <v>50</v>
      </c>
      <c r="D9620" s="3">
        <v>13.83</v>
      </c>
      <c r="E9620" s="3">
        <v>685</v>
      </c>
      <c r="G9620" s="3">
        <v>0</v>
      </c>
      <c r="I9620" s="3">
        <f t="shared" si="1054"/>
        <v>0.80965145449586262</v>
      </c>
      <c r="J9620" s="3">
        <f t="shared" si="1055"/>
        <v>-0.45139269794833492</v>
      </c>
      <c r="K9620" s="3">
        <f t="shared" si="1056"/>
        <v>-0.46925393684325534</v>
      </c>
      <c r="L9620" s="3">
        <f t="shared" si="1057"/>
        <v>-0.32217169087836195</v>
      </c>
      <c r="N9620" s="3">
        <f t="shared" si="1058"/>
        <v>1.5536324702443525</v>
      </c>
      <c r="O9620" s="3">
        <f t="shared" si="1059"/>
        <v>0.82543775434046684</v>
      </c>
      <c r="P9620" s="3">
        <f t="shared" si="1060"/>
        <v>-1.7454738922944408</v>
      </c>
    </row>
    <row r="9621" spans="1:16" x14ac:dyDescent="0.25">
      <c r="A9621" s="1">
        <v>19467</v>
      </c>
      <c r="B9621" s="3">
        <v>1</v>
      </c>
      <c r="C9621" s="3">
        <v>59</v>
      </c>
      <c r="D9621" s="3">
        <v>17.43</v>
      </c>
      <c r="E9621" s="3">
        <v>670</v>
      </c>
      <c r="G9621" s="3">
        <v>1</v>
      </c>
      <c r="I9621" s="3">
        <f t="shared" si="1054"/>
        <v>0.80965145449586262</v>
      </c>
      <c r="J9621" s="3">
        <f t="shared" si="1055"/>
        <v>-0.28574022838865731</v>
      </c>
      <c r="K9621" s="3">
        <f t="shared" si="1056"/>
        <v>-6.4193420394442119E-2</v>
      </c>
      <c r="L9621" s="3">
        <f t="shared" si="1057"/>
        <v>-0.79758490909532664</v>
      </c>
      <c r="N9621" s="3">
        <f t="shared" si="1058"/>
        <v>1.2553311888718488</v>
      </c>
      <c r="O9621" s="3">
        <f t="shared" si="1059"/>
        <v>0.77822135103284118</v>
      </c>
      <c r="P9621" s="3">
        <f t="shared" si="1060"/>
        <v>-0.25074428237418134</v>
      </c>
    </row>
    <row r="9622" spans="1:16" x14ac:dyDescent="0.25">
      <c r="A9622" s="1">
        <v>19476</v>
      </c>
      <c r="B9622" s="3">
        <v>1</v>
      </c>
      <c r="C9622" s="3">
        <v>70</v>
      </c>
      <c r="D9622" s="3">
        <v>13.78</v>
      </c>
      <c r="E9622" s="3">
        <v>730</v>
      </c>
      <c r="G9622" s="3">
        <v>1</v>
      </c>
      <c r="I9622" s="3">
        <f t="shared" si="1054"/>
        <v>0.80965145449586262</v>
      </c>
      <c r="J9622" s="3">
        <f t="shared" si="1055"/>
        <v>-8.3276098926829134E-2</v>
      </c>
      <c r="K9622" s="3">
        <f t="shared" si="1056"/>
        <v>-0.47487977734948894</v>
      </c>
      <c r="L9622" s="3">
        <f t="shared" si="1057"/>
        <v>1.1040679637725321</v>
      </c>
      <c r="N9622" s="3">
        <f t="shared" si="1058"/>
        <v>2.0857905581798581</v>
      </c>
      <c r="O9622" s="3">
        <f t="shared" si="1059"/>
        <v>0.88951440570591545</v>
      </c>
      <c r="P9622" s="3">
        <f t="shared" si="1060"/>
        <v>-0.11707957672249292</v>
      </c>
    </row>
    <row r="9623" spans="1:16" x14ac:dyDescent="0.25">
      <c r="A9623" s="1">
        <v>19477</v>
      </c>
      <c r="B9623" s="3">
        <v>0</v>
      </c>
      <c r="C9623" s="3">
        <v>36</v>
      </c>
      <c r="D9623" s="3">
        <v>22.97</v>
      </c>
      <c r="E9623" s="3">
        <v>720</v>
      </c>
      <c r="G9623" s="3">
        <v>1</v>
      </c>
      <c r="I9623" s="3">
        <f t="shared" si="1054"/>
        <v>-1.2349229255441945</v>
      </c>
      <c r="J9623" s="3">
        <f t="shared" si="1055"/>
        <v>-0.70907431726338899</v>
      </c>
      <c r="K9623" s="3">
        <f t="shared" si="1056"/>
        <v>0.55914970769623151</v>
      </c>
      <c r="L9623" s="3">
        <f t="shared" si="1057"/>
        <v>0.78712581829455575</v>
      </c>
      <c r="N9623" s="3">
        <f t="shared" si="1058"/>
        <v>1.3175320994942967</v>
      </c>
      <c r="O9623" s="3">
        <f t="shared" si="1059"/>
        <v>0.78877081915994807</v>
      </c>
      <c r="P9623" s="3">
        <f t="shared" si="1060"/>
        <v>-0.23727947034358809</v>
      </c>
    </row>
    <row r="9624" spans="1:16" x14ac:dyDescent="0.25">
      <c r="A9624" s="1">
        <v>19479</v>
      </c>
      <c r="B9624" s="3">
        <v>1</v>
      </c>
      <c r="C9624" s="3">
        <v>28.236000000000001</v>
      </c>
      <c r="D9624" s="3">
        <v>31.53</v>
      </c>
      <c r="E9624" s="3">
        <v>710</v>
      </c>
      <c r="G9624" s="3">
        <v>0</v>
      </c>
      <c r="I9624" s="3">
        <f t="shared" si="1054"/>
        <v>0.80965145449586262</v>
      </c>
      <c r="J9624" s="3">
        <f t="shared" si="1055"/>
        <v>-0.85197718100353736</v>
      </c>
      <c r="K9624" s="3">
        <f t="shared" si="1056"/>
        <v>1.5222936023634102</v>
      </c>
      <c r="L9624" s="3">
        <f t="shared" si="1057"/>
        <v>0.47018367281657925</v>
      </c>
      <c r="N9624" s="3">
        <f t="shared" si="1058"/>
        <v>1.1826881632080171</v>
      </c>
      <c r="O9624" s="3">
        <f t="shared" si="1059"/>
        <v>0.76543079837183214</v>
      </c>
      <c r="P9624" s="3">
        <f t="shared" si="1060"/>
        <v>-1.450004631738123</v>
      </c>
    </row>
    <row r="9625" spans="1:16" x14ac:dyDescent="0.25">
      <c r="A9625" s="1">
        <v>19480</v>
      </c>
      <c r="B9625" s="3">
        <v>1</v>
      </c>
      <c r="C9625" s="3">
        <v>80</v>
      </c>
      <c r="D9625" s="3">
        <v>8.74</v>
      </c>
      <c r="E9625" s="3">
        <v>685</v>
      </c>
      <c r="G9625" s="3">
        <v>1</v>
      </c>
      <c r="I9625" s="3">
        <f t="shared" si="1054"/>
        <v>0.80965145449586262</v>
      </c>
      <c r="J9625" s="3">
        <f t="shared" si="1055"/>
        <v>0.10078220058392375</v>
      </c>
      <c r="K9625" s="3">
        <f t="shared" si="1056"/>
        <v>-1.0419645003778275</v>
      </c>
      <c r="L9625" s="3">
        <f t="shared" si="1057"/>
        <v>-0.32217169087836195</v>
      </c>
      <c r="N9625" s="3">
        <f t="shared" si="1058"/>
        <v>1.7577612222769732</v>
      </c>
      <c r="O9625" s="3">
        <f t="shared" si="1059"/>
        <v>0.8529290473240162</v>
      </c>
      <c r="P9625" s="3">
        <f t="shared" si="1060"/>
        <v>-0.15907891510953753</v>
      </c>
    </row>
    <row r="9626" spans="1:16" x14ac:dyDescent="0.25">
      <c r="A9626" s="1">
        <v>19483</v>
      </c>
      <c r="B9626" s="3">
        <v>1</v>
      </c>
      <c r="C9626" s="3">
        <v>80</v>
      </c>
      <c r="D9626" s="3">
        <v>15.92</v>
      </c>
      <c r="E9626" s="3">
        <v>690</v>
      </c>
      <c r="G9626" s="3">
        <v>1</v>
      </c>
      <c r="I9626" s="3">
        <f t="shared" si="1054"/>
        <v>0.80965145449586262</v>
      </c>
      <c r="J9626" s="3">
        <f t="shared" si="1055"/>
        <v>0.10078220058392375</v>
      </c>
      <c r="K9626" s="3">
        <f t="shared" si="1056"/>
        <v>-0.23409380368269433</v>
      </c>
      <c r="L9626" s="3">
        <f t="shared" si="1057"/>
        <v>-0.1637006181393737</v>
      </c>
      <c r="N9626" s="3">
        <f t="shared" si="1058"/>
        <v>1.5535821993268384</v>
      </c>
      <c r="O9626" s="3">
        <f t="shared" si="1059"/>
        <v>0.8254305106719817</v>
      </c>
      <c r="P9626" s="3">
        <f t="shared" si="1060"/>
        <v>-0.19185019763641242</v>
      </c>
    </row>
    <row r="9627" spans="1:16" x14ac:dyDescent="0.25">
      <c r="A9627" s="1">
        <v>19485</v>
      </c>
      <c r="B9627" s="3">
        <v>0</v>
      </c>
      <c r="C9627" s="3">
        <v>80</v>
      </c>
      <c r="D9627" s="3">
        <v>16.350000000000001</v>
      </c>
      <c r="E9627" s="3">
        <v>670</v>
      </c>
      <c r="G9627" s="3">
        <v>1</v>
      </c>
      <c r="I9627" s="3">
        <f t="shared" si="1054"/>
        <v>-1.2349229255441945</v>
      </c>
      <c r="J9627" s="3">
        <f t="shared" si="1055"/>
        <v>0.10078220058392375</v>
      </c>
      <c r="K9627" s="3">
        <f t="shared" si="1056"/>
        <v>-0.18571157532908592</v>
      </c>
      <c r="L9627" s="3">
        <f t="shared" si="1057"/>
        <v>-0.79758490909532664</v>
      </c>
      <c r="N9627" s="3">
        <f t="shared" si="1058"/>
        <v>1.0106121689841834</v>
      </c>
      <c r="O9627" s="3">
        <f t="shared" si="1059"/>
        <v>0.73313993460383564</v>
      </c>
      <c r="P9627" s="3">
        <f t="shared" si="1060"/>
        <v>-0.31041868862575928</v>
      </c>
    </row>
    <row r="9628" spans="1:16" x14ac:dyDescent="0.25">
      <c r="A9628" s="1">
        <v>19487</v>
      </c>
      <c r="B9628" s="3">
        <v>0</v>
      </c>
      <c r="C9628" s="3">
        <v>23</v>
      </c>
      <c r="D9628" s="3">
        <v>12.47</v>
      </c>
      <c r="E9628" s="3">
        <v>685</v>
      </c>
      <c r="G9628" s="3">
        <v>1</v>
      </c>
      <c r="I9628" s="3">
        <f t="shared" si="1054"/>
        <v>-1.2349229255441945</v>
      </c>
      <c r="J9628" s="3">
        <f t="shared" si="1055"/>
        <v>-0.94835010662736774</v>
      </c>
      <c r="K9628" s="3">
        <f t="shared" si="1056"/>
        <v>-0.62227679861280694</v>
      </c>
      <c r="L9628" s="3">
        <f t="shared" si="1057"/>
        <v>-0.32217169087836195</v>
      </c>
      <c r="N9628" s="3">
        <f t="shared" si="1058"/>
        <v>1.2893827253290642</v>
      </c>
      <c r="O9628" s="3">
        <f t="shared" si="1059"/>
        <v>0.78404269070989208</v>
      </c>
      <c r="P9628" s="3">
        <f t="shared" si="1060"/>
        <v>-0.24329180767812245</v>
      </c>
    </row>
    <row r="9629" spans="1:16" x14ac:dyDescent="0.25">
      <c r="A9629" s="1">
        <v>19488</v>
      </c>
      <c r="B9629" s="3">
        <v>1</v>
      </c>
      <c r="C9629" s="3">
        <v>52</v>
      </c>
      <c r="D9629" s="3">
        <v>8.58</v>
      </c>
      <c r="E9629" s="3">
        <v>690</v>
      </c>
      <c r="G9629" s="3">
        <v>1</v>
      </c>
      <c r="I9629" s="3">
        <f t="shared" si="1054"/>
        <v>0.80965145449586262</v>
      </c>
      <c r="J9629" s="3">
        <f t="shared" si="1055"/>
        <v>-0.41458103804618435</v>
      </c>
      <c r="K9629" s="3">
        <f t="shared" si="1056"/>
        <v>-1.0599671899977747</v>
      </c>
      <c r="L9629" s="3">
        <f t="shared" si="1057"/>
        <v>-0.1637006181393737</v>
      </c>
      <c r="N9629" s="3">
        <f t="shared" si="1058"/>
        <v>1.8037962224282069</v>
      </c>
      <c r="O9629" s="3">
        <f t="shared" si="1059"/>
        <v>0.85861041875787547</v>
      </c>
      <c r="P9629" s="3">
        <f t="shared" si="1060"/>
        <v>-0.15243998867657979</v>
      </c>
    </row>
    <row r="9630" spans="1:16" x14ac:dyDescent="0.25">
      <c r="A9630" s="1">
        <v>19491</v>
      </c>
      <c r="B9630" s="3">
        <v>1</v>
      </c>
      <c r="C9630" s="3">
        <v>70.2</v>
      </c>
      <c r="D9630" s="3">
        <v>1.5</v>
      </c>
      <c r="E9630" s="3">
        <v>725</v>
      </c>
      <c r="G9630" s="3">
        <v>1</v>
      </c>
      <c r="I9630" s="3">
        <f t="shared" si="1054"/>
        <v>0.80965145449586262</v>
      </c>
      <c r="J9630" s="3">
        <f t="shared" si="1055"/>
        <v>-7.959493293661403E-2</v>
      </c>
      <c r="K9630" s="3">
        <f t="shared" si="1056"/>
        <v>-1.8565862056804407</v>
      </c>
      <c r="L9630" s="3">
        <f t="shared" si="1057"/>
        <v>0.94559689103354394</v>
      </c>
      <c r="N9630" s="3">
        <f t="shared" si="1058"/>
        <v>2.4760008847725667</v>
      </c>
      <c r="O9630" s="3">
        <f t="shared" si="1059"/>
        <v>0.92244217363532799</v>
      </c>
      <c r="P9630" s="3">
        <f t="shared" si="1060"/>
        <v>-8.0730589438352818E-2</v>
      </c>
    </row>
    <row r="9631" spans="1:16" x14ac:dyDescent="0.25">
      <c r="A9631" s="1">
        <v>19492</v>
      </c>
      <c r="B9631" s="3">
        <v>1</v>
      </c>
      <c r="C9631" s="3">
        <v>55.5</v>
      </c>
      <c r="D9631" s="3">
        <v>14.25</v>
      </c>
      <c r="E9631" s="3">
        <v>670</v>
      </c>
      <c r="G9631" s="3">
        <v>1</v>
      </c>
      <c r="I9631" s="3">
        <f t="shared" si="1054"/>
        <v>0.80965145449586262</v>
      </c>
      <c r="J9631" s="3">
        <f t="shared" si="1055"/>
        <v>-0.3501606332174208</v>
      </c>
      <c r="K9631" s="3">
        <f t="shared" si="1056"/>
        <v>-0.4219968765908938</v>
      </c>
      <c r="L9631" s="3">
        <f t="shared" si="1057"/>
        <v>-0.79758490909532664</v>
      </c>
      <c r="N9631" s="3">
        <f t="shared" si="1058"/>
        <v>1.3690815667575125</v>
      </c>
      <c r="O9631" s="3">
        <f t="shared" si="1059"/>
        <v>0.79723172633281403</v>
      </c>
      <c r="P9631" s="3">
        <f t="shared" si="1060"/>
        <v>-0.22660989422914582</v>
      </c>
    </row>
    <row r="9632" spans="1:16" x14ac:dyDescent="0.25">
      <c r="A9632" s="1">
        <v>19493</v>
      </c>
      <c r="B9632" s="3">
        <v>1</v>
      </c>
      <c r="C9632" s="3">
        <v>87</v>
      </c>
      <c r="D9632" s="3">
        <v>16.97</v>
      </c>
      <c r="E9632" s="3">
        <v>695</v>
      </c>
      <c r="G9632" s="3">
        <v>1</v>
      </c>
      <c r="I9632" s="3">
        <f t="shared" si="1054"/>
        <v>0.80965145449586262</v>
      </c>
      <c r="J9632" s="3">
        <f t="shared" si="1055"/>
        <v>0.22962301024145076</v>
      </c>
      <c r="K9632" s="3">
        <f t="shared" si="1056"/>
        <v>-0.11595115305179057</v>
      </c>
      <c r="L9632" s="3">
        <f t="shared" si="1057"/>
        <v>-5.2295454003854587E-3</v>
      </c>
      <c r="N9632" s="3">
        <f t="shared" si="1058"/>
        <v>1.5771932830252342</v>
      </c>
      <c r="O9632" s="3">
        <f t="shared" si="1059"/>
        <v>0.82880665104979134</v>
      </c>
      <c r="P9632" s="3">
        <f t="shared" si="1060"/>
        <v>-0.18776838259382911</v>
      </c>
    </row>
    <row r="9633" spans="1:16" x14ac:dyDescent="0.25">
      <c r="A9633" s="1">
        <v>19496</v>
      </c>
      <c r="B9633" s="3">
        <v>1</v>
      </c>
      <c r="C9633" s="3">
        <v>70</v>
      </c>
      <c r="D9633" s="3">
        <v>21.34</v>
      </c>
      <c r="E9633" s="3">
        <v>690</v>
      </c>
      <c r="G9633" s="3">
        <v>1</v>
      </c>
      <c r="I9633" s="3">
        <f t="shared" si="1054"/>
        <v>0.80965145449586262</v>
      </c>
      <c r="J9633" s="3">
        <f t="shared" si="1055"/>
        <v>-8.3276098926829134E-2</v>
      </c>
      <c r="K9633" s="3">
        <f t="shared" si="1056"/>
        <v>0.37574730719301896</v>
      </c>
      <c r="L9633" s="3">
        <f t="shared" si="1057"/>
        <v>-0.1637006181393737</v>
      </c>
      <c r="N9633" s="3">
        <f t="shared" si="1058"/>
        <v>1.3498147307888815</v>
      </c>
      <c r="O9633" s="3">
        <f t="shared" si="1059"/>
        <v>0.79409933729983329</v>
      </c>
      <c r="P9633" s="3">
        <f t="shared" si="1060"/>
        <v>-0.23054671561118614</v>
      </c>
    </row>
    <row r="9634" spans="1:16" x14ac:dyDescent="0.25">
      <c r="A9634" s="1">
        <v>19497</v>
      </c>
      <c r="B9634" s="3">
        <v>1</v>
      </c>
      <c r="C9634" s="3">
        <v>42</v>
      </c>
      <c r="D9634" s="3">
        <v>19.059999999999999</v>
      </c>
      <c r="E9634" s="3">
        <v>680</v>
      </c>
      <c r="G9634" s="3">
        <v>1</v>
      </c>
      <c r="I9634" s="3">
        <f t="shared" si="1054"/>
        <v>0.80965145449586262</v>
      </c>
      <c r="J9634" s="3">
        <f t="shared" si="1055"/>
        <v>-0.59863933755693721</v>
      </c>
      <c r="K9634" s="3">
        <f t="shared" si="1056"/>
        <v>0.11920898010877046</v>
      </c>
      <c r="L9634" s="3">
        <f t="shared" si="1057"/>
        <v>-0.48064276361735014</v>
      </c>
      <c r="N9634" s="3">
        <f t="shared" si="1058"/>
        <v>1.3004805909679702</v>
      </c>
      <c r="O9634" s="3">
        <f t="shared" si="1059"/>
        <v>0.78591585460462565</v>
      </c>
      <c r="P9634" s="3">
        <f t="shared" si="1060"/>
        <v>-0.2409055474941485</v>
      </c>
    </row>
    <row r="9635" spans="1:16" x14ac:dyDescent="0.25">
      <c r="A9635" s="1">
        <v>19498</v>
      </c>
      <c r="B9635" s="3">
        <v>0</v>
      </c>
      <c r="C9635" s="3">
        <v>50</v>
      </c>
      <c r="D9635" s="3">
        <v>17.309999999999999</v>
      </c>
      <c r="E9635" s="3">
        <v>710</v>
      </c>
      <c r="G9635" s="3">
        <v>1</v>
      </c>
      <c r="I9635" s="3">
        <f t="shared" si="1054"/>
        <v>-1.2349229255441945</v>
      </c>
      <c r="J9635" s="3">
        <f t="shared" si="1055"/>
        <v>-0.45139269794833492</v>
      </c>
      <c r="K9635" s="3">
        <f t="shared" si="1056"/>
        <v>-7.7695437609402673E-2</v>
      </c>
      <c r="L9635" s="3">
        <f t="shared" si="1057"/>
        <v>0.47018367281657925</v>
      </c>
      <c r="N9635" s="3">
        <f t="shared" si="1058"/>
        <v>1.4174274062240355</v>
      </c>
      <c r="O9635" s="3">
        <f t="shared" si="1059"/>
        <v>0.8049347980415652</v>
      </c>
      <c r="P9635" s="3">
        <f t="shared" si="1060"/>
        <v>-0.2169940010656029</v>
      </c>
    </row>
    <row r="9636" spans="1:16" x14ac:dyDescent="0.25">
      <c r="A9636" s="1">
        <v>19499</v>
      </c>
      <c r="B9636" s="3">
        <v>1</v>
      </c>
      <c r="C9636" s="3">
        <v>38</v>
      </c>
      <c r="D9636" s="3">
        <v>6.57</v>
      </c>
      <c r="E9636" s="3">
        <v>665</v>
      </c>
      <c r="G9636" s="3">
        <v>1</v>
      </c>
      <c r="I9636" s="3">
        <f t="shared" si="1054"/>
        <v>0.80965145449586262</v>
      </c>
      <c r="J9636" s="3">
        <f t="shared" si="1055"/>
        <v>-0.67226265736123836</v>
      </c>
      <c r="K9636" s="3">
        <f t="shared" si="1056"/>
        <v>-1.2861259783483621</v>
      </c>
      <c r="L9636" s="3">
        <f t="shared" si="1057"/>
        <v>-0.95605598183431484</v>
      </c>
      <c r="N9636" s="3">
        <f t="shared" si="1058"/>
        <v>1.5806450426855407</v>
      </c>
      <c r="O9636" s="3">
        <f t="shared" si="1059"/>
        <v>0.82929585235337544</v>
      </c>
      <c r="P9636" s="3">
        <f t="shared" si="1060"/>
        <v>-0.18717830892012741</v>
      </c>
    </row>
    <row r="9637" spans="1:16" x14ac:dyDescent="0.25">
      <c r="A9637" s="1">
        <v>19501</v>
      </c>
      <c r="B9637" s="3">
        <v>1</v>
      </c>
      <c r="C9637" s="3">
        <v>58</v>
      </c>
      <c r="D9637" s="3">
        <v>24.81</v>
      </c>
      <c r="E9637" s="3">
        <v>695</v>
      </c>
      <c r="G9637" s="3">
        <v>0</v>
      </c>
      <c r="I9637" s="3">
        <f t="shared" si="1054"/>
        <v>0.80965145449586262</v>
      </c>
      <c r="J9637" s="3">
        <f t="shared" si="1055"/>
        <v>-0.30414605833973263</v>
      </c>
      <c r="K9637" s="3">
        <f t="shared" si="1056"/>
        <v>0.766180638325625</v>
      </c>
      <c r="L9637" s="3">
        <f t="shared" si="1057"/>
        <v>-5.2295454003854587E-3</v>
      </c>
      <c r="N9637" s="3">
        <f t="shared" si="1058"/>
        <v>1.2734398751973959</v>
      </c>
      <c r="O9637" s="3">
        <f t="shared" si="1059"/>
        <v>0.78133102912561836</v>
      </c>
      <c r="P9637" s="3">
        <f t="shared" si="1060"/>
        <v>-1.5201962412263952</v>
      </c>
    </row>
    <row r="9638" spans="1:16" x14ac:dyDescent="0.25">
      <c r="A9638" s="1">
        <v>19502</v>
      </c>
      <c r="B9638" s="3">
        <v>1</v>
      </c>
      <c r="C9638" s="3">
        <v>100</v>
      </c>
      <c r="D9638" s="3">
        <v>11.28</v>
      </c>
      <c r="E9638" s="3">
        <v>730</v>
      </c>
      <c r="G9638" s="3">
        <v>0</v>
      </c>
      <c r="I9638" s="3">
        <f t="shared" si="1054"/>
        <v>0.80965145449586262</v>
      </c>
      <c r="J9638" s="3">
        <f t="shared" si="1055"/>
        <v>0.46889879960542952</v>
      </c>
      <c r="K9638" s="3">
        <f t="shared" si="1056"/>
        <v>-0.75617180266116479</v>
      </c>
      <c r="L9638" s="3">
        <f t="shared" si="1057"/>
        <v>1.1040679637725321</v>
      </c>
      <c r="N9638" s="3">
        <f t="shared" si="1058"/>
        <v>2.19550751408218</v>
      </c>
      <c r="O9638" s="3">
        <f t="shared" si="1059"/>
        <v>0.89984535813318389</v>
      </c>
      <c r="P9638" s="3">
        <f t="shared" si="1060"/>
        <v>-2.3010398687999536</v>
      </c>
    </row>
    <row r="9639" spans="1:16" x14ac:dyDescent="0.25">
      <c r="A9639" s="1">
        <v>19507</v>
      </c>
      <c r="B9639" s="3">
        <v>0</v>
      </c>
      <c r="C9639" s="3">
        <v>75</v>
      </c>
      <c r="D9639" s="3">
        <v>7.7</v>
      </c>
      <c r="E9639" s="3">
        <v>675</v>
      </c>
      <c r="G9639" s="3">
        <v>1</v>
      </c>
      <c r="I9639" s="3">
        <f t="shared" si="1054"/>
        <v>-1.2349229255441945</v>
      </c>
      <c r="J9639" s="3">
        <f t="shared" si="1055"/>
        <v>8.753050828547302E-3</v>
      </c>
      <c r="K9639" s="3">
        <f t="shared" si="1056"/>
        <v>-1.1589819829074848</v>
      </c>
      <c r="L9639" s="3">
        <f t="shared" si="1057"/>
        <v>-0.63911383635633834</v>
      </c>
      <c r="N9639" s="3">
        <f t="shared" si="1058"/>
        <v>1.3803774813618812</v>
      </c>
      <c r="O9639" s="3">
        <f t="shared" si="1059"/>
        <v>0.79905161856790796</v>
      </c>
      <c r="P9639" s="3">
        <f t="shared" si="1060"/>
        <v>-0.22432973133776765</v>
      </c>
    </row>
    <row r="9640" spans="1:16" x14ac:dyDescent="0.25">
      <c r="A9640" s="1">
        <v>19509</v>
      </c>
      <c r="B9640" s="3">
        <v>0</v>
      </c>
      <c r="C9640" s="3">
        <v>35</v>
      </c>
      <c r="D9640" s="3">
        <v>13.85</v>
      </c>
      <c r="E9640" s="3">
        <v>675</v>
      </c>
      <c r="G9640" s="3">
        <v>1</v>
      </c>
      <c r="I9640" s="3">
        <f t="shared" si="1054"/>
        <v>-1.2349229255441945</v>
      </c>
      <c r="J9640" s="3">
        <f t="shared" si="1055"/>
        <v>-0.72748014721446419</v>
      </c>
      <c r="K9640" s="3">
        <f t="shared" si="1056"/>
        <v>-0.46700360064076202</v>
      </c>
      <c r="L9640" s="3">
        <f t="shared" si="1057"/>
        <v>-0.63911383635633834</v>
      </c>
      <c r="N9640" s="3">
        <f t="shared" si="1058"/>
        <v>1.1314138596824628</v>
      </c>
      <c r="O9640" s="3">
        <f t="shared" si="1059"/>
        <v>0.75609972750051446</v>
      </c>
      <c r="P9640" s="3">
        <f t="shared" si="1060"/>
        <v>-0.27958199681936058</v>
      </c>
    </row>
    <row r="9641" spans="1:16" x14ac:dyDescent="0.25">
      <c r="A9641" s="1">
        <v>19511</v>
      </c>
      <c r="B9641" s="3">
        <v>0</v>
      </c>
      <c r="C9641" s="3">
        <v>100</v>
      </c>
      <c r="D9641" s="3">
        <v>24.16</v>
      </c>
      <c r="E9641" s="3">
        <v>710</v>
      </c>
      <c r="G9641" s="3">
        <v>1</v>
      </c>
      <c r="I9641" s="3">
        <f t="shared" si="1054"/>
        <v>-1.2349229255441945</v>
      </c>
      <c r="J9641" s="3">
        <f t="shared" si="1055"/>
        <v>0.46889879960542952</v>
      </c>
      <c r="K9641" s="3">
        <f t="shared" si="1056"/>
        <v>0.69304471174458937</v>
      </c>
      <c r="L9641" s="3">
        <f t="shared" si="1057"/>
        <v>0.47018367281657925</v>
      </c>
      <c r="N9641" s="3">
        <f t="shared" si="1058"/>
        <v>1.1987047185572006</v>
      </c>
      <c r="O9641" s="3">
        <f t="shared" si="1059"/>
        <v>0.7682942799908814</v>
      </c>
      <c r="P9641" s="3">
        <f t="shared" si="1060"/>
        <v>-0.26358244215659088</v>
      </c>
    </row>
    <row r="9642" spans="1:16" x14ac:dyDescent="0.25">
      <c r="A9642" s="1">
        <v>19512</v>
      </c>
      <c r="B9642" s="3">
        <v>0</v>
      </c>
      <c r="C9642" s="3">
        <v>69</v>
      </c>
      <c r="D9642" s="3">
        <v>14.12</v>
      </c>
      <c r="E9642" s="3">
        <v>705</v>
      </c>
      <c r="G9642" s="3">
        <v>1</v>
      </c>
      <c r="I9642" s="3">
        <f t="shared" si="1054"/>
        <v>-1.2349229255441945</v>
      </c>
      <c r="J9642" s="3">
        <f t="shared" si="1055"/>
        <v>-0.10168192887790443</v>
      </c>
      <c r="K9642" s="3">
        <f t="shared" si="1056"/>
        <v>-0.43662406190710107</v>
      </c>
      <c r="L9642" s="3">
        <f t="shared" si="1057"/>
        <v>0.311712600077591</v>
      </c>
      <c r="N9642" s="3">
        <f t="shared" si="1058"/>
        <v>1.4879322861492965</v>
      </c>
      <c r="O9642" s="3">
        <f t="shared" si="1059"/>
        <v>0.81576771719524133</v>
      </c>
      <c r="P9642" s="3">
        <f t="shared" si="1060"/>
        <v>-0.20362562484141303</v>
      </c>
    </row>
    <row r="9643" spans="1:16" x14ac:dyDescent="0.25">
      <c r="A9643" s="1">
        <v>19513</v>
      </c>
      <c r="B9643" s="3">
        <v>0</v>
      </c>
      <c r="C9643" s="3">
        <v>73</v>
      </c>
      <c r="D9643" s="3">
        <v>34.9</v>
      </c>
      <c r="E9643" s="3">
        <v>725</v>
      </c>
      <c r="G9643" s="3">
        <v>1</v>
      </c>
      <c r="I9643" s="3">
        <f t="shared" si="1054"/>
        <v>-1.2349229255441945</v>
      </c>
      <c r="J9643" s="3">
        <f t="shared" si="1055"/>
        <v>-2.8058609073603274E-2</v>
      </c>
      <c r="K9643" s="3">
        <f t="shared" si="1056"/>
        <v>1.9014752524835488</v>
      </c>
      <c r="L9643" s="3">
        <f t="shared" si="1057"/>
        <v>0.94559689103354394</v>
      </c>
      <c r="N9643" s="3">
        <f t="shared" si="1058"/>
        <v>0.96312661314003445</v>
      </c>
      <c r="O9643" s="3">
        <f t="shared" si="1059"/>
        <v>0.72374736825245656</v>
      </c>
      <c r="P9643" s="3">
        <f t="shared" si="1060"/>
        <v>-0.32331288636757916</v>
      </c>
    </row>
    <row r="9644" spans="1:16" x14ac:dyDescent="0.25">
      <c r="A9644" s="1">
        <v>19514</v>
      </c>
      <c r="B9644" s="3">
        <v>1</v>
      </c>
      <c r="C9644" s="3">
        <v>40</v>
      </c>
      <c r="D9644" s="3">
        <v>26.49</v>
      </c>
      <c r="E9644" s="3">
        <v>710</v>
      </c>
      <c r="G9644" s="3">
        <v>1</v>
      </c>
      <c r="I9644" s="3">
        <f t="shared" si="1054"/>
        <v>0.80965145449586262</v>
      </c>
      <c r="J9644" s="3">
        <f t="shared" si="1055"/>
        <v>-0.63545099745908784</v>
      </c>
      <c r="K9644" s="3">
        <f t="shared" si="1056"/>
        <v>0.95520887933507115</v>
      </c>
      <c r="L9644" s="3">
        <f t="shared" si="1057"/>
        <v>0.47018367281657925</v>
      </c>
      <c r="N9644" s="3">
        <f t="shared" si="1058"/>
        <v>1.3736965576485261</v>
      </c>
      <c r="O9644" s="3">
        <f t="shared" si="1059"/>
        <v>0.79797673158164895</v>
      </c>
      <c r="P9644" s="3">
        <f t="shared" si="1060"/>
        <v>-0.22567584037642954</v>
      </c>
    </row>
    <row r="9645" spans="1:16" x14ac:dyDescent="0.25">
      <c r="A9645" s="1">
        <v>19517</v>
      </c>
      <c r="B9645" s="3">
        <v>0</v>
      </c>
      <c r="C9645" s="3">
        <v>99</v>
      </c>
      <c r="D9645" s="3">
        <v>5.05</v>
      </c>
      <c r="E9645" s="3">
        <v>685</v>
      </c>
      <c r="G9645" s="3">
        <v>1</v>
      </c>
      <c r="I9645" s="3">
        <f t="shared" si="1054"/>
        <v>-1.2349229255441945</v>
      </c>
      <c r="J9645" s="3">
        <f t="shared" si="1055"/>
        <v>0.4504929696543542</v>
      </c>
      <c r="K9645" s="3">
        <f t="shared" si="1056"/>
        <v>-1.457151529737861</v>
      </c>
      <c r="L9645" s="3">
        <f t="shared" si="1057"/>
        <v>-0.32217169087836195</v>
      </c>
      <c r="N9645" s="3">
        <f t="shared" si="1058"/>
        <v>1.606943988567942</v>
      </c>
      <c r="O9645" s="3">
        <f t="shared" si="1059"/>
        <v>0.83298666701179691</v>
      </c>
      <c r="P9645" s="3">
        <f t="shared" si="1060"/>
        <v>-0.18273764293163056</v>
      </c>
    </row>
    <row r="9646" spans="1:16" x14ac:dyDescent="0.25">
      <c r="A9646" s="1">
        <v>19518</v>
      </c>
      <c r="B9646" s="3">
        <v>1</v>
      </c>
      <c r="C9646" s="3">
        <v>75</v>
      </c>
      <c r="D9646" s="3">
        <v>12.43</v>
      </c>
      <c r="E9646" s="3">
        <v>690</v>
      </c>
      <c r="G9646" s="3">
        <v>1</v>
      </c>
      <c r="I9646" s="3">
        <f t="shared" si="1054"/>
        <v>0.80965145449586262</v>
      </c>
      <c r="J9646" s="3">
        <f t="shared" si="1055"/>
        <v>8.753050828547302E-3</v>
      </c>
      <c r="K9646" s="3">
        <f t="shared" si="1056"/>
        <v>-0.62677747101779391</v>
      </c>
      <c r="L9646" s="3">
        <f t="shared" si="1057"/>
        <v>-0.1637006181393737</v>
      </c>
      <c r="N9646" s="3">
        <f t="shared" si="1058"/>
        <v>1.6777035368755637</v>
      </c>
      <c r="O9646" s="3">
        <f t="shared" si="1059"/>
        <v>0.84260020202977293</v>
      </c>
      <c r="P9646" s="3">
        <f t="shared" si="1060"/>
        <v>-0.17126268966775887</v>
      </c>
    </row>
    <row r="9647" spans="1:16" x14ac:dyDescent="0.25">
      <c r="A9647" s="1">
        <v>19521</v>
      </c>
      <c r="B9647" s="3">
        <v>1</v>
      </c>
      <c r="C9647" s="3">
        <v>322</v>
      </c>
      <c r="D9647" s="3">
        <v>11.27</v>
      </c>
      <c r="E9647" s="3">
        <v>680</v>
      </c>
      <c r="G9647" s="3">
        <v>1</v>
      </c>
      <c r="I9647" s="3">
        <f t="shared" si="1054"/>
        <v>0.80965145449586262</v>
      </c>
      <c r="J9647" s="3">
        <f t="shared" si="1055"/>
        <v>4.5549930487441435</v>
      </c>
      <c r="K9647" s="3">
        <f t="shared" si="1056"/>
        <v>-0.75729697076241154</v>
      </c>
      <c r="L9647" s="3">
        <f t="shared" si="1057"/>
        <v>-0.48064276361735014</v>
      </c>
      <c r="N9647" s="3">
        <f t="shared" si="1058"/>
        <v>1.7579132278380545</v>
      </c>
      <c r="O9647" s="3">
        <f t="shared" si="1059"/>
        <v>0.85294811404400028</v>
      </c>
      <c r="P9647" s="3">
        <f t="shared" si="1060"/>
        <v>-0.15905656095600681</v>
      </c>
    </row>
    <row r="9648" spans="1:16" x14ac:dyDescent="0.25">
      <c r="A9648" s="1">
        <v>19526</v>
      </c>
      <c r="B9648" s="3">
        <v>1</v>
      </c>
      <c r="C9648" s="3">
        <v>124</v>
      </c>
      <c r="D9648" s="3">
        <v>10.99</v>
      </c>
      <c r="E9648" s="3">
        <v>660</v>
      </c>
      <c r="G9648" s="3">
        <v>1</v>
      </c>
      <c r="I9648" s="3">
        <f t="shared" si="1054"/>
        <v>0.80965145449586262</v>
      </c>
      <c r="J9648" s="3">
        <f t="shared" si="1055"/>
        <v>0.91063871843123645</v>
      </c>
      <c r="K9648" s="3">
        <f t="shared" si="1056"/>
        <v>-0.78880167759731912</v>
      </c>
      <c r="L9648" s="3">
        <f t="shared" si="1057"/>
        <v>-1.114527054573303</v>
      </c>
      <c r="N9648" s="3">
        <f t="shared" si="1058"/>
        <v>1.4152553852794973</v>
      </c>
      <c r="O9648" s="3">
        <f t="shared" si="1059"/>
        <v>0.80459353278054846</v>
      </c>
      <c r="P9648" s="3">
        <f t="shared" si="1060"/>
        <v>-0.21741805730567718</v>
      </c>
    </row>
    <row r="9649" spans="1:16" x14ac:dyDescent="0.25">
      <c r="A9649" s="1">
        <v>19527</v>
      </c>
      <c r="B9649" s="3">
        <v>1</v>
      </c>
      <c r="C9649" s="3">
        <v>84.016999999999996</v>
      </c>
      <c r="D9649" s="3">
        <v>36.01</v>
      </c>
      <c r="E9649" s="3">
        <v>665</v>
      </c>
      <c r="G9649" s="3">
        <v>0</v>
      </c>
      <c r="I9649" s="3">
        <f t="shared" si="1054"/>
        <v>0.80965145449586262</v>
      </c>
      <c r="J9649" s="3">
        <f t="shared" si="1055"/>
        <v>0.17471841949739311</v>
      </c>
      <c r="K9649" s="3">
        <f t="shared" si="1056"/>
        <v>2.0263689117219328</v>
      </c>
      <c r="L9649" s="3">
        <f t="shared" si="1057"/>
        <v>-0.95605598183431484</v>
      </c>
      <c r="N9649" s="3">
        <f t="shared" si="1058"/>
        <v>0.53599435497860615</v>
      </c>
      <c r="O9649" s="3">
        <f t="shared" si="1059"/>
        <v>0.630880111608904</v>
      </c>
      <c r="P9649" s="3">
        <f t="shared" si="1060"/>
        <v>-0.99663378692156368</v>
      </c>
    </row>
    <row r="9650" spans="1:16" x14ac:dyDescent="0.25">
      <c r="A9650" s="1">
        <v>19528</v>
      </c>
      <c r="B9650" s="3">
        <v>1</v>
      </c>
      <c r="C9650" s="3">
        <v>130</v>
      </c>
      <c r="D9650" s="3">
        <v>16.440000000000001</v>
      </c>
      <c r="E9650" s="3">
        <v>715</v>
      </c>
      <c r="G9650" s="3">
        <v>1</v>
      </c>
      <c r="I9650" s="3">
        <f t="shared" si="1054"/>
        <v>0.80965145449586262</v>
      </c>
      <c r="J9650" s="3">
        <f t="shared" si="1055"/>
        <v>1.0210736981376882</v>
      </c>
      <c r="K9650" s="3">
        <f t="shared" si="1056"/>
        <v>-0.17558506241786559</v>
      </c>
      <c r="L9650" s="3">
        <f t="shared" si="1057"/>
        <v>0.62865474555556744</v>
      </c>
      <c r="N9650" s="3">
        <f t="shared" si="1058"/>
        <v>1.8533505554353986</v>
      </c>
      <c r="O9650" s="3">
        <f t="shared" si="1059"/>
        <v>0.86452001683899715</v>
      </c>
      <c r="P9650" s="3">
        <f t="shared" si="1060"/>
        <v>-0.14558081988856236</v>
      </c>
    </row>
    <row r="9651" spans="1:16" x14ac:dyDescent="0.25">
      <c r="A9651" s="1">
        <v>19529</v>
      </c>
      <c r="B9651" s="3">
        <v>0</v>
      </c>
      <c r="C9651" s="3">
        <v>160</v>
      </c>
      <c r="D9651" s="3">
        <v>10.37</v>
      </c>
      <c r="E9651" s="3">
        <v>700</v>
      </c>
      <c r="G9651" s="3">
        <v>1</v>
      </c>
      <c r="I9651" s="3">
        <f t="shared" si="1054"/>
        <v>-1.2349229255441945</v>
      </c>
      <c r="J9651" s="3">
        <f t="shared" si="1055"/>
        <v>1.5732485966699468</v>
      </c>
      <c r="K9651" s="3">
        <f t="shared" si="1056"/>
        <v>-0.85856209987461485</v>
      </c>
      <c r="L9651" s="3">
        <f t="shared" si="1057"/>
        <v>0.15324152733860277</v>
      </c>
      <c r="N9651" s="3">
        <f t="shared" si="1058"/>
        <v>1.6234566359355644</v>
      </c>
      <c r="O9651" s="3">
        <f t="shared" si="1059"/>
        <v>0.83527129063033656</v>
      </c>
      <c r="P9651" s="3">
        <f t="shared" si="1060"/>
        <v>-0.17999870794103204</v>
      </c>
    </row>
    <row r="9652" spans="1:16" x14ac:dyDescent="0.25">
      <c r="A9652" s="1">
        <v>19531</v>
      </c>
      <c r="B9652" s="3">
        <v>0</v>
      </c>
      <c r="C9652" s="3">
        <v>103</v>
      </c>
      <c r="D9652" s="3">
        <v>12.28</v>
      </c>
      <c r="E9652" s="3">
        <v>695</v>
      </c>
      <c r="G9652" s="3">
        <v>1</v>
      </c>
      <c r="I9652" s="3">
        <f t="shared" si="1054"/>
        <v>-1.2349229255441945</v>
      </c>
      <c r="J9652" s="3">
        <f t="shared" si="1055"/>
        <v>0.5241162894586554</v>
      </c>
      <c r="K9652" s="3">
        <f t="shared" si="1056"/>
        <v>-0.6436549925364945</v>
      </c>
      <c r="L9652" s="3">
        <f t="shared" si="1057"/>
        <v>-5.2295454003854587E-3</v>
      </c>
      <c r="N9652" s="3">
        <f t="shared" si="1058"/>
        <v>1.4609698923988947</v>
      </c>
      <c r="O9652" s="3">
        <f t="shared" si="1059"/>
        <v>0.81168097247939264</v>
      </c>
      <c r="P9652" s="3">
        <f t="shared" si="1060"/>
        <v>-0.20864790705759459</v>
      </c>
    </row>
    <row r="9653" spans="1:16" x14ac:dyDescent="0.25">
      <c r="A9653" s="1">
        <v>19532</v>
      </c>
      <c r="B9653" s="3">
        <v>0</v>
      </c>
      <c r="C9653" s="3">
        <v>41</v>
      </c>
      <c r="D9653" s="3">
        <v>5.03</v>
      </c>
      <c r="E9653" s="3">
        <v>690</v>
      </c>
      <c r="G9653" s="3">
        <v>1</v>
      </c>
      <c r="I9653" s="3">
        <f t="shared" si="1054"/>
        <v>-1.2349229255441945</v>
      </c>
      <c r="J9653" s="3">
        <f t="shared" si="1055"/>
        <v>-0.61704516750801253</v>
      </c>
      <c r="K9653" s="3">
        <f t="shared" si="1056"/>
        <v>-1.4594018659403543</v>
      </c>
      <c r="L9653" s="3">
        <f t="shared" si="1057"/>
        <v>-0.1637006181393737</v>
      </c>
      <c r="N9653" s="3">
        <f t="shared" si="1058"/>
        <v>1.6292897698313344</v>
      </c>
      <c r="O9653" s="3">
        <f t="shared" si="1059"/>
        <v>0.83607232113306906</v>
      </c>
      <c r="P9653" s="3">
        <f t="shared" si="1060"/>
        <v>-0.17904016110670345</v>
      </c>
    </row>
    <row r="9654" spans="1:16" x14ac:dyDescent="0.25">
      <c r="A9654" s="1">
        <v>19537</v>
      </c>
      <c r="B9654" s="3">
        <v>1</v>
      </c>
      <c r="C9654" s="3">
        <v>52</v>
      </c>
      <c r="D9654" s="3">
        <v>11.17</v>
      </c>
      <c r="E9654" s="3">
        <v>710</v>
      </c>
      <c r="G9654" s="3">
        <v>1</v>
      </c>
      <c r="I9654" s="3">
        <f t="shared" si="1054"/>
        <v>0.80965145449586262</v>
      </c>
      <c r="J9654" s="3">
        <f t="shared" si="1055"/>
        <v>-0.41458103804618435</v>
      </c>
      <c r="K9654" s="3">
        <f t="shared" si="1056"/>
        <v>-0.76854865177487852</v>
      </c>
      <c r="L9654" s="3">
        <f t="shared" si="1057"/>
        <v>0.47018367281657925</v>
      </c>
      <c r="N9654" s="3">
        <f t="shared" si="1058"/>
        <v>1.9395821510464737</v>
      </c>
      <c r="O9654" s="3">
        <f t="shared" si="1059"/>
        <v>0.87430623122006579</v>
      </c>
      <c r="P9654" s="3">
        <f t="shared" si="1060"/>
        <v>-0.13432458572465164</v>
      </c>
    </row>
    <row r="9655" spans="1:16" x14ac:dyDescent="0.25">
      <c r="A9655" s="1">
        <v>19538</v>
      </c>
      <c r="B9655" s="3">
        <v>1</v>
      </c>
      <c r="C9655" s="3">
        <v>48</v>
      </c>
      <c r="D9655" s="3">
        <v>13.18</v>
      </c>
      <c r="E9655" s="3">
        <v>700</v>
      </c>
      <c r="G9655" s="3">
        <v>1</v>
      </c>
      <c r="I9655" s="3">
        <f t="shared" si="1054"/>
        <v>0.80965145449586262</v>
      </c>
      <c r="J9655" s="3">
        <f t="shared" si="1055"/>
        <v>-0.48820435785048549</v>
      </c>
      <c r="K9655" s="3">
        <f t="shared" si="1056"/>
        <v>-0.54238986342429107</v>
      </c>
      <c r="L9655" s="3">
        <f t="shared" si="1057"/>
        <v>0.15324152733860277</v>
      </c>
      <c r="N9655" s="3">
        <f t="shared" si="1058"/>
        <v>1.7487357853452656</v>
      </c>
      <c r="O9655" s="3">
        <f t="shared" si="1059"/>
        <v>0.85179327659484572</v>
      </c>
      <c r="P9655" s="3">
        <f t="shared" si="1060"/>
        <v>-0.16041141469763642</v>
      </c>
    </row>
    <row r="9656" spans="1:16" x14ac:dyDescent="0.25">
      <c r="A9656" s="1">
        <v>19539</v>
      </c>
      <c r="B9656" s="3">
        <v>1</v>
      </c>
      <c r="C9656" s="3">
        <v>60</v>
      </c>
      <c r="D9656" s="3">
        <v>31.12</v>
      </c>
      <c r="E9656" s="3">
        <v>685</v>
      </c>
      <c r="G9656" s="3">
        <v>1</v>
      </c>
      <c r="I9656" s="3">
        <f t="shared" si="1054"/>
        <v>0.80965145449586262</v>
      </c>
      <c r="J9656" s="3">
        <f t="shared" si="1055"/>
        <v>-0.267334398437582</v>
      </c>
      <c r="K9656" s="3">
        <f t="shared" si="1056"/>
        <v>1.4761617102122953</v>
      </c>
      <c r="L9656" s="3">
        <f t="shared" si="1057"/>
        <v>-0.32217169087836195</v>
      </c>
      <c r="N9656" s="3">
        <f t="shared" si="1058"/>
        <v>0.92956523217262343</v>
      </c>
      <c r="O9656" s="3">
        <f t="shared" si="1059"/>
        <v>0.71698707220243107</v>
      </c>
      <c r="P9656" s="3">
        <f t="shared" si="1060"/>
        <v>-0.33269746894613877</v>
      </c>
    </row>
    <row r="9657" spans="1:16" x14ac:dyDescent="0.25">
      <c r="A9657" s="1">
        <v>19542</v>
      </c>
      <c r="B9657" s="3">
        <v>1</v>
      </c>
      <c r="C9657" s="3">
        <v>35</v>
      </c>
      <c r="D9657" s="3">
        <v>1.61</v>
      </c>
      <c r="E9657" s="3">
        <v>730</v>
      </c>
      <c r="G9657" s="3">
        <v>1</v>
      </c>
      <c r="I9657" s="3">
        <f t="shared" si="1054"/>
        <v>0.80965145449586262</v>
      </c>
      <c r="J9657" s="3">
        <f t="shared" si="1055"/>
        <v>-0.72748014721446419</v>
      </c>
      <c r="K9657" s="3">
        <f t="shared" si="1056"/>
        <v>-1.8442093565667272</v>
      </c>
      <c r="L9657" s="3">
        <f t="shared" si="1057"/>
        <v>1.1040679637725321</v>
      </c>
      <c r="N9657" s="3">
        <f t="shared" si="1058"/>
        <v>2.5077331177168949</v>
      </c>
      <c r="O9657" s="3">
        <f t="shared" si="1059"/>
        <v>0.92468216527900382</v>
      </c>
      <c r="P9657" s="3">
        <f t="shared" si="1060"/>
        <v>-7.8305205619251181E-2</v>
      </c>
    </row>
    <row r="9658" spans="1:16" x14ac:dyDescent="0.25">
      <c r="A9658" s="1">
        <v>19554</v>
      </c>
      <c r="B9658" s="3">
        <v>0</v>
      </c>
      <c r="C9658" s="3">
        <v>37</v>
      </c>
      <c r="D9658" s="3">
        <v>5.22</v>
      </c>
      <c r="E9658" s="3">
        <v>710</v>
      </c>
      <c r="G9658" s="3">
        <v>1</v>
      </c>
      <c r="I9658" s="3">
        <f t="shared" si="1054"/>
        <v>-1.2349229255441945</v>
      </c>
      <c r="J9658" s="3">
        <f t="shared" si="1055"/>
        <v>-0.69066848731231367</v>
      </c>
      <c r="K9658" s="3">
        <f t="shared" si="1056"/>
        <v>-1.4380236720166673</v>
      </c>
      <c r="L9658" s="3">
        <f t="shared" si="1057"/>
        <v>0.47018367281657925</v>
      </c>
      <c r="N9658" s="3">
        <f t="shared" si="1058"/>
        <v>1.8500834155607526</v>
      </c>
      <c r="O9658" s="3">
        <f t="shared" si="1059"/>
        <v>0.864136896635609</v>
      </c>
      <c r="P9658" s="3">
        <f t="shared" si="1060"/>
        <v>-0.14602407754909022</v>
      </c>
    </row>
    <row r="9659" spans="1:16" x14ac:dyDescent="0.25">
      <c r="A9659" s="1">
        <v>19555</v>
      </c>
      <c r="B9659" s="3">
        <v>1</v>
      </c>
      <c r="C9659" s="3">
        <v>80</v>
      </c>
      <c r="D9659" s="3">
        <v>16.73</v>
      </c>
      <c r="E9659" s="3">
        <v>670</v>
      </c>
      <c r="G9659" s="3">
        <v>0</v>
      </c>
      <c r="I9659" s="3">
        <f t="shared" si="1054"/>
        <v>0.80965145449586262</v>
      </c>
      <c r="J9659" s="3">
        <f t="shared" si="1055"/>
        <v>0.10078220058392375</v>
      </c>
      <c r="K9659" s="3">
        <f t="shared" si="1056"/>
        <v>-0.14295518748171129</v>
      </c>
      <c r="L9659" s="3">
        <f t="shared" si="1057"/>
        <v>-0.79758490909532664</v>
      </c>
      <c r="N9659" s="3">
        <f t="shared" si="1058"/>
        <v>1.2938580055182178</v>
      </c>
      <c r="O9659" s="3">
        <f t="shared" si="1059"/>
        <v>0.78479948075967509</v>
      </c>
      <c r="P9659" s="3">
        <f t="shared" si="1060"/>
        <v>-1.5361850378706299</v>
      </c>
    </row>
    <row r="9660" spans="1:16" x14ac:dyDescent="0.25">
      <c r="A9660" s="1">
        <v>19556</v>
      </c>
      <c r="B9660" s="3">
        <v>1</v>
      </c>
      <c r="C9660" s="3">
        <v>185</v>
      </c>
      <c r="D9660" s="3">
        <v>19.829999999999998</v>
      </c>
      <c r="E9660" s="3">
        <v>660</v>
      </c>
      <c r="G9660" s="3">
        <v>1</v>
      </c>
      <c r="I9660" s="3">
        <f t="shared" si="1054"/>
        <v>0.80965145449586262</v>
      </c>
      <c r="J9660" s="3">
        <f t="shared" si="1055"/>
        <v>2.0333943454468288</v>
      </c>
      <c r="K9660" s="3">
        <f t="shared" si="1056"/>
        <v>0.20584692390476658</v>
      </c>
      <c r="L9660" s="3">
        <f t="shared" si="1057"/>
        <v>-1.114527054573303</v>
      </c>
      <c r="N9660" s="3">
        <f t="shared" si="1058"/>
        <v>1.130807182182741</v>
      </c>
      <c r="O9660" s="3">
        <f t="shared" si="1059"/>
        <v>0.75598783094355448</v>
      </c>
      <c r="P9660" s="3">
        <f t="shared" si="1060"/>
        <v>-0.2797299995676662</v>
      </c>
    </row>
    <row r="9661" spans="1:16" x14ac:dyDescent="0.25">
      <c r="A9661" s="1">
        <v>19558</v>
      </c>
      <c r="B9661" s="3">
        <v>1</v>
      </c>
      <c r="C9661" s="3">
        <v>10.272</v>
      </c>
      <c r="D9661" s="3">
        <v>4.09</v>
      </c>
      <c r="E9661" s="3">
        <v>670</v>
      </c>
      <c r="G9661" s="3">
        <v>1</v>
      </c>
      <c r="I9661" s="3">
        <f t="shared" si="1054"/>
        <v>0.80965145449586262</v>
      </c>
      <c r="J9661" s="3">
        <f t="shared" si="1055"/>
        <v>-1.1826195102446539</v>
      </c>
      <c r="K9661" s="3">
        <f t="shared" si="1056"/>
        <v>-1.5651676674575445</v>
      </c>
      <c r="L9661" s="3">
        <f t="shared" si="1057"/>
        <v>-0.79758490909532664</v>
      </c>
      <c r="N9661" s="3">
        <f t="shared" si="1058"/>
        <v>1.7114181945793001</v>
      </c>
      <c r="O9661" s="3">
        <f t="shared" si="1059"/>
        <v>0.84702014011801763</v>
      </c>
      <c r="P9661" s="3">
        <f t="shared" si="1060"/>
        <v>-0.16603080643330137</v>
      </c>
    </row>
    <row r="9662" spans="1:16" x14ac:dyDescent="0.25">
      <c r="A9662" s="1">
        <v>19559</v>
      </c>
      <c r="B9662" s="3">
        <v>1</v>
      </c>
      <c r="C9662" s="3">
        <v>490</v>
      </c>
      <c r="D9662" s="3">
        <v>2.2599999999999998</v>
      </c>
      <c r="E9662" s="3">
        <v>675</v>
      </c>
      <c r="G9662" s="3">
        <v>1</v>
      </c>
      <c r="I9662" s="3">
        <f t="shared" si="1054"/>
        <v>0.80965145449586262</v>
      </c>
      <c r="J9662" s="3">
        <f t="shared" si="1055"/>
        <v>7.6471724805247918</v>
      </c>
      <c r="K9662" s="3">
        <f t="shared" si="1056"/>
        <v>-1.7710734299856914</v>
      </c>
      <c r="L9662" s="3">
        <f t="shared" si="1057"/>
        <v>-0.63911383635633834</v>
      </c>
      <c r="N9662" s="3">
        <f t="shared" si="1058"/>
        <v>2.1328811193216031</v>
      </c>
      <c r="O9662" s="3">
        <f t="shared" si="1059"/>
        <v>0.894058212532859</v>
      </c>
      <c r="P9662" s="3">
        <f t="shared" si="1060"/>
        <v>-0.11198439123849344</v>
      </c>
    </row>
    <row r="9663" spans="1:16" x14ac:dyDescent="0.25">
      <c r="A9663" s="1">
        <v>19560</v>
      </c>
      <c r="B9663" s="3">
        <v>1</v>
      </c>
      <c r="C9663" s="3">
        <v>35</v>
      </c>
      <c r="D9663" s="3">
        <v>13.31</v>
      </c>
      <c r="E9663" s="3">
        <v>660</v>
      </c>
      <c r="G9663" s="3">
        <v>1</v>
      </c>
      <c r="I9663" s="3">
        <f t="shared" si="1054"/>
        <v>0.80965145449586262</v>
      </c>
      <c r="J9663" s="3">
        <f t="shared" si="1055"/>
        <v>-0.72748014721446419</v>
      </c>
      <c r="K9663" s="3">
        <f t="shared" si="1056"/>
        <v>-0.52776267810808386</v>
      </c>
      <c r="L9663" s="3">
        <f t="shared" si="1057"/>
        <v>-1.114527054573303</v>
      </c>
      <c r="N9663" s="3">
        <f t="shared" si="1058"/>
        <v>1.2755476391183449</v>
      </c>
      <c r="O9663" s="3">
        <f t="shared" si="1059"/>
        <v>0.78169093305410542</v>
      </c>
      <c r="P9663" s="3">
        <f t="shared" si="1060"/>
        <v>-0.24629584283283681</v>
      </c>
    </row>
    <row r="9664" spans="1:16" x14ac:dyDescent="0.25">
      <c r="A9664" s="1">
        <v>19564</v>
      </c>
      <c r="B9664" s="3">
        <v>1</v>
      </c>
      <c r="C9664" s="3">
        <v>52.536000000000001</v>
      </c>
      <c r="D9664" s="3">
        <v>12.86</v>
      </c>
      <c r="E9664" s="3">
        <v>665</v>
      </c>
      <c r="G9664" s="3">
        <v>0</v>
      </c>
      <c r="I9664" s="3">
        <f t="shared" si="1054"/>
        <v>0.80965145449586262</v>
      </c>
      <c r="J9664" s="3">
        <f t="shared" si="1055"/>
        <v>-0.40471551319240795</v>
      </c>
      <c r="K9664" s="3">
        <f t="shared" si="1056"/>
        <v>-0.57839524266418563</v>
      </c>
      <c r="L9664" s="3">
        <f t="shared" si="1057"/>
        <v>-0.95605598183431484</v>
      </c>
      <c r="N9664" s="3">
        <f t="shared" si="1058"/>
        <v>1.3603647297732833</v>
      </c>
      <c r="O9664" s="3">
        <f t="shared" si="1059"/>
        <v>0.79581896946598596</v>
      </c>
      <c r="P9664" s="3">
        <f t="shared" si="1060"/>
        <v>-1.5887482740700785</v>
      </c>
    </row>
    <row r="9665" spans="1:16" x14ac:dyDescent="0.25">
      <c r="A9665" s="1">
        <v>19565</v>
      </c>
      <c r="B9665" s="3">
        <v>0</v>
      </c>
      <c r="C9665" s="3">
        <v>80</v>
      </c>
      <c r="D9665" s="3">
        <v>3.89</v>
      </c>
      <c r="E9665" s="3">
        <v>675</v>
      </c>
      <c r="G9665" s="3">
        <v>1</v>
      </c>
      <c r="I9665" s="3">
        <f t="shared" si="1054"/>
        <v>-1.2349229255441945</v>
      </c>
      <c r="J9665" s="3">
        <f t="shared" si="1055"/>
        <v>0.10078220058392375</v>
      </c>
      <c r="K9665" s="3">
        <f t="shared" si="1056"/>
        <v>-1.5876710294824787</v>
      </c>
      <c r="L9665" s="3">
        <f t="shared" si="1057"/>
        <v>-0.63911383635633834</v>
      </c>
      <c r="N9665" s="3">
        <f t="shared" si="1058"/>
        <v>1.5223588896630329</v>
      </c>
      <c r="O9665" s="3">
        <f t="shared" si="1059"/>
        <v>0.82088557647919391</v>
      </c>
      <c r="P9665" s="3">
        <f t="shared" si="1060"/>
        <v>-0.19737155015723915</v>
      </c>
    </row>
    <row r="9666" spans="1:16" x14ac:dyDescent="0.25">
      <c r="A9666" s="1">
        <v>19566</v>
      </c>
      <c r="B9666" s="3">
        <v>1</v>
      </c>
      <c r="C9666" s="3">
        <v>80</v>
      </c>
      <c r="D9666" s="3">
        <v>17.059999999999999</v>
      </c>
      <c r="E9666" s="3">
        <v>695</v>
      </c>
      <c r="G9666" s="3">
        <v>1</v>
      </c>
      <c r="I9666" s="3">
        <f t="shared" si="1054"/>
        <v>0.80965145449586262</v>
      </c>
      <c r="J9666" s="3">
        <f t="shared" si="1055"/>
        <v>0.10078220058392375</v>
      </c>
      <c r="K9666" s="3">
        <f t="shared" si="1056"/>
        <v>-0.10582464014057026</v>
      </c>
      <c r="L9666" s="3">
        <f t="shared" si="1057"/>
        <v>-5.2295454003854587E-3</v>
      </c>
      <c r="N9666" s="3">
        <f t="shared" si="1058"/>
        <v>1.569575859244273</v>
      </c>
      <c r="O9666" s="3">
        <f t="shared" si="1059"/>
        <v>0.82772313524163244</v>
      </c>
      <c r="P9666" s="3">
        <f t="shared" si="1060"/>
        <v>-0.18907655824107195</v>
      </c>
    </row>
    <row r="9667" spans="1:16" x14ac:dyDescent="0.25">
      <c r="A9667" s="1">
        <v>19569</v>
      </c>
      <c r="B9667" s="3">
        <v>1</v>
      </c>
      <c r="C9667" s="3">
        <v>65</v>
      </c>
      <c r="D9667" s="3">
        <v>34.56</v>
      </c>
      <c r="E9667" s="3">
        <v>680</v>
      </c>
      <c r="G9667" s="3">
        <v>0</v>
      </c>
      <c r="I9667" s="3">
        <f t="shared" si="1054"/>
        <v>0.80965145449586262</v>
      </c>
      <c r="J9667" s="3">
        <f t="shared" si="1055"/>
        <v>-0.17530524868220559</v>
      </c>
      <c r="K9667" s="3">
        <f t="shared" si="1056"/>
        <v>1.8632195370411613</v>
      </c>
      <c r="L9667" s="3">
        <f t="shared" si="1057"/>
        <v>-0.48064276361735014</v>
      </c>
      <c r="N9667" s="3">
        <f t="shared" si="1058"/>
        <v>0.74971708498367384</v>
      </c>
      <c r="O9667" s="3">
        <f t="shared" si="1059"/>
        <v>0.67911705028495983</v>
      </c>
      <c r="P9667" s="3">
        <f t="shared" si="1060"/>
        <v>-1.1366788649826853</v>
      </c>
    </row>
    <row r="9668" spans="1:16" x14ac:dyDescent="0.25">
      <c r="A9668" s="1">
        <v>19570</v>
      </c>
      <c r="B9668" s="3">
        <v>1</v>
      </c>
      <c r="C9668" s="3">
        <v>135</v>
      </c>
      <c r="D9668" s="3">
        <v>21.39</v>
      </c>
      <c r="E9668" s="3">
        <v>725</v>
      </c>
      <c r="G9668" s="3">
        <v>1</v>
      </c>
      <c r="I9668" s="3">
        <f t="shared" si="1054"/>
        <v>0.80965145449586262</v>
      </c>
      <c r="J9668" s="3">
        <f t="shared" si="1055"/>
        <v>1.1131028478930647</v>
      </c>
      <c r="K9668" s="3">
        <f t="shared" si="1056"/>
        <v>0.38137314769925257</v>
      </c>
      <c r="L9668" s="3">
        <f t="shared" si="1057"/>
        <v>0.94559689103354394</v>
      </c>
      <c r="N9668" s="3">
        <f t="shared" si="1058"/>
        <v>1.7911075310909808</v>
      </c>
      <c r="O9668" s="3">
        <f t="shared" si="1059"/>
        <v>0.85706300939468916</v>
      </c>
      <c r="P9668" s="3">
        <f t="shared" si="1060"/>
        <v>-0.15424383987271656</v>
      </c>
    </row>
    <row r="9669" spans="1:16" x14ac:dyDescent="0.25">
      <c r="A9669" s="1">
        <v>19572</v>
      </c>
      <c r="B9669" s="3">
        <v>1</v>
      </c>
      <c r="C9669" s="3">
        <v>55</v>
      </c>
      <c r="D9669" s="3">
        <v>18.920000000000002</v>
      </c>
      <c r="E9669" s="3">
        <v>700</v>
      </c>
      <c r="G9669" s="3">
        <v>1</v>
      </c>
      <c r="I9669" s="3">
        <f t="shared" si="1054"/>
        <v>0.80965145449586262</v>
      </c>
      <c r="J9669" s="3">
        <f t="shared" si="1055"/>
        <v>-0.35936354819295846</v>
      </c>
      <c r="K9669" s="3">
        <f t="shared" si="1056"/>
        <v>0.10345662669131694</v>
      </c>
      <c r="L9669" s="3">
        <f t="shared" si="1057"/>
        <v>0.15324152733860277</v>
      </c>
      <c r="N9669" s="3">
        <f t="shared" si="1058"/>
        <v>1.5438355367557084</v>
      </c>
      <c r="O9669" s="3">
        <f t="shared" si="1059"/>
        <v>0.82402160780609002</v>
      </c>
      <c r="P9669" s="3">
        <f t="shared" si="1060"/>
        <v>-0.1935585263508407</v>
      </c>
    </row>
    <row r="9670" spans="1:16" x14ac:dyDescent="0.25">
      <c r="A9670" s="1">
        <v>19575</v>
      </c>
      <c r="B9670" s="3">
        <v>0</v>
      </c>
      <c r="C9670" s="3">
        <v>86</v>
      </c>
      <c r="D9670" s="3">
        <v>14.13</v>
      </c>
      <c r="E9670" s="3">
        <v>765</v>
      </c>
      <c r="G9670" s="3">
        <v>1</v>
      </c>
      <c r="I9670" s="3">
        <f t="shared" si="1054"/>
        <v>-1.2349229255441945</v>
      </c>
      <c r="J9670" s="3">
        <f t="shared" si="1055"/>
        <v>0.21121718029037548</v>
      </c>
      <c r="K9670" s="3">
        <f t="shared" si="1056"/>
        <v>-0.43549889380585416</v>
      </c>
      <c r="L9670" s="3">
        <f t="shared" si="1057"/>
        <v>2.2133654729454499</v>
      </c>
      <c r="N9670" s="3">
        <f t="shared" si="1058"/>
        <v>2.1886929339342789</v>
      </c>
      <c r="O9670" s="3">
        <f t="shared" si="1059"/>
        <v>0.89922952740834872</v>
      </c>
      <c r="P9670" s="3">
        <f t="shared" si="1060"/>
        <v>-0.10621696296153008</v>
      </c>
    </row>
    <row r="9671" spans="1:16" x14ac:dyDescent="0.25">
      <c r="A9671" s="1">
        <v>19578</v>
      </c>
      <c r="B9671" s="3">
        <v>0</v>
      </c>
      <c r="C9671" s="3">
        <v>26.652000000000001</v>
      </c>
      <c r="D9671" s="3">
        <v>23.41</v>
      </c>
      <c r="E9671" s="3">
        <v>735</v>
      </c>
      <c r="G9671" s="3">
        <v>0</v>
      </c>
      <c r="I9671" s="3">
        <f t="shared" si="1054"/>
        <v>-1.2349229255441945</v>
      </c>
      <c r="J9671" s="3">
        <f t="shared" si="1055"/>
        <v>-0.88113201564604071</v>
      </c>
      <c r="K9671" s="3">
        <f t="shared" si="1056"/>
        <v>0.60865710415108665</v>
      </c>
      <c r="L9671" s="3">
        <f t="shared" si="1057"/>
        <v>1.2625390365115203</v>
      </c>
      <c r="N9671" s="3">
        <f t="shared" si="1058"/>
        <v>1.4683499636846546</v>
      </c>
      <c r="O9671" s="3">
        <f t="shared" si="1059"/>
        <v>0.81280645908076155</v>
      </c>
      <c r="P9671" s="3">
        <f t="shared" si="1060"/>
        <v>-1.6756122191704563</v>
      </c>
    </row>
    <row r="9672" spans="1:16" x14ac:dyDescent="0.25">
      <c r="A9672" s="1">
        <v>19581</v>
      </c>
      <c r="B9672" s="3">
        <v>0</v>
      </c>
      <c r="C9672" s="3">
        <v>72</v>
      </c>
      <c r="D9672" s="3">
        <v>22.78</v>
      </c>
      <c r="E9672" s="3">
        <v>685</v>
      </c>
      <c r="G9672" s="3">
        <v>1</v>
      </c>
      <c r="I9672" s="3">
        <f t="shared" si="1054"/>
        <v>-1.2349229255441945</v>
      </c>
      <c r="J9672" s="3">
        <f t="shared" si="1055"/>
        <v>-4.6464439024678561E-2</v>
      </c>
      <c r="K9672" s="3">
        <f t="shared" si="1056"/>
        <v>0.5377715137725444</v>
      </c>
      <c r="L9672" s="3">
        <f t="shared" si="1057"/>
        <v>-0.32217169087836195</v>
      </c>
      <c r="N9672" s="3">
        <f t="shared" si="1058"/>
        <v>0.94391509733035961</v>
      </c>
      <c r="O9672" s="3">
        <f t="shared" si="1059"/>
        <v>0.7198898100338087</v>
      </c>
      <c r="P9672" s="3">
        <f t="shared" si="1060"/>
        <v>-0.32865712030380984</v>
      </c>
    </row>
    <row r="9673" spans="1:16" x14ac:dyDescent="0.25">
      <c r="A9673" s="1">
        <v>19586</v>
      </c>
      <c r="B9673" s="3">
        <v>0</v>
      </c>
      <c r="C9673" s="3">
        <v>40</v>
      </c>
      <c r="D9673" s="3">
        <v>19.440000000000001</v>
      </c>
      <c r="E9673" s="3">
        <v>660</v>
      </c>
      <c r="G9673" s="3">
        <v>0</v>
      </c>
      <c r="I9673" s="3">
        <f t="shared" si="1054"/>
        <v>-1.2349229255441945</v>
      </c>
      <c r="J9673" s="3">
        <f t="shared" si="1055"/>
        <v>-0.63545099745908784</v>
      </c>
      <c r="K9673" s="3">
        <f t="shared" si="1056"/>
        <v>0.16196536795614547</v>
      </c>
      <c r="L9673" s="3">
        <f t="shared" si="1057"/>
        <v>-1.114527054573303</v>
      </c>
      <c r="N9673" s="3">
        <f t="shared" si="1058"/>
        <v>0.7580941236018004</v>
      </c>
      <c r="O9673" s="3">
        <f t="shared" si="1059"/>
        <v>0.68093980445088631</v>
      </c>
      <c r="P9673" s="3">
        <f t="shared" si="1060"/>
        <v>-1.1423754932181247</v>
      </c>
    </row>
    <row r="9674" spans="1:16" x14ac:dyDescent="0.25">
      <c r="A9674" s="1">
        <v>19589</v>
      </c>
      <c r="B9674" s="3">
        <v>1</v>
      </c>
      <c r="C9674" s="3">
        <v>100</v>
      </c>
      <c r="D9674" s="3">
        <v>6.04</v>
      </c>
      <c r="E9674" s="3">
        <v>665</v>
      </c>
      <c r="G9674" s="3">
        <v>1</v>
      </c>
      <c r="I9674" s="3">
        <f t="shared" si="1054"/>
        <v>0.80965145449586262</v>
      </c>
      <c r="J9674" s="3">
        <f t="shared" si="1055"/>
        <v>0.46889879960542952</v>
      </c>
      <c r="K9674" s="3">
        <f t="shared" si="1056"/>
        <v>-1.3457598877144374</v>
      </c>
      <c r="L9674" s="3">
        <f t="shared" si="1057"/>
        <v>-0.95605598183431484</v>
      </c>
      <c r="N9674" s="3">
        <f t="shared" si="1058"/>
        <v>1.6383756467662396</v>
      </c>
      <c r="O9674" s="3">
        <f t="shared" si="1059"/>
        <v>0.83731379020403074</v>
      </c>
      <c r="P9674" s="3">
        <f t="shared" si="1060"/>
        <v>-0.17755638005901864</v>
      </c>
    </row>
    <row r="9675" spans="1:16" x14ac:dyDescent="0.25">
      <c r="A9675" s="1">
        <v>19594</v>
      </c>
      <c r="B9675" s="3">
        <v>0</v>
      </c>
      <c r="C9675" s="3">
        <v>55</v>
      </c>
      <c r="D9675" s="3">
        <v>26.64</v>
      </c>
      <c r="E9675" s="3">
        <v>715</v>
      </c>
      <c r="G9675" s="3">
        <v>1</v>
      </c>
      <c r="I9675" s="3">
        <f t="shared" ref="I9675:I9738" si="1061">(B9675-B$5)/B$6</f>
        <v>-1.2349229255441945</v>
      </c>
      <c r="J9675" s="3">
        <f t="shared" ref="J9675:J9738" si="1062">(C9675-C$5)/C$6</f>
        <v>-0.35936354819295846</v>
      </c>
      <c r="K9675" s="3">
        <f t="shared" ref="K9675:K9738" si="1063">(D9675-D$5)/D$6</f>
        <v>0.97208640085377196</v>
      </c>
      <c r="L9675" s="3">
        <f t="shared" ref="L9675:L9738" si="1064">(E9675-E$5)/E$6</f>
        <v>0.62865474555556744</v>
      </c>
      <c r="N9675" s="3">
        <f t="shared" ref="N9675:N9738" si="1065">$H$7+SUMPRODUCT($I$7:$L$7,I9675:L9675)</f>
        <v>1.1379733031825499</v>
      </c>
      <c r="O9675" s="3">
        <f t="shared" ref="O9675:O9738" si="1066">IF(N9675&gt;-100, 1/(1+EXP(-N9675)),0.0001)</f>
        <v>0.75730734072754147</v>
      </c>
      <c r="P9675" s="3">
        <f t="shared" ref="P9675:P9738" si="1067">IF(G9675=0,IF(O9675&lt;0.9999,LN(1-O9675),-9.21),LN(O9675))</f>
        <v>-0.27798610962062786</v>
      </c>
    </row>
    <row r="9676" spans="1:16" x14ac:dyDescent="0.25">
      <c r="A9676" s="1">
        <v>19595</v>
      </c>
      <c r="B9676" s="3">
        <v>0</v>
      </c>
      <c r="C9676" s="3">
        <v>105</v>
      </c>
      <c r="D9676" s="3">
        <v>16.11</v>
      </c>
      <c r="E9676" s="3">
        <v>730</v>
      </c>
      <c r="G9676" s="3">
        <v>1</v>
      </c>
      <c r="I9676" s="3">
        <f t="shared" si="1061"/>
        <v>-1.2349229255441945</v>
      </c>
      <c r="J9676" s="3">
        <f t="shared" si="1062"/>
        <v>0.56092794936080592</v>
      </c>
      <c r="K9676" s="3">
        <f t="shared" si="1063"/>
        <v>-0.21271560975900702</v>
      </c>
      <c r="L9676" s="3">
        <f t="shared" si="1064"/>
        <v>1.1040679637725321</v>
      </c>
      <c r="N9676" s="3">
        <f t="shared" si="1065"/>
        <v>1.7254421587854769</v>
      </c>
      <c r="O9676" s="3">
        <f t="shared" si="1066"/>
        <v>0.84882849347501377</v>
      </c>
      <c r="P9676" s="3">
        <f t="shared" si="1067"/>
        <v>-0.16389812311877516</v>
      </c>
    </row>
    <row r="9677" spans="1:16" x14ac:dyDescent="0.25">
      <c r="A9677" s="1">
        <v>19597</v>
      </c>
      <c r="B9677" s="3">
        <v>1</v>
      </c>
      <c r="C9677" s="3">
        <v>75</v>
      </c>
      <c r="D9677" s="3">
        <v>13.52</v>
      </c>
      <c r="E9677" s="3">
        <v>685</v>
      </c>
      <c r="G9677" s="3">
        <v>1</v>
      </c>
      <c r="I9677" s="3">
        <f t="shared" si="1061"/>
        <v>0.80965145449586262</v>
      </c>
      <c r="J9677" s="3">
        <f t="shared" si="1062"/>
        <v>8.753050828547302E-3</v>
      </c>
      <c r="K9677" s="3">
        <f t="shared" si="1063"/>
        <v>-0.50413414798190326</v>
      </c>
      <c r="L9677" s="3">
        <f t="shared" si="1064"/>
        <v>-0.32217169087836195</v>
      </c>
      <c r="N9677" s="3">
        <f t="shared" si="1065"/>
        <v>1.5804209559656324</v>
      </c>
      <c r="O9677" s="3">
        <f t="shared" si="1066"/>
        <v>0.82926412734593213</v>
      </c>
      <c r="P9677" s="3">
        <f t="shared" si="1067"/>
        <v>-0.18721656500713721</v>
      </c>
    </row>
    <row r="9678" spans="1:16" x14ac:dyDescent="0.25">
      <c r="A9678" s="1">
        <v>19600</v>
      </c>
      <c r="B9678" s="3">
        <v>1</v>
      </c>
      <c r="C9678" s="3">
        <v>65</v>
      </c>
      <c r="D9678" s="3">
        <v>15.75</v>
      </c>
      <c r="E9678" s="3">
        <v>705</v>
      </c>
      <c r="G9678" s="3">
        <v>1</v>
      </c>
      <c r="I9678" s="3">
        <f t="shared" si="1061"/>
        <v>0.80965145449586262</v>
      </c>
      <c r="J9678" s="3">
        <f t="shared" si="1062"/>
        <v>-0.17530524868220559</v>
      </c>
      <c r="K9678" s="3">
        <f t="shared" si="1063"/>
        <v>-0.2532216614038883</v>
      </c>
      <c r="L9678" s="3">
        <f t="shared" si="1064"/>
        <v>0.311712600077591</v>
      </c>
      <c r="N9678" s="3">
        <f t="shared" si="1065"/>
        <v>1.7231344668695434</v>
      </c>
      <c r="O9678" s="3">
        <f t="shared" si="1066"/>
        <v>0.84853213505591918</v>
      </c>
      <c r="P9678" s="3">
        <f t="shared" si="1067"/>
        <v>-0.16424732224254956</v>
      </c>
    </row>
    <row r="9679" spans="1:16" x14ac:dyDescent="0.25">
      <c r="A9679" s="1">
        <v>19601</v>
      </c>
      <c r="B9679" s="3">
        <v>1</v>
      </c>
      <c r="C9679" s="3">
        <v>330</v>
      </c>
      <c r="D9679" s="3">
        <v>5.1100000000000003</v>
      </c>
      <c r="E9679" s="3">
        <v>715</v>
      </c>
      <c r="G9679" s="3">
        <v>1</v>
      </c>
      <c r="I9679" s="3">
        <f t="shared" si="1061"/>
        <v>0.80965145449586262</v>
      </c>
      <c r="J9679" s="3">
        <f t="shared" si="1062"/>
        <v>4.702239688352746</v>
      </c>
      <c r="K9679" s="3">
        <f t="shared" si="1063"/>
        <v>-1.450400521130381</v>
      </c>
      <c r="L9679" s="3">
        <f t="shared" si="1064"/>
        <v>0.62865474555556744</v>
      </c>
      <c r="N9679" s="3">
        <f t="shared" si="1065"/>
        <v>2.3902624550099412</v>
      </c>
      <c r="O9679" s="3">
        <f t="shared" si="1066"/>
        <v>0.91608174679198584</v>
      </c>
      <c r="P9679" s="3">
        <f t="shared" si="1067"/>
        <v>-8.764967506725431E-2</v>
      </c>
    </row>
    <row r="9680" spans="1:16" x14ac:dyDescent="0.25">
      <c r="A9680" s="1">
        <v>19602</v>
      </c>
      <c r="B9680" s="3">
        <v>0</v>
      </c>
      <c r="C9680" s="3">
        <v>67.8</v>
      </c>
      <c r="D9680" s="3">
        <v>20.190000000000001</v>
      </c>
      <c r="E9680" s="3">
        <v>660</v>
      </c>
      <c r="G9680" s="3">
        <v>1</v>
      </c>
      <c r="I9680" s="3">
        <f t="shared" si="1061"/>
        <v>-1.2349229255441945</v>
      </c>
      <c r="J9680" s="3">
        <f t="shared" si="1062"/>
        <v>-0.12376892481919483</v>
      </c>
      <c r="K9680" s="3">
        <f t="shared" si="1063"/>
        <v>0.24635297554964825</v>
      </c>
      <c r="L9680" s="3">
        <f t="shared" si="1064"/>
        <v>-1.114527054573303</v>
      </c>
      <c r="N9680" s="3">
        <f t="shared" si="1065"/>
        <v>0.74797771452704487</v>
      </c>
      <c r="O9680" s="3">
        <f t="shared" si="1066"/>
        <v>0.67873789371903781</v>
      </c>
      <c r="P9680" s="3">
        <f t="shared" si="1067"/>
        <v>-0.38752024403443847</v>
      </c>
    </row>
    <row r="9681" spans="1:16" x14ac:dyDescent="0.25">
      <c r="A9681" s="1">
        <v>19603</v>
      </c>
      <c r="B9681" s="3">
        <v>0</v>
      </c>
      <c r="C9681" s="3">
        <v>31</v>
      </c>
      <c r="D9681" s="3">
        <v>8.52</v>
      </c>
      <c r="E9681" s="3">
        <v>715</v>
      </c>
      <c r="G9681" s="3">
        <v>1</v>
      </c>
      <c r="I9681" s="3">
        <f t="shared" si="1061"/>
        <v>-1.2349229255441945</v>
      </c>
      <c r="J9681" s="3">
        <f t="shared" si="1062"/>
        <v>-0.80110346701876534</v>
      </c>
      <c r="K9681" s="3">
        <f t="shared" si="1063"/>
        <v>-1.066718198605255</v>
      </c>
      <c r="L9681" s="3">
        <f t="shared" si="1064"/>
        <v>0.62865474555556744</v>
      </c>
      <c r="N9681" s="3">
        <f t="shared" si="1065"/>
        <v>1.7836226489400795</v>
      </c>
      <c r="O9681" s="3">
        <f t="shared" si="1066"/>
        <v>0.85614361350536283</v>
      </c>
      <c r="P9681" s="3">
        <f t="shared" si="1067"/>
        <v>-0.15531714412603614</v>
      </c>
    </row>
    <row r="9682" spans="1:16" x14ac:dyDescent="0.25">
      <c r="A9682" s="1">
        <v>19609</v>
      </c>
      <c r="B9682" s="3">
        <v>0</v>
      </c>
      <c r="C9682" s="3">
        <v>77.5</v>
      </c>
      <c r="D9682" s="3">
        <v>4.46</v>
      </c>
      <c r="E9682" s="3">
        <v>720</v>
      </c>
      <c r="G9682" s="3">
        <v>1</v>
      </c>
      <c r="I9682" s="3">
        <f t="shared" si="1061"/>
        <v>-1.2349229255441945</v>
      </c>
      <c r="J9682" s="3">
        <f t="shared" si="1062"/>
        <v>5.4767625706235522E-2</v>
      </c>
      <c r="K9682" s="3">
        <f t="shared" si="1063"/>
        <v>-1.5235364477114164</v>
      </c>
      <c r="L9682" s="3">
        <f t="shared" si="1064"/>
        <v>0.78712581829455575</v>
      </c>
      <c r="N9682" s="3">
        <f t="shared" si="1065"/>
        <v>2.0179770614994128</v>
      </c>
      <c r="O9682" s="3">
        <f t="shared" si="1066"/>
        <v>0.88267167089819887</v>
      </c>
      <c r="P9682" s="3">
        <f t="shared" si="1067"/>
        <v>-0.12480198116281924</v>
      </c>
    </row>
    <row r="9683" spans="1:16" x14ac:dyDescent="0.25">
      <c r="A9683" s="1">
        <v>19614</v>
      </c>
      <c r="B9683" s="3">
        <v>0</v>
      </c>
      <c r="C9683" s="3">
        <v>43</v>
      </c>
      <c r="D9683" s="3">
        <v>25.9</v>
      </c>
      <c r="E9683" s="3">
        <v>730</v>
      </c>
      <c r="G9683" s="3">
        <v>1</v>
      </c>
      <c r="I9683" s="3">
        <f t="shared" si="1061"/>
        <v>-1.2349229255441945</v>
      </c>
      <c r="J9683" s="3">
        <f t="shared" si="1062"/>
        <v>-0.5802335076058619</v>
      </c>
      <c r="K9683" s="3">
        <f t="shared" si="1063"/>
        <v>0.88882396136151565</v>
      </c>
      <c r="L9683" s="3">
        <f t="shared" si="1064"/>
        <v>1.1040679637725321</v>
      </c>
      <c r="N9683" s="3">
        <f t="shared" si="1065"/>
        <v>1.330162044215756</v>
      </c>
      <c r="O9683" s="3">
        <f t="shared" si="1066"/>
        <v>0.79086743753697009</v>
      </c>
      <c r="P9683" s="3">
        <f t="shared" si="1067"/>
        <v>-0.23462491370783323</v>
      </c>
    </row>
    <row r="9684" spans="1:16" x14ac:dyDescent="0.25">
      <c r="A9684" s="1">
        <v>19618</v>
      </c>
      <c r="B9684" s="3">
        <v>1</v>
      </c>
      <c r="C9684" s="3">
        <v>36</v>
      </c>
      <c r="D9684" s="3">
        <v>30.77</v>
      </c>
      <c r="E9684" s="3">
        <v>715</v>
      </c>
      <c r="G9684" s="3">
        <v>1</v>
      </c>
      <c r="I9684" s="3">
        <f t="shared" si="1061"/>
        <v>0.80965145449586262</v>
      </c>
      <c r="J9684" s="3">
        <f t="shared" si="1062"/>
        <v>-0.70907431726338899</v>
      </c>
      <c r="K9684" s="3">
        <f t="shared" si="1063"/>
        <v>1.4367808266686604</v>
      </c>
      <c r="L9684" s="3">
        <f t="shared" si="1064"/>
        <v>0.62865474555556744</v>
      </c>
      <c r="N9684" s="3">
        <f t="shared" si="1065"/>
        <v>1.2727514672787119</v>
      </c>
      <c r="O9684" s="3">
        <f t="shared" si="1066"/>
        <v>0.78121338989073208</v>
      </c>
      <c r="P9684" s="3">
        <f t="shared" si="1067"/>
        <v>-0.24690693996939689</v>
      </c>
    </row>
    <row r="9685" spans="1:16" x14ac:dyDescent="0.25">
      <c r="A9685" s="1">
        <v>19619</v>
      </c>
      <c r="B9685" s="3">
        <v>1</v>
      </c>
      <c r="C9685" s="3">
        <v>80</v>
      </c>
      <c r="D9685" s="3">
        <v>5.0999999999999996</v>
      </c>
      <c r="E9685" s="3">
        <v>660</v>
      </c>
      <c r="G9685" s="3">
        <v>1</v>
      </c>
      <c r="I9685" s="3">
        <f t="shared" si="1061"/>
        <v>0.80965145449586262</v>
      </c>
      <c r="J9685" s="3">
        <f t="shared" si="1062"/>
        <v>0.10078220058392375</v>
      </c>
      <c r="K9685" s="3">
        <f t="shared" si="1063"/>
        <v>-1.4515256892316275</v>
      </c>
      <c r="L9685" s="3">
        <f t="shared" si="1064"/>
        <v>-1.114527054573303</v>
      </c>
      <c r="N9685" s="3">
        <f t="shared" si="1065"/>
        <v>1.6027009149568212</v>
      </c>
      <c r="O9685" s="3">
        <f t="shared" si="1066"/>
        <v>0.83239553680864853</v>
      </c>
      <c r="P9685" s="3">
        <f t="shared" si="1067"/>
        <v>-0.18344754631190921</v>
      </c>
    </row>
    <row r="9686" spans="1:16" x14ac:dyDescent="0.25">
      <c r="A9686" s="1">
        <v>19621</v>
      </c>
      <c r="B9686" s="3">
        <v>1</v>
      </c>
      <c r="C9686" s="3">
        <v>65</v>
      </c>
      <c r="D9686" s="3">
        <v>31.24</v>
      </c>
      <c r="E9686" s="3">
        <v>680</v>
      </c>
      <c r="G9686" s="3">
        <v>0</v>
      </c>
      <c r="I9686" s="3">
        <f t="shared" si="1061"/>
        <v>0.80965145449586262</v>
      </c>
      <c r="J9686" s="3">
        <f t="shared" si="1062"/>
        <v>-0.17530524868220559</v>
      </c>
      <c r="K9686" s="3">
        <f t="shared" si="1063"/>
        <v>1.4896637274272553</v>
      </c>
      <c r="L9686" s="3">
        <f t="shared" si="1064"/>
        <v>-0.48064276361735014</v>
      </c>
      <c r="N9686" s="3">
        <f t="shared" si="1065"/>
        <v>0.87073915569896032</v>
      </c>
      <c r="O9686" s="3">
        <f t="shared" si="1066"/>
        <v>0.70489947764412719</v>
      </c>
      <c r="P9686" s="3">
        <f t="shared" si="1067"/>
        <v>-1.2204392269369693</v>
      </c>
    </row>
    <row r="9687" spans="1:16" x14ac:dyDescent="0.25">
      <c r="A9687" s="1">
        <v>19623</v>
      </c>
      <c r="B9687" s="3">
        <v>1</v>
      </c>
      <c r="C9687" s="3">
        <v>65</v>
      </c>
      <c r="D9687" s="3">
        <v>32.71</v>
      </c>
      <c r="E9687" s="3">
        <v>685</v>
      </c>
      <c r="G9687" s="3">
        <v>1</v>
      </c>
      <c r="I9687" s="3">
        <f t="shared" si="1061"/>
        <v>0.80965145449586262</v>
      </c>
      <c r="J9687" s="3">
        <f t="shared" si="1062"/>
        <v>-0.17530524868220559</v>
      </c>
      <c r="K9687" s="3">
        <f t="shared" si="1063"/>
        <v>1.6550634383105209</v>
      </c>
      <c r="L9687" s="3">
        <f t="shared" si="1064"/>
        <v>-0.32217169087836195</v>
      </c>
      <c r="N9687" s="3">
        <f t="shared" si="1065"/>
        <v>0.87470351340674302</v>
      </c>
      <c r="O9687" s="3">
        <f t="shared" si="1066"/>
        <v>0.70572345789200253</v>
      </c>
      <c r="P9687" s="3">
        <f t="shared" si="1067"/>
        <v>-0.34853182092698354</v>
      </c>
    </row>
    <row r="9688" spans="1:16" x14ac:dyDescent="0.25">
      <c r="A9688" s="1">
        <v>19624</v>
      </c>
      <c r="B9688" s="3">
        <v>0</v>
      </c>
      <c r="C9688" s="3">
        <v>44</v>
      </c>
      <c r="D9688" s="3">
        <v>19.89</v>
      </c>
      <c r="E9688" s="3">
        <v>695</v>
      </c>
      <c r="G9688" s="3">
        <v>1</v>
      </c>
      <c r="I9688" s="3">
        <f t="shared" si="1061"/>
        <v>-1.2349229255441945</v>
      </c>
      <c r="J9688" s="3">
        <f t="shared" si="1062"/>
        <v>-0.56182767765478669</v>
      </c>
      <c r="K9688" s="3">
        <f t="shared" si="1063"/>
        <v>0.21259793251224707</v>
      </c>
      <c r="L9688" s="3">
        <f t="shared" si="1064"/>
        <v>-5.2295454003854587E-3</v>
      </c>
      <c r="N9688" s="3">
        <f t="shared" si="1065"/>
        <v>1.147014665130401</v>
      </c>
      <c r="O9688" s="3">
        <f t="shared" si="1066"/>
        <v>0.75896521097525982</v>
      </c>
      <c r="P9688" s="3">
        <f t="shared" si="1067"/>
        <v>-0.27579933797919221</v>
      </c>
    </row>
    <row r="9689" spans="1:16" x14ac:dyDescent="0.25">
      <c r="A9689" s="1">
        <v>19625</v>
      </c>
      <c r="B9689" s="3">
        <v>1</v>
      </c>
      <c r="C9689" s="3">
        <v>54</v>
      </c>
      <c r="D9689" s="3">
        <v>3.98</v>
      </c>
      <c r="E9689" s="3">
        <v>700</v>
      </c>
      <c r="G9689" s="3">
        <v>1</v>
      </c>
      <c r="I9689" s="3">
        <f t="shared" si="1061"/>
        <v>0.80965145449586262</v>
      </c>
      <c r="J9689" s="3">
        <f t="shared" si="1062"/>
        <v>-0.37776937814403377</v>
      </c>
      <c r="K9689" s="3">
        <f t="shared" si="1063"/>
        <v>-1.5775445165712583</v>
      </c>
      <c r="L9689" s="3">
        <f t="shared" si="1064"/>
        <v>0.15324152733860277</v>
      </c>
      <c r="N9689" s="3">
        <f t="shared" si="1065"/>
        <v>2.0878153256892822</v>
      </c>
      <c r="O9689" s="3">
        <f t="shared" si="1066"/>
        <v>0.88971323999199103</v>
      </c>
      <c r="P9689" s="3">
        <f t="shared" si="1067"/>
        <v>-0.11685607043044076</v>
      </c>
    </row>
    <row r="9690" spans="1:16" x14ac:dyDescent="0.25">
      <c r="A9690" s="1">
        <v>19627</v>
      </c>
      <c r="B9690" s="3">
        <v>0</v>
      </c>
      <c r="C9690" s="3">
        <v>60</v>
      </c>
      <c r="D9690" s="3">
        <v>19.12</v>
      </c>
      <c r="E9690" s="3">
        <v>665</v>
      </c>
      <c r="G9690" s="3">
        <v>1</v>
      </c>
      <c r="I9690" s="3">
        <f t="shared" si="1061"/>
        <v>-1.2349229255441945</v>
      </c>
      <c r="J9690" s="3">
        <f t="shared" si="1062"/>
        <v>-0.267334398437582</v>
      </c>
      <c r="K9690" s="3">
        <f t="shared" si="1063"/>
        <v>0.12595998871625094</v>
      </c>
      <c r="L9690" s="3">
        <f t="shared" si="1064"/>
        <v>-0.95605598183431484</v>
      </c>
      <c r="N9690" s="3">
        <f t="shared" si="1065"/>
        <v>0.83969891839352628</v>
      </c>
      <c r="O9690" s="3">
        <f t="shared" si="1066"/>
        <v>0.69840180094746451</v>
      </c>
      <c r="P9690" s="3">
        <f t="shared" si="1067"/>
        <v>-0.3589606957838602</v>
      </c>
    </row>
    <row r="9691" spans="1:16" x14ac:dyDescent="0.25">
      <c r="A9691" s="1">
        <v>19628</v>
      </c>
      <c r="B9691" s="3">
        <v>0</v>
      </c>
      <c r="C9691" s="3">
        <v>54</v>
      </c>
      <c r="D9691" s="3">
        <v>18.38</v>
      </c>
      <c r="E9691" s="3">
        <v>675</v>
      </c>
      <c r="G9691" s="3">
        <v>1</v>
      </c>
      <c r="I9691" s="3">
        <f t="shared" si="1061"/>
        <v>-1.2349229255441945</v>
      </c>
      <c r="J9691" s="3">
        <f t="shared" si="1062"/>
        <v>-0.37776937814403377</v>
      </c>
      <c r="K9691" s="3">
        <f t="shared" si="1063"/>
        <v>4.2697549223994644E-2</v>
      </c>
      <c r="L9691" s="3">
        <f t="shared" si="1064"/>
        <v>-0.63911383635633834</v>
      </c>
      <c r="N9691" s="3">
        <f t="shared" si="1065"/>
        <v>0.97805540395088553</v>
      </c>
      <c r="O9691" s="3">
        <f t="shared" si="1066"/>
        <v>0.72672219562173712</v>
      </c>
      <c r="P9691" s="3">
        <f t="shared" si="1067"/>
        <v>-0.31921099879344911</v>
      </c>
    </row>
    <row r="9692" spans="1:16" x14ac:dyDescent="0.25">
      <c r="A9692" s="1">
        <v>19629</v>
      </c>
      <c r="B9692" s="3">
        <v>1</v>
      </c>
      <c r="C9692" s="3">
        <v>80</v>
      </c>
      <c r="D9692" s="3">
        <v>18.22</v>
      </c>
      <c r="E9692" s="3">
        <v>705</v>
      </c>
      <c r="G9692" s="3">
        <v>1</v>
      </c>
      <c r="I9692" s="3">
        <f t="shared" si="1061"/>
        <v>0.80965145449586262</v>
      </c>
      <c r="J9692" s="3">
        <f t="shared" si="1062"/>
        <v>0.10078220058392375</v>
      </c>
      <c r="K9692" s="3">
        <f t="shared" si="1063"/>
        <v>2.4694859604047371E-2</v>
      </c>
      <c r="L9692" s="3">
        <f t="shared" si="1064"/>
        <v>0.311712600077591</v>
      </c>
      <c r="N9692" s="3">
        <f t="shared" si="1065"/>
        <v>1.6423899017300823</v>
      </c>
      <c r="O9692" s="3">
        <f t="shared" si="1066"/>
        <v>0.83785986947515967</v>
      </c>
      <c r="P9692" s="3">
        <f t="shared" si="1067"/>
        <v>-0.17690441267961676</v>
      </c>
    </row>
    <row r="9693" spans="1:16" x14ac:dyDescent="0.25">
      <c r="A9693" s="1">
        <v>19633</v>
      </c>
      <c r="B9693" s="3">
        <v>1</v>
      </c>
      <c r="C9693" s="3">
        <v>73</v>
      </c>
      <c r="D9693" s="3">
        <v>7.66</v>
      </c>
      <c r="E9693" s="3">
        <v>700</v>
      </c>
      <c r="G9693" s="3">
        <v>1</v>
      </c>
      <c r="I9693" s="3">
        <f t="shared" si="1061"/>
        <v>0.80965145449586262</v>
      </c>
      <c r="J9693" s="3">
        <f t="shared" si="1062"/>
        <v>-2.8058609073603274E-2</v>
      </c>
      <c r="K9693" s="3">
        <f t="shared" si="1063"/>
        <v>-1.1634826553124715</v>
      </c>
      <c r="L9693" s="3">
        <f t="shared" si="1064"/>
        <v>0.15324152733860277</v>
      </c>
      <c r="N9693" s="3">
        <f t="shared" si="1065"/>
        <v>1.9654414362552934</v>
      </c>
      <c r="O9693" s="3">
        <f t="shared" si="1066"/>
        <v>0.8771206350995544</v>
      </c>
      <c r="P9693" s="3">
        <f t="shared" si="1067"/>
        <v>-0.13111074179424326</v>
      </c>
    </row>
    <row r="9694" spans="1:16" x14ac:dyDescent="0.25">
      <c r="A9694" s="1">
        <v>19636</v>
      </c>
      <c r="B9694" s="3">
        <v>0</v>
      </c>
      <c r="C9694" s="3">
        <v>24</v>
      </c>
      <c r="D9694" s="3">
        <v>12.5</v>
      </c>
      <c r="E9694" s="3">
        <v>670</v>
      </c>
      <c r="G9694" s="3">
        <v>1</v>
      </c>
      <c r="I9694" s="3">
        <f t="shared" si="1061"/>
        <v>-1.2349229255441945</v>
      </c>
      <c r="J9694" s="3">
        <f t="shared" si="1062"/>
        <v>-0.92994427667629243</v>
      </c>
      <c r="K9694" s="3">
        <f t="shared" si="1063"/>
        <v>-0.61890129430906693</v>
      </c>
      <c r="L9694" s="3">
        <f t="shared" si="1064"/>
        <v>-0.79758490909532664</v>
      </c>
      <c r="N9694" s="3">
        <f t="shared" si="1065"/>
        <v>1.1162603881247055</v>
      </c>
      <c r="O9694" s="3">
        <f t="shared" si="1066"/>
        <v>0.75329439817704025</v>
      </c>
      <c r="P9694" s="3">
        <f t="shared" si="1067"/>
        <v>-0.28329916055535792</v>
      </c>
    </row>
    <row r="9695" spans="1:16" x14ac:dyDescent="0.25">
      <c r="A9695" s="1">
        <v>19640</v>
      </c>
      <c r="B9695" s="3">
        <v>1</v>
      </c>
      <c r="C9695" s="3">
        <v>30</v>
      </c>
      <c r="D9695" s="3">
        <v>17.32</v>
      </c>
      <c r="E9695" s="3">
        <v>660</v>
      </c>
      <c r="G9695" s="3">
        <v>1</v>
      </c>
      <c r="I9695" s="3">
        <f t="shared" si="1061"/>
        <v>0.80965145449586262</v>
      </c>
      <c r="J9695" s="3">
        <f t="shared" si="1062"/>
        <v>-0.81950929696984065</v>
      </c>
      <c r="K9695" s="3">
        <f t="shared" si="1063"/>
        <v>-7.6570269508155792E-2</v>
      </c>
      <c r="L9695" s="3">
        <f t="shared" si="1064"/>
        <v>-1.114527054573303</v>
      </c>
      <c r="N9695" s="3">
        <f t="shared" si="1065"/>
        <v>1.1262757446295253</v>
      </c>
      <c r="O9695" s="3">
        <f t="shared" si="1066"/>
        <v>0.75515094626581369</v>
      </c>
      <c r="P9695" s="3">
        <f t="shared" si="1067"/>
        <v>-0.28083762088732495</v>
      </c>
    </row>
    <row r="9696" spans="1:16" x14ac:dyDescent="0.25">
      <c r="A9696" s="1">
        <v>19641</v>
      </c>
      <c r="B9696" s="3">
        <v>1</v>
      </c>
      <c r="C9696" s="3">
        <v>58.24</v>
      </c>
      <c r="D9696" s="3">
        <v>38.33</v>
      </c>
      <c r="E9696" s="3">
        <v>690</v>
      </c>
      <c r="G9696" s="3">
        <v>0</v>
      </c>
      <c r="I9696" s="3">
        <f t="shared" si="1061"/>
        <v>0.80965145449586262</v>
      </c>
      <c r="J9696" s="3">
        <f t="shared" si="1062"/>
        <v>-0.29972865915147451</v>
      </c>
      <c r="K9696" s="3">
        <f t="shared" si="1063"/>
        <v>2.2874079112111683</v>
      </c>
      <c r="L9696" s="3">
        <f t="shared" si="1064"/>
        <v>-0.1637006181393737</v>
      </c>
      <c r="N9696" s="3">
        <f t="shared" si="1065"/>
        <v>0.72320226475235871</v>
      </c>
      <c r="O9696" s="3">
        <f t="shared" si="1066"/>
        <v>0.67331178744581943</v>
      </c>
      <c r="P9696" s="3">
        <f t="shared" si="1067"/>
        <v>-1.1187490413621712</v>
      </c>
    </row>
    <row r="9697" spans="1:16" x14ac:dyDescent="0.25">
      <c r="A9697" s="1">
        <v>19642</v>
      </c>
      <c r="B9697" s="3">
        <v>1</v>
      </c>
      <c r="C9697" s="3">
        <v>120</v>
      </c>
      <c r="D9697" s="3">
        <v>25.93</v>
      </c>
      <c r="E9697" s="3">
        <v>680</v>
      </c>
      <c r="G9697" s="3">
        <v>0</v>
      </c>
      <c r="I9697" s="3">
        <f t="shared" si="1061"/>
        <v>0.80965145449586262</v>
      </c>
      <c r="J9697" s="3">
        <f t="shared" si="1062"/>
        <v>0.8370153986269353</v>
      </c>
      <c r="K9697" s="3">
        <f t="shared" si="1063"/>
        <v>0.89219946566525588</v>
      </c>
      <c r="L9697" s="3">
        <f t="shared" si="1064"/>
        <v>-0.48064276361735014</v>
      </c>
      <c r="N9697" s="3">
        <f t="shared" si="1065"/>
        <v>1.0983756746684106</v>
      </c>
      <c r="O9697" s="3">
        <f t="shared" si="1066"/>
        <v>0.74995563225075579</v>
      </c>
      <c r="P9697" s="3">
        <f t="shared" si="1067"/>
        <v>-1.3861169058690281</v>
      </c>
    </row>
    <row r="9698" spans="1:16" x14ac:dyDescent="0.25">
      <c r="A9698" s="1">
        <v>19644</v>
      </c>
      <c r="B9698" s="3">
        <v>1</v>
      </c>
      <c r="C9698" s="3">
        <v>485</v>
      </c>
      <c r="D9698" s="3">
        <v>8.58</v>
      </c>
      <c r="E9698" s="3">
        <v>685</v>
      </c>
      <c r="G9698" s="3">
        <v>1</v>
      </c>
      <c r="I9698" s="3">
        <f t="shared" si="1061"/>
        <v>0.80965145449586262</v>
      </c>
      <c r="J9698" s="3">
        <f t="shared" si="1062"/>
        <v>7.5551433307694147</v>
      </c>
      <c r="K9698" s="3">
        <f t="shared" si="1063"/>
        <v>-1.0599671899977747</v>
      </c>
      <c r="L9698" s="3">
        <f t="shared" si="1064"/>
        <v>-0.32217169087836195</v>
      </c>
      <c r="N9698" s="3">
        <f t="shared" si="1065"/>
        <v>2.0145029717395024</v>
      </c>
      <c r="O9698" s="3">
        <f t="shared" si="1066"/>
        <v>0.88231140726662427</v>
      </c>
      <c r="P9698" s="3">
        <f t="shared" si="1067"/>
        <v>-0.12521021582640879</v>
      </c>
    </row>
    <row r="9699" spans="1:16" x14ac:dyDescent="0.25">
      <c r="A9699" s="1">
        <v>19646</v>
      </c>
      <c r="B9699" s="3">
        <v>1</v>
      </c>
      <c r="C9699" s="3">
        <v>90</v>
      </c>
      <c r="D9699" s="3">
        <v>8.9499999999999993</v>
      </c>
      <c r="E9699" s="3">
        <v>730</v>
      </c>
      <c r="G9699" s="3">
        <v>1</v>
      </c>
      <c r="I9699" s="3">
        <f t="shared" si="1061"/>
        <v>0.80965145449586262</v>
      </c>
      <c r="J9699" s="3">
        <f t="shared" si="1062"/>
        <v>0.28484050009467665</v>
      </c>
      <c r="K9699" s="3">
        <f t="shared" si="1063"/>
        <v>-1.0183359702516468</v>
      </c>
      <c r="L9699" s="3">
        <f t="shared" si="1064"/>
        <v>1.1040679637725321</v>
      </c>
      <c r="N9699" s="3">
        <f t="shared" si="1065"/>
        <v>2.2742463853163528</v>
      </c>
      <c r="O9699" s="3">
        <f t="shared" si="1066"/>
        <v>0.90672155754975692</v>
      </c>
      <c r="P9699" s="3">
        <f t="shared" si="1067"/>
        <v>-9.7919868777588182E-2</v>
      </c>
    </row>
    <row r="9700" spans="1:16" x14ac:dyDescent="0.25">
      <c r="A9700" s="1">
        <v>19650</v>
      </c>
      <c r="B9700" s="3">
        <v>0</v>
      </c>
      <c r="C9700" s="3">
        <v>72</v>
      </c>
      <c r="D9700" s="3">
        <v>12.39</v>
      </c>
      <c r="E9700" s="3">
        <v>670</v>
      </c>
      <c r="G9700" s="3">
        <v>1</v>
      </c>
      <c r="I9700" s="3">
        <f t="shared" si="1061"/>
        <v>-1.2349229255441945</v>
      </c>
      <c r="J9700" s="3">
        <f t="shared" si="1062"/>
        <v>-4.6464439024678561E-2</v>
      </c>
      <c r="K9700" s="3">
        <f t="shared" si="1063"/>
        <v>-0.63127814342278066</v>
      </c>
      <c r="L9700" s="3">
        <f t="shared" si="1064"/>
        <v>-0.79758490909532664</v>
      </c>
      <c r="N9700" s="3">
        <f t="shared" si="1065"/>
        <v>1.1500075612182807</v>
      </c>
      <c r="O9700" s="3">
        <f t="shared" si="1066"/>
        <v>0.75951229803379994</v>
      </c>
      <c r="P9700" s="3">
        <f t="shared" si="1067"/>
        <v>-0.27507876480116872</v>
      </c>
    </row>
    <row r="9701" spans="1:16" x14ac:dyDescent="0.25">
      <c r="A9701" s="1">
        <v>19653</v>
      </c>
      <c r="B9701" s="3">
        <v>1</v>
      </c>
      <c r="C9701" s="3">
        <v>110</v>
      </c>
      <c r="D9701" s="3">
        <v>7.35</v>
      </c>
      <c r="E9701" s="3">
        <v>680</v>
      </c>
      <c r="G9701" s="3">
        <v>0</v>
      </c>
      <c r="I9701" s="3">
        <f t="shared" si="1061"/>
        <v>0.80965145449586262</v>
      </c>
      <c r="J9701" s="3">
        <f t="shared" si="1062"/>
        <v>0.65295709911618238</v>
      </c>
      <c r="K9701" s="3">
        <f t="shared" si="1063"/>
        <v>-1.1983628664511192</v>
      </c>
      <c r="L9701" s="3">
        <f t="shared" si="1064"/>
        <v>-0.48064276361735014</v>
      </c>
      <c r="N9701" s="3">
        <f t="shared" si="1065"/>
        <v>1.7694665486505972</v>
      </c>
      <c r="O9701" s="3">
        <f t="shared" si="1066"/>
        <v>0.85439131863682205</v>
      </c>
      <c r="P9701" s="3">
        <f t="shared" si="1067"/>
        <v>-1.9268325202499348</v>
      </c>
    </row>
    <row r="9702" spans="1:16" x14ac:dyDescent="0.25">
      <c r="A9702" s="1">
        <v>19655</v>
      </c>
      <c r="B9702" s="3">
        <v>1</v>
      </c>
      <c r="C9702" s="3">
        <v>50.48</v>
      </c>
      <c r="D9702" s="3">
        <v>34.020000000000003</v>
      </c>
      <c r="E9702" s="3">
        <v>675</v>
      </c>
      <c r="G9702" s="3">
        <v>1</v>
      </c>
      <c r="I9702" s="3">
        <f t="shared" si="1061"/>
        <v>0.80965145449586262</v>
      </c>
      <c r="J9702" s="3">
        <f t="shared" si="1062"/>
        <v>-0.44255789957181885</v>
      </c>
      <c r="K9702" s="3">
        <f t="shared" si="1063"/>
        <v>1.8024604595738394</v>
      </c>
      <c r="L9702" s="3">
        <f t="shared" si="1064"/>
        <v>-0.63911383635633834</v>
      </c>
      <c r="N9702" s="3">
        <f t="shared" si="1065"/>
        <v>0.70285640128190219</v>
      </c>
      <c r="O9702" s="3">
        <f t="shared" si="1066"/>
        <v>0.66882076857434591</v>
      </c>
      <c r="P9702" s="3">
        <f t="shared" si="1067"/>
        <v>-0.40223916420344508</v>
      </c>
    </row>
    <row r="9703" spans="1:16" x14ac:dyDescent="0.25">
      <c r="A9703" s="1">
        <v>19656</v>
      </c>
      <c r="B9703" s="3">
        <v>0</v>
      </c>
      <c r="C9703" s="3">
        <v>39.85</v>
      </c>
      <c r="D9703" s="3">
        <v>18.86</v>
      </c>
      <c r="E9703" s="3">
        <v>660</v>
      </c>
      <c r="G9703" s="3">
        <v>1</v>
      </c>
      <c r="I9703" s="3">
        <f t="shared" si="1061"/>
        <v>-1.2349229255441945</v>
      </c>
      <c r="J9703" s="3">
        <f t="shared" si="1062"/>
        <v>-0.63821187195174911</v>
      </c>
      <c r="K9703" s="3">
        <f t="shared" si="1063"/>
        <v>9.6705618083836459E-2</v>
      </c>
      <c r="L9703" s="3">
        <f t="shared" si="1064"/>
        <v>-1.114527054573303</v>
      </c>
      <c r="N9703" s="3">
        <f t="shared" si="1065"/>
        <v>0.7791436041532549</v>
      </c>
      <c r="O9703" s="3">
        <f t="shared" si="1066"/>
        <v>0.68549551168248035</v>
      </c>
      <c r="P9703" s="3">
        <f t="shared" si="1067"/>
        <v>-0.37761332751034909</v>
      </c>
    </row>
    <row r="9704" spans="1:16" x14ac:dyDescent="0.25">
      <c r="A9704" s="1">
        <v>19659</v>
      </c>
      <c r="B9704" s="3">
        <v>0</v>
      </c>
      <c r="C9704" s="3">
        <v>70</v>
      </c>
      <c r="D9704" s="3">
        <v>16.059999999999999</v>
      </c>
      <c r="E9704" s="3">
        <v>690</v>
      </c>
      <c r="G9704" s="3">
        <v>1</v>
      </c>
      <c r="I9704" s="3">
        <f t="shared" si="1061"/>
        <v>-1.2349229255441945</v>
      </c>
      <c r="J9704" s="3">
        <f t="shared" si="1062"/>
        <v>-8.3276098926829134E-2</v>
      </c>
      <c r="K9704" s="3">
        <f t="shared" si="1063"/>
        <v>-0.2183414502652406</v>
      </c>
      <c r="L9704" s="3">
        <f t="shared" si="1064"/>
        <v>-0.1637006181393737</v>
      </c>
      <c r="N9704" s="3">
        <f t="shared" si="1065"/>
        <v>1.2451858058527097</v>
      </c>
      <c r="O9704" s="3">
        <f t="shared" si="1066"/>
        <v>0.77646538873380555</v>
      </c>
      <c r="P9704" s="3">
        <f t="shared" si="1067"/>
        <v>-0.25300321081398608</v>
      </c>
    </row>
    <row r="9705" spans="1:16" x14ac:dyDescent="0.25">
      <c r="A9705" s="1">
        <v>19660</v>
      </c>
      <c r="B9705" s="3">
        <v>1</v>
      </c>
      <c r="C9705" s="3">
        <v>73.17</v>
      </c>
      <c r="D9705" s="3">
        <v>11.53</v>
      </c>
      <c r="E9705" s="3">
        <v>660</v>
      </c>
      <c r="G9705" s="3">
        <v>1</v>
      </c>
      <c r="I9705" s="3">
        <f t="shared" si="1061"/>
        <v>0.80965145449586262</v>
      </c>
      <c r="J9705" s="3">
        <f t="shared" si="1062"/>
        <v>-2.4929617981920445E-2</v>
      </c>
      <c r="K9705" s="3">
        <f t="shared" si="1063"/>
        <v>-0.72804260012999722</v>
      </c>
      <c r="L9705" s="3">
        <f t="shared" si="1064"/>
        <v>-1.114527054573303</v>
      </c>
      <c r="N9705" s="3">
        <f t="shared" si="1065"/>
        <v>1.3640803990052754</v>
      </c>
      <c r="O9705" s="3">
        <f t="shared" si="1066"/>
        <v>0.79642206918509217</v>
      </c>
      <c r="P9705" s="3">
        <f t="shared" si="1067"/>
        <v>-0.22762599599436073</v>
      </c>
    </row>
    <row r="9706" spans="1:16" x14ac:dyDescent="0.25">
      <c r="A9706" s="1">
        <v>19662</v>
      </c>
      <c r="B9706" s="3">
        <v>1</v>
      </c>
      <c r="C9706" s="3">
        <v>205</v>
      </c>
      <c r="D9706" s="3">
        <v>13.23</v>
      </c>
      <c r="E9706" s="3">
        <v>710</v>
      </c>
      <c r="G9706" s="3">
        <v>1</v>
      </c>
      <c r="I9706" s="3">
        <f t="shared" si="1061"/>
        <v>0.80965145449586262</v>
      </c>
      <c r="J9706" s="3">
        <f t="shared" si="1062"/>
        <v>2.4015109444683347</v>
      </c>
      <c r="K9706" s="3">
        <f t="shared" si="1063"/>
        <v>-0.53676402291805747</v>
      </c>
      <c r="L9706" s="3">
        <f t="shared" si="1064"/>
        <v>0.47018367281657925</v>
      </c>
      <c r="N9706" s="3">
        <f t="shared" si="1065"/>
        <v>1.9592781239515107</v>
      </c>
      <c r="O9706" s="3">
        <f t="shared" si="1066"/>
        <v>0.87645480765242556</v>
      </c>
      <c r="P9706" s="3">
        <f t="shared" si="1067"/>
        <v>-0.13187013595875249</v>
      </c>
    </row>
    <row r="9707" spans="1:16" x14ac:dyDescent="0.25">
      <c r="A9707" s="1">
        <v>19665</v>
      </c>
      <c r="B9707" s="3">
        <v>1</v>
      </c>
      <c r="C9707" s="3">
        <v>83</v>
      </c>
      <c r="D9707" s="3">
        <v>21.47</v>
      </c>
      <c r="E9707" s="3">
        <v>715</v>
      </c>
      <c r="G9707" s="3">
        <v>1</v>
      </c>
      <c r="I9707" s="3">
        <f t="shared" si="1061"/>
        <v>0.80965145449586262</v>
      </c>
      <c r="J9707" s="3">
        <f t="shared" si="1062"/>
        <v>0.15599969043714962</v>
      </c>
      <c r="K9707" s="3">
        <f t="shared" si="1063"/>
        <v>0.39037449250922601</v>
      </c>
      <c r="L9707" s="3">
        <f t="shared" si="1064"/>
        <v>0.62865474555556744</v>
      </c>
      <c r="N9707" s="3">
        <f t="shared" si="1065"/>
        <v>1.6408769514104098</v>
      </c>
      <c r="O9707" s="3">
        <f t="shared" si="1066"/>
        <v>0.83765422902514308</v>
      </c>
      <c r="P9707" s="3">
        <f t="shared" si="1067"/>
        <v>-0.17714987817732067</v>
      </c>
    </row>
    <row r="9708" spans="1:16" x14ac:dyDescent="0.25">
      <c r="A9708" s="1">
        <v>19666</v>
      </c>
      <c r="B9708" s="3">
        <v>1</v>
      </c>
      <c r="C9708" s="3">
        <v>23</v>
      </c>
      <c r="D9708" s="3">
        <v>33.659999999999997</v>
      </c>
      <c r="E9708" s="3">
        <v>710</v>
      </c>
      <c r="G9708" s="3">
        <v>1</v>
      </c>
      <c r="I9708" s="3">
        <f t="shared" si="1061"/>
        <v>0.80965145449586262</v>
      </c>
      <c r="J9708" s="3">
        <f t="shared" si="1062"/>
        <v>-0.94835010662736774</v>
      </c>
      <c r="K9708" s="3">
        <f t="shared" si="1063"/>
        <v>1.7619544079289573</v>
      </c>
      <c r="L9708" s="3">
        <f t="shared" si="1064"/>
        <v>0.47018367281657925</v>
      </c>
      <c r="N9708" s="3">
        <f t="shared" si="1065"/>
        <v>1.1018006299719647</v>
      </c>
      <c r="O9708" s="3">
        <f t="shared" si="1066"/>
        <v>0.75059733735960843</v>
      </c>
      <c r="P9708" s="3">
        <f t="shared" si="1067"/>
        <v>-0.28688593963681774</v>
      </c>
    </row>
    <row r="9709" spans="1:16" x14ac:dyDescent="0.25">
      <c r="A9709" s="1">
        <v>19667</v>
      </c>
      <c r="B9709" s="3">
        <v>1</v>
      </c>
      <c r="C9709" s="3">
        <v>46</v>
      </c>
      <c r="D9709" s="3">
        <v>10.15</v>
      </c>
      <c r="E9709" s="3">
        <v>675</v>
      </c>
      <c r="G9709" s="3">
        <v>1</v>
      </c>
      <c r="I9709" s="3">
        <f t="shared" si="1061"/>
        <v>0.80965145449586262</v>
      </c>
      <c r="J9709" s="3">
        <f t="shared" si="1062"/>
        <v>-0.52501601775263607</v>
      </c>
      <c r="K9709" s="3">
        <f t="shared" si="1063"/>
        <v>-0.88331579810204219</v>
      </c>
      <c r="L9709" s="3">
        <f t="shared" si="1064"/>
        <v>-0.63911383635633834</v>
      </c>
      <c r="N9709" s="3">
        <f t="shared" si="1065"/>
        <v>1.570200436582295</v>
      </c>
      <c r="O9709" s="3">
        <f t="shared" si="1066"/>
        <v>0.82781218020834313</v>
      </c>
      <c r="P9709" s="3">
        <f t="shared" si="1067"/>
        <v>-0.1889689858251101</v>
      </c>
    </row>
    <row r="9710" spans="1:16" x14ac:dyDescent="0.25">
      <c r="A9710" s="1">
        <v>19668</v>
      </c>
      <c r="B9710" s="3">
        <v>1</v>
      </c>
      <c r="C9710" s="3">
        <v>48</v>
      </c>
      <c r="D9710" s="3">
        <v>26.62</v>
      </c>
      <c r="E9710" s="3">
        <v>685</v>
      </c>
      <c r="G9710" s="3">
        <v>1</v>
      </c>
      <c r="I9710" s="3">
        <f t="shared" si="1061"/>
        <v>0.80965145449586262</v>
      </c>
      <c r="J9710" s="3">
        <f t="shared" si="1062"/>
        <v>-0.48820435785048549</v>
      </c>
      <c r="K9710" s="3">
        <f t="shared" si="1063"/>
        <v>0.96983606465127858</v>
      </c>
      <c r="L9710" s="3">
        <f t="shared" si="1064"/>
        <v>-0.32217169087836195</v>
      </c>
      <c r="N9710" s="3">
        <f t="shared" si="1065"/>
        <v>1.0861668199725609</v>
      </c>
      <c r="O9710" s="3">
        <f t="shared" si="1066"/>
        <v>0.74765922181262723</v>
      </c>
      <c r="P9710" s="3">
        <f t="shared" si="1067"/>
        <v>-0.29080799063040252</v>
      </c>
    </row>
    <row r="9711" spans="1:16" x14ac:dyDescent="0.25">
      <c r="A9711" s="1">
        <v>19670</v>
      </c>
      <c r="B9711" s="3">
        <v>1</v>
      </c>
      <c r="C9711" s="3">
        <v>63</v>
      </c>
      <c r="D9711" s="3">
        <v>26.38</v>
      </c>
      <c r="E9711" s="3">
        <v>740</v>
      </c>
      <c r="G9711" s="3">
        <v>1</v>
      </c>
      <c r="I9711" s="3">
        <f t="shared" si="1061"/>
        <v>0.80965145449586262</v>
      </c>
      <c r="J9711" s="3">
        <f t="shared" si="1062"/>
        <v>-0.21211690858435617</v>
      </c>
      <c r="K9711" s="3">
        <f t="shared" si="1063"/>
        <v>0.94283203022135753</v>
      </c>
      <c r="L9711" s="3">
        <f t="shared" si="1064"/>
        <v>1.4210101092505085</v>
      </c>
      <c r="N9711" s="3">
        <f t="shared" si="1065"/>
        <v>1.737252085734555</v>
      </c>
      <c r="O9711" s="3">
        <f t="shared" si="1066"/>
        <v>0.85033769283951011</v>
      </c>
      <c r="P9711" s="3">
        <f t="shared" si="1067"/>
        <v>-0.16212172270129899</v>
      </c>
    </row>
    <row r="9712" spans="1:16" x14ac:dyDescent="0.25">
      <c r="A9712" s="1">
        <v>19671</v>
      </c>
      <c r="B9712" s="3">
        <v>0</v>
      </c>
      <c r="C9712" s="3">
        <v>80</v>
      </c>
      <c r="D9712" s="3">
        <v>23.64</v>
      </c>
      <c r="E9712" s="3">
        <v>680</v>
      </c>
      <c r="G9712" s="3">
        <v>0</v>
      </c>
      <c r="I9712" s="3">
        <f t="shared" si="1061"/>
        <v>-1.2349229255441945</v>
      </c>
      <c r="J9712" s="3">
        <f t="shared" si="1062"/>
        <v>0.10078220058392375</v>
      </c>
      <c r="K9712" s="3">
        <f t="shared" si="1063"/>
        <v>0.63453597047976085</v>
      </c>
      <c r="L9712" s="3">
        <f t="shared" si="1064"/>
        <v>-0.48064276361735014</v>
      </c>
      <c r="N9712" s="3">
        <f t="shared" si="1065"/>
        <v>0.85997280981797264</v>
      </c>
      <c r="O9712" s="3">
        <f t="shared" si="1066"/>
        <v>0.70265497350515438</v>
      </c>
      <c r="P9712" s="3">
        <f t="shared" si="1067"/>
        <v>-1.2128621090671281</v>
      </c>
    </row>
    <row r="9713" spans="1:16" x14ac:dyDescent="0.25">
      <c r="A9713" s="1">
        <v>19672</v>
      </c>
      <c r="B9713" s="3">
        <v>1</v>
      </c>
      <c r="C9713" s="3">
        <v>77</v>
      </c>
      <c r="D9713" s="3">
        <v>11.81</v>
      </c>
      <c r="E9713" s="3">
        <v>795</v>
      </c>
      <c r="G9713" s="3">
        <v>1</v>
      </c>
      <c r="I9713" s="3">
        <f t="shared" si="1061"/>
        <v>0.80965145449586262</v>
      </c>
      <c r="J9713" s="3">
        <f t="shared" si="1062"/>
        <v>4.5564710730697879E-2</v>
      </c>
      <c r="K9713" s="3">
        <f t="shared" si="1063"/>
        <v>-0.69653789329508942</v>
      </c>
      <c r="L9713" s="3">
        <f t="shared" si="1064"/>
        <v>3.1641919093793791</v>
      </c>
      <c r="N9713" s="3">
        <f t="shared" si="1065"/>
        <v>2.9100811575577357</v>
      </c>
      <c r="O9713" s="3">
        <f t="shared" si="1066"/>
        <v>0.94834254050345124</v>
      </c>
      <c r="P9713" s="3">
        <f t="shared" si="1067"/>
        <v>-5.3039512345959966E-2</v>
      </c>
    </row>
    <row r="9714" spans="1:16" x14ac:dyDescent="0.25">
      <c r="A9714" s="1">
        <v>19673</v>
      </c>
      <c r="B9714" s="3">
        <v>1</v>
      </c>
      <c r="C9714" s="3">
        <v>275</v>
      </c>
      <c r="D9714" s="3">
        <v>12.8</v>
      </c>
      <c r="E9714" s="3">
        <v>700</v>
      </c>
      <c r="G9714" s="3">
        <v>1</v>
      </c>
      <c r="I9714" s="3">
        <f t="shared" si="1061"/>
        <v>0.80965145449586262</v>
      </c>
      <c r="J9714" s="3">
        <f t="shared" si="1062"/>
        <v>3.6899190410436051</v>
      </c>
      <c r="K9714" s="3">
        <f t="shared" si="1063"/>
        <v>-0.58514625127166575</v>
      </c>
      <c r="L9714" s="3">
        <f t="shared" si="1064"/>
        <v>0.15324152733860277</v>
      </c>
      <c r="N9714" s="3">
        <f t="shared" si="1065"/>
        <v>1.9032208568458189</v>
      </c>
      <c r="O9714" s="3">
        <f t="shared" si="1066"/>
        <v>0.87025562895417841</v>
      </c>
      <c r="P9714" s="3">
        <f t="shared" si="1067"/>
        <v>-0.13896828410791268</v>
      </c>
    </row>
    <row r="9715" spans="1:16" x14ac:dyDescent="0.25">
      <c r="A9715" s="1">
        <v>19677</v>
      </c>
      <c r="B9715" s="3">
        <v>1</v>
      </c>
      <c r="C9715" s="3">
        <v>75.2</v>
      </c>
      <c r="D9715" s="3">
        <v>23.28</v>
      </c>
      <c r="E9715" s="3">
        <v>685</v>
      </c>
      <c r="G9715" s="3">
        <v>1</v>
      </c>
      <c r="I9715" s="3">
        <f t="shared" si="1061"/>
        <v>0.80965145449586262</v>
      </c>
      <c r="J9715" s="3">
        <f t="shared" si="1062"/>
        <v>1.2434216818762412E-2</v>
      </c>
      <c r="K9715" s="3">
        <f t="shared" si="1063"/>
        <v>0.59402991883487966</v>
      </c>
      <c r="L9715" s="3">
        <f t="shared" si="1064"/>
        <v>-0.32217169087836195</v>
      </c>
      <c r="N9715" s="3">
        <f t="shared" si="1065"/>
        <v>1.2247691358644837</v>
      </c>
      <c r="O9715" s="3">
        <f t="shared" si="1066"/>
        <v>0.77290173960540043</v>
      </c>
      <c r="P9715" s="3">
        <f t="shared" si="1067"/>
        <v>-0.25760335412090613</v>
      </c>
    </row>
    <row r="9716" spans="1:16" x14ac:dyDescent="0.25">
      <c r="A9716" s="1">
        <v>19681</v>
      </c>
      <c r="B9716" s="3">
        <v>1</v>
      </c>
      <c r="C9716" s="3">
        <v>94</v>
      </c>
      <c r="D9716" s="3">
        <v>23.53</v>
      </c>
      <c r="E9716" s="3">
        <v>660</v>
      </c>
      <c r="G9716" s="3">
        <v>1</v>
      </c>
      <c r="I9716" s="3">
        <f t="shared" si="1061"/>
        <v>0.80965145449586262</v>
      </c>
      <c r="J9716" s="3">
        <f t="shared" si="1062"/>
        <v>0.3584638198989778</v>
      </c>
      <c r="K9716" s="3">
        <f t="shared" si="1063"/>
        <v>0.62215912136604723</v>
      </c>
      <c r="L9716" s="3">
        <f t="shared" si="1064"/>
        <v>-1.114527054573303</v>
      </c>
      <c r="N9716" s="3">
        <f t="shared" si="1065"/>
        <v>0.93955602275624861</v>
      </c>
      <c r="O9716" s="3">
        <f t="shared" si="1066"/>
        <v>0.71900996735887623</v>
      </c>
      <c r="P9716" s="3">
        <f t="shared" si="1067"/>
        <v>-0.32988005854928359</v>
      </c>
    </row>
    <row r="9717" spans="1:16" x14ac:dyDescent="0.25">
      <c r="A9717" s="1">
        <v>19683</v>
      </c>
      <c r="B9717" s="3">
        <v>1</v>
      </c>
      <c r="C9717" s="3">
        <v>90</v>
      </c>
      <c r="D9717" s="3">
        <v>9.31</v>
      </c>
      <c r="E9717" s="3">
        <v>685</v>
      </c>
      <c r="G9717" s="3">
        <v>1</v>
      </c>
      <c r="I9717" s="3">
        <f t="shared" si="1061"/>
        <v>0.80965145449586262</v>
      </c>
      <c r="J9717" s="3">
        <f t="shared" si="1062"/>
        <v>0.28484050009467665</v>
      </c>
      <c r="K9717" s="3">
        <f t="shared" si="1063"/>
        <v>-0.97782991860676527</v>
      </c>
      <c r="L9717" s="3">
        <f t="shared" si="1064"/>
        <v>-0.32217169087836195</v>
      </c>
      <c r="N9717" s="3">
        <f t="shared" si="1065"/>
        <v>1.7431786294942777</v>
      </c>
      <c r="O9717" s="3">
        <f t="shared" si="1066"/>
        <v>0.85109036058623611</v>
      </c>
      <c r="P9717" s="3">
        <f t="shared" si="1067"/>
        <v>-0.16123697439318421</v>
      </c>
    </row>
    <row r="9718" spans="1:16" x14ac:dyDescent="0.25">
      <c r="A9718" s="1">
        <v>19687</v>
      </c>
      <c r="B9718" s="3">
        <v>1</v>
      </c>
      <c r="C9718" s="3">
        <v>45</v>
      </c>
      <c r="D9718" s="3">
        <v>29.47</v>
      </c>
      <c r="E9718" s="3">
        <v>665</v>
      </c>
      <c r="G9718" s="3">
        <v>0</v>
      </c>
      <c r="I9718" s="3">
        <f t="shared" si="1061"/>
        <v>0.80965145449586262</v>
      </c>
      <c r="J9718" s="3">
        <f t="shared" si="1062"/>
        <v>-0.54342184770371138</v>
      </c>
      <c r="K9718" s="3">
        <f t="shared" si="1063"/>
        <v>1.2905089735065889</v>
      </c>
      <c r="L9718" s="3">
        <f t="shared" si="1064"/>
        <v>-0.95605598183431484</v>
      </c>
      <c r="N9718" s="3">
        <f t="shared" si="1065"/>
        <v>0.75022107919408088</v>
      </c>
      <c r="O9718" s="3">
        <f t="shared" si="1066"/>
        <v>0.67922686931666332</v>
      </c>
      <c r="P9718" s="3">
        <f t="shared" si="1067"/>
        <v>-1.1370211637191285</v>
      </c>
    </row>
    <row r="9719" spans="1:16" x14ac:dyDescent="0.25">
      <c r="A9719" s="1">
        <v>19692</v>
      </c>
      <c r="B9719" s="3">
        <v>1</v>
      </c>
      <c r="C9719" s="3">
        <v>48.712440000000001</v>
      </c>
      <c r="D9719" s="3">
        <v>18.91</v>
      </c>
      <c r="E9719" s="3">
        <v>770</v>
      </c>
      <c r="G9719" s="3">
        <v>1</v>
      </c>
      <c r="I9719" s="3">
        <f t="shared" si="1061"/>
        <v>0.80965145449586262</v>
      </c>
      <c r="J9719" s="3">
        <f t="shared" si="1062"/>
        <v>-0.47509130836014141</v>
      </c>
      <c r="K9719" s="3">
        <f t="shared" si="1063"/>
        <v>0.10233145859007006</v>
      </c>
      <c r="L9719" s="3">
        <f t="shared" si="1064"/>
        <v>2.3718365456844381</v>
      </c>
      <c r="N9719" s="3">
        <f t="shared" si="1065"/>
        <v>2.3459967701325208</v>
      </c>
      <c r="O9719" s="3">
        <f t="shared" si="1066"/>
        <v>0.91261550308941852</v>
      </c>
      <c r="P9719" s="3">
        <f t="shared" si="1067"/>
        <v>-9.1440622807771849E-2</v>
      </c>
    </row>
    <row r="9720" spans="1:16" x14ac:dyDescent="0.25">
      <c r="A9720" s="1">
        <v>19695</v>
      </c>
      <c r="B9720" s="3">
        <v>1</v>
      </c>
      <c r="C9720" s="3">
        <v>65</v>
      </c>
      <c r="D9720" s="3">
        <v>19.02</v>
      </c>
      <c r="E9720" s="3">
        <v>725</v>
      </c>
      <c r="G9720" s="3">
        <v>0</v>
      </c>
      <c r="I9720" s="3">
        <f t="shared" si="1061"/>
        <v>0.80965145449586262</v>
      </c>
      <c r="J9720" s="3">
        <f t="shared" si="1062"/>
        <v>-0.17530524868220559</v>
      </c>
      <c r="K9720" s="3">
        <f t="shared" si="1063"/>
        <v>0.11470830770378374</v>
      </c>
      <c r="L9720" s="3">
        <f t="shared" si="1064"/>
        <v>0.94559689103354394</v>
      </c>
      <c r="N9720" s="3">
        <f t="shared" si="1065"/>
        <v>1.8341327424497398</v>
      </c>
      <c r="O9720" s="3">
        <f t="shared" si="1066"/>
        <v>0.86225331837970098</v>
      </c>
      <c r="P9720" s="3">
        <f t="shared" si="1067"/>
        <v>-1.9823389211100664</v>
      </c>
    </row>
    <row r="9721" spans="1:16" x14ac:dyDescent="0.25">
      <c r="A9721" s="1">
        <v>19696</v>
      </c>
      <c r="B9721" s="3">
        <v>0</v>
      </c>
      <c r="C9721" s="3">
        <v>72</v>
      </c>
      <c r="D9721" s="3">
        <v>21.49</v>
      </c>
      <c r="E9721" s="3">
        <v>665</v>
      </c>
      <c r="G9721" s="3">
        <v>1</v>
      </c>
      <c r="I9721" s="3">
        <f t="shared" si="1061"/>
        <v>-1.2349229255441945</v>
      </c>
      <c r="J9721" s="3">
        <f t="shared" si="1062"/>
        <v>-4.6464439024678561E-2</v>
      </c>
      <c r="K9721" s="3">
        <f t="shared" si="1063"/>
        <v>0.39262482871171939</v>
      </c>
      <c r="L9721" s="3">
        <f t="shared" si="1064"/>
        <v>-0.95605598183431484</v>
      </c>
      <c r="N9721" s="3">
        <f t="shared" si="1065"/>
        <v>0.76074100849225168</v>
      </c>
      <c r="O9721" s="3">
        <f t="shared" si="1066"/>
        <v>0.68151459312841911</v>
      </c>
      <c r="P9721" s="3">
        <f t="shared" si="1067"/>
        <v>-0.38343761482694638</v>
      </c>
    </row>
    <row r="9722" spans="1:16" x14ac:dyDescent="0.25">
      <c r="A9722" s="1">
        <v>19697</v>
      </c>
      <c r="B9722" s="3">
        <v>0</v>
      </c>
      <c r="C9722" s="3">
        <v>60</v>
      </c>
      <c r="D9722" s="3">
        <v>18.149999999999999</v>
      </c>
      <c r="E9722" s="3">
        <v>670</v>
      </c>
      <c r="G9722" s="3">
        <v>1</v>
      </c>
      <c r="I9722" s="3">
        <f t="shared" si="1061"/>
        <v>-1.2349229255441945</v>
      </c>
      <c r="J9722" s="3">
        <f t="shared" si="1062"/>
        <v>-0.267334398437582</v>
      </c>
      <c r="K9722" s="3">
        <f t="shared" si="1063"/>
        <v>1.6818682895320413E-2</v>
      </c>
      <c r="L9722" s="3">
        <f t="shared" si="1064"/>
        <v>-0.79758490909532664</v>
      </c>
      <c r="N9722" s="3">
        <f t="shared" si="1065"/>
        <v>0.93260720759085691</v>
      </c>
      <c r="O9722" s="3">
        <f t="shared" si="1066"/>
        <v>0.71760393189766081</v>
      </c>
      <c r="P9722" s="3">
        <f t="shared" si="1067"/>
        <v>-0.33183748901947802</v>
      </c>
    </row>
    <row r="9723" spans="1:16" x14ac:dyDescent="0.25">
      <c r="A9723" s="1">
        <v>19699</v>
      </c>
      <c r="B9723" s="3">
        <v>0</v>
      </c>
      <c r="C9723" s="3">
        <v>27</v>
      </c>
      <c r="D9723" s="3">
        <v>26.18</v>
      </c>
      <c r="E9723" s="3">
        <v>680</v>
      </c>
      <c r="G9723" s="3">
        <v>1</v>
      </c>
      <c r="I9723" s="3">
        <f t="shared" si="1061"/>
        <v>-1.2349229255441945</v>
      </c>
      <c r="J9723" s="3">
        <f t="shared" si="1062"/>
        <v>-0.87472678682306659</v>
      </c>
      <c r="K9723" s="3">
        <f t="shared" si="1063"/>
        <v>0.92032866819642345</v>
      </c>
      <c r="L9723" s="3">
        <f t="shared" si="1064"/>
        <v>-0.48064276361735014</v>
      </c>
      <c r="N9723" s="3">
        <f t="shared" si="1065"/>
        <v>0.73454858311815396</v>
      </c>
      <c r="O9723" s="3">
        <f t="shared" si="1066"/>
        <v>0.67580263310102773</v>
      </c>
      <c r="P9723" s="3">
        <f t="shared" si="1067"/>
        <v>-0.39185420843693103</v>
      </c>
    </row>
    <row r="9724" spans="1:16" x14ac:dyDescent="0.25">
      <c r="A9724" s="1">
        <v>19701</v>
      </c>
      <c r="B9724" s="3">
        <v>1</v>
      </c>
      <c r="C9724" s="3">
        <v>26</v>
      </c>
      <c r="D9724" s="3">
        <v>24.01</v>
      </c>
      <c r="E9724" s="3">
        <v>715</v>
      </c>
      <c r="G9724" s="3">
        <v>1</v>
      </c>
      <c r="I9724" s="3">
        <f t="shared" si="1061"/>
        <v>0.80965145449586262</v>
      </c>
      <c r="J9724" s="3">
        <f t="shared" si="1062"/>
        <v>-0.8931326167741418</v>
      </c>
      <c r="K9724" s="3">
        <f t="shared" si="1063"/>
        <v>0.676167190225889</v>
      </c>
      <c r="L9724" s="3">
        <f t="shared" si="1064"/>
        <v>0.62865474555556744</v>
      </c>
      <c r="N9724" s="3">
        <f t="shared" si="1065"/>
        <v>1.5129746075697277</v>
      </c>
      <c r="O9724" s="3">
        <f t="shared" si="1066"/>
        <v>0.8195016252120747</v>
      </c>
      <c r="P9724" s="3">
        <f t="shared" si="1067"/>
        <v>-0.19905889762502124</v>
      </c>
    </row>
    <row r="9725" spans="1:16" x14ac:dyDescent="0.25">
      <c r="A9725" s="1">
        <v>19702</v>
      </c>
      <c r="B9725" s="3">
        <v>1</v>
      </c>
      <c r="C9725" s="3">
        <v>52</v>
      </c>
      <c r="D9725" s="3">
        <v>31.48</v>
      </c>
      <c r="E9725" s="3">
        <v>700</v>
      </c>
      <c r="G9725" s="3">
        <v>1</v>
      </c>
      <c r="I9725" s="3">
        <f t="shared" si="1061"/>
        <v>0.80965145449586262</v>
      </c>
      <c r="J9725" s="3">
        <f t="shared" si="1062"/>
        <v>-0.41458103804618435</v>
      </c>
      <c r="K9725" s="3">
        <f t="shared" si="1063"/>
        <v>1.5166677618571764</v>
      </c>
      <c r="L9725" s="3">
        <f t="shared" si="1064"/>
        <v>0.15324152733860277</v>
      </c>
      <c r="N9725" s="3">
        <f t="shared" si="1065"/>
        <v>1.0841344163145192</v>
      </c>
      <c r="O9725" s="3">
        <f t="shared" si="1066"/>
        <v>0.74727558559095586</v>
      </c>
      <c r="P9725" s="3">
        <f t="shared" si="1067"/>
        <v>-0.29132123873753468</v>
      </c>
    </row>
    <row r="9726" spans="1:16" x14ac:dyDescent="0.25">
      <c r="A9726" s="1">
        <v>19703</v>
      </c>
      <c r="B9726" s="3">
        <v>1</v>
      </c>
      <c r="C9726" s="3">
        <v>48</v>
      </c>
      <c r="D9726" s="3">
        <v>14.03</v>
      </c>
      <c r="E9726" s="3">
        <v>680</v>
      </c>
      <c r="G9726" s="3">
        <v>1</v>
      </c>
      <c r="I9726" s="3">
        <f t="shared" si="1061"/>
        <v>0.80965145449586262</v>
      </c>
      <c r="J9726" s="3">
        <f t="shared" si="1062"/>
        <v>-0.48820435785048549</v>
      </c>
      <c r="K9726" s="3">
        <f t="shared" si="1063"/>
        <v>-0.44675057481832137</v>
      </c>
      <c r="L9726" s="3">
        <f t="shared" si="1064"/>
        <v>-0.48064276361735014</v>
      </c>
      <c r="N9726" s="3">
        <f t="shared" si="1065"/>
        <v>1.4875534942991115</v>
      </c>
      <c r="O9726" s="3">
        <f t="shared" si="1066"/>
        <v>0.81571078147503207</v>
      </c>
      <c r="P9726" s="3">
        <f t="shared" si="1067"/>
        <v>-0.20369542131164392</v>
      </c>
    </row>
    <row r="9727" spans="1:16" x14ac:dyDescent="0.25">
      <c r="A9727" s="1">
        <v>19704</v>
      </c>
      <c r="B9727" s="3">
        <v>1</v>
      </c>
      <c r="C9727" s="3">
        <v>85</v>
      </c>
      <c r="D9727" s="3">
        <v>22.14</v>
      </c>
      <c r="E9727" s="3">
        <v>695</v>
      </c>
      <c r="G9727" s="3">
        <v>1</v>
      </c>
      <c r="I9727" s="3">
        <f t="shared" si="1061"/>
        <v>0.80965145449586262</v>
      </c>
      <c r="J9727" s="3">
        <f t="shared" si="1062"/>
        <v>0.19281135033930019</v>
      </c>
      <c r="K9727" s="3">
        <f t="shared" si="1063"/>
        <v>0.46576075529275535</v>
      </c>
      <c r="L9727" s="3">
        <f t="shared" si="1064"/>
        <v>-5.2295454003854587E-3</v>
      </c>
      <c r="N9727" s="3">
        <f t="shared" si="1065"/>
        <v>1.3874951565035882</v>
      </c>
      <c r="O9727" s="3">
        <f t="shared" si="1066"/>
        <v>0.80019205805158755</v>
      </c>
      <c r="P9727" s="3">
        <f t="shared" si="1067"/>
        <v>-0.22290350756253208</v>
      </c>
    </row>
    <row r="9728" spans="1:16" x14ac:dyDescent="0.25">
      <c r="A9728" s="1">
        <v>19705</v>
      </c>
      <c r="B9728" s="3">
        <v>1</v>
      </c>
      <c r="C9728" s="3">
        <v>60</v>
      </c>
      <c r="D9728" s="3">
        <v>28.68</v>
      </c>
      <c r="E9728" s="3">
        <v>665</v>
      </c>
      <c r="G9728" s="3">
        <v>1</v>
      </c>
      <c r="I9728" s="3">
        <f t="shared" si="1061"/>
        <v>0.80965145449586262</v>
      </c>
      <c r="J9728" s="3">
        <f t="shared" si="1062"/>
        <v>-0.267334398437582</v>
      </c>
      <c r="K9728" s="3">
        <f t="shared" si="1063"/>
        <v>1.2016206935080993</v>
      </c>
      <c r="L9728" s="3">
        <f t="shared" si="1064"/>
        <v>-0.95605598183431484</v>
      </c>
      <c r="N9728" s="3">
        <f t="shared" si="1065"/>
        <v>0.78831143891360578</v>
      </c>
      <c r="O9728" s="3">
        <f t="shared" si="1066"/>
        <v>0.68746864883061287</v>
      </c>
      <c r="P9728" s="3">
        <f t="shared" si="1067"/>
        <v>-0.37473905218212661</v>
      </c>
    </row>
    <row r="9729" spans="1:16" x14ac:dyDescent="0.25">
      <c r="A9729" s="1">
        <v>19706</v>
      </c>
      <c r="B9729" s="3">
        <v>0</v>
      </c>
      <c r="C9729" s="3">
        <v>200</v>
      </c>
      <c r="D9729" s="3">
        <v>8.1999999999999993</v>
      </c>
      <c r="E9729" s="3">
        <v>725</v>
      </c>
      <c r="G9729" s="3">
        <v>0</v>
      </c>
      <c r="I9729" s="3">
        <f t="shared" si="1061"/>
        <v>-1.2349229255441945</v>
      </c>
      <c r="J9729" s="3">
        <f t="shared" si="1062"/>
        <v>2.3094817947129584</v>
      </c>
      <c r="K9729" s="3">
        <f t="shared" si="1063"/>
        <v>-1.1027235778451496</v>
      </c>
      <c r="L9729" s="3">
        <f t="shared" si="1064"/>
        <v>0.94559689103354394</v>
      </c>
      <c r="N9729" s="3">
        <f t="shared" si="1065"/>
        <v>2.0150867384160995</v>
      </c>
      <c r="O9729" s="3">
        <f t="shared" si="1066"/>
        <v>0.8823720108964308</v>
      </c>
      <c r="P9729" s="3">
        <f t="shared" si="1067"/>
        <v>-2.140228269254361</v>
      </c>
    </row>
    <row r="9730" spans="1:16" x14ac:dyDescent="0.25">
      <c r="A9730" s="1">
        <v>19707</v>
      </c>
      <c r="B9730" s="3">
        <v>0</v>
      </c>
      <c r="C9730" s="3">
        <v>50</v>
      </c>
      <c r="D9730" s="3">
        <v>12.53</v>
      </c>
      <c r="E9730" s="3">
        <v>750</v>
      </c>
      <c r="G9730" s="3">
        <v>1</v>
      </c>
      <c r="I9730" s="3">
        <f t="shared" si="1061"/>
        <v>-1.2349229255441945</v>
      </c>
      <c r="J9730" s="3">
        <f t="shared" si="1062"/>
        <v>-0.45139269794833492</v>
      </c>
      <c r="K9730" s="3">
        <f t="shared" si="1063"/>
        <v>-0.61552579000532692</v>
      </c>
      <c r="L9730" s="3">
        <f t="shared" si="1064"/>
        <v>1.7379522547284851</v>
      </c>
      <c r="N9730" s="3">
        <f t="shared" si="1065"/>
        <v>2.0520654756064287</v>
      </c>
      <c r="O9730" s="3">
        <f t="shared" si="1066"/>
        <v>0.88615615722329877</v>
      </c>
      <c r="P9730" s="3">
        <f t="shared" si="1067"/>
        <v>-0.12086209421951143</v>
      </c>
    </row>
    <row r="9731" spans="1:16" x14ac:dyDescent="0.25">
      <c r="A9731" s="1">
        <v>19708</v>
      </c>
      <c r="B9731" s="3">
        <v>0</v>
      </c>
      <c r="C9731" s="3">
        <v>65</v>
      </c>
      <c r="D9731" s="3">
        <v>16.14</v>
      </c>
      <c r="E9731" s="3">
        <v>665</v>
      </c>
      <c r="G9731" s="3">
        <v>1</v>
      </c>
      <c r="I9731" s="3">
        <f t="shared" si="1061"/>
        <v>-1.2349229255441945</v>
      </c>
      <c r="J9731" s="3">
        <f t="shared" si="1062"/>
        <v>-0.17530524868220559</v>
      </c>
      <c r="K9731" s="3">
        <f t="shared" si="1063"/>
        <v>-0.20934010545526677</v>
      </c>
      <c r="L9731" s="3">
        <f t="shared" si="1064"/>
        <v>-0.95605598183431484</v>
      </c>
      <c r="N9731" s="3">
        <f t="shared" si="1065"/>
        <v>0.95142480901585635</v>
      </c>
      <c r="O9731" s="3">
        <f t="shared" si="1066"/>
        <v>0.72140162833188592</v>
      </c>
      <c r="P9731" s="3">
        <f t="shared" si="1067"/>
        <v>-0.32655925333214919</v>
      </c>
    </row>
    <row r="9732" spans="1:16" x14ac:dyDescent="0.25">
      <c r="A9732" s="1">
        <v>19709</v>
      </c>
      <c r="B9732" s="3">
        <v>1</v>
      </c>
      <c r="C9732" s="3">
        <v>102</v>
      </c>
      <c r="D9732" s="3">
        <v>14.01</v>
      </c>
      <c r="E9732" s="3">
        <v>715</v>
      </c>
      <c r="G9732" s="3">
        <v>1</v>
      </c>
      <c r="I9732" s="3">
        <f t="shared" si="1061"/>
        <v>0.80965145449586262</v>
      </c>
      <c r="J9732" s="3">
        <f t="shared" si="1062"/>
        <v>0.50571045950758009</v>
      </c>
      <c r="K9732" s="3">
        <f t="shared" si="1063"/>
        <v>-0.44900091102081474</v>
      </c>
      <c r="L9732" s="3">
        <f t="shared" si="1064"/>
        <v>0.62865474555556744</v>
      </c>
      <c r="N9732" s="3">
        <f t="shared" si="1065"/>
        <v>1.924583142629521</v>
      </c>
      <c r="O9732" s="3">
        <f t="shared" si="1066"/>
        <v>0.87264864251495322</v>
      </c>
      <c r="P9732" s="3">
        <f t="shared" si="1067"/>
        <v>-0.13622227550185192</v>
      </c>
    </row>
    <row r="9733" spans="1:16" x14ac:dyDescent="0.25">
      <c r="A9733" s="1">
        <v>19713</v>
      </c>
      <c r="B9733" s="3">
        <v>0</v>
      </c>
      <c r="C9733" s="3">
        <v>90</v>
      </c>
      <c r="D9733" s="3">
        <v>22.07</v>
      </c>
      <c r="E9733" s="3">
        <v>695</v>
      </c>
      <c r="G9733" s="3">
        <v>1</v>
      </c>
      <c r="I9733" s="3">
        <f t="shared" si="1061"/>
        <v>-1.2349229255441945</v>
      </c>
      <c r="J9733" s="3">
        <f t="shared" si="1062"/>
        <v>0.28484050009467665</v>
      </c>
      <c r="K9733" s="3">
        <f t="shared" si="1063"/>
        <v>0.45788457858402842</v>
      </c>
      <c r="L9733" s="3">
        <f t="shared" si="1064"/>
        <v>-5.2295454003854587E-3</v>
      </c>
      <c r="N9733" s="3">
        <f t="shared" si="1065"/>
        <v>1.0960467128047475</v>
      </c>
      <c r="O9733" s="3">
        <f t="shared" si="1066"/>
        <v>0.7495186460521317</v>
      </c>
      <c r="P9733" s="3">
        <f t="shared" si="1067"/>
        <v>-0.28832408376076896</v>
      </c>
    </row>
    <row r="9734" spans="1:16" x14ac:dyDescent="0.25">
      <c r="A9734" s="1">
        <v>19716</v>
      </c>
      <c r="B9734" s="3">
        <v>0</v>
      </c>
      <c r="C9734" s="3">
        <v>54.183999999999997</v>
      </c>
      <c r="D9734" s="3">
        <v>2.5499999999999998</v>
      </c>
      <c r="E9734" s="3">
        <v>660</v>
      </c>
      <c r="G9734" s="3">
        <v>1</v>
      </c>
      <c r="I9734" s="3">
        <f t="shared" si="1061"/>
        <v>-1.2349229255441945</v>
      </c>
      <c r="J9734" s="3">
        <f t="shared" si="1062"/>
        <v>-0.37438270543303592</v>
      </c>
      <c r="K9734" s="3">
        <f t="shared" si="1063"/>
        <v>-1.738443555049537</v>
      </c>
      <c r="L9734" s="3">
        <f t="shared" si="1064"/>
        <v>-1.114527054573303</v>
      </c>
      <c r="N9734" s="3">
        <f t="shared" si="1065"/>
        <v>1.3825630855318525</v>
      </c>
      <c r="O9734" s="3">
        <f t="shared" si="1066"/>
        <v>0.79940232757517571</v>
      </c>
      <c r="P9734" s="3">
        <f t="shared" si="1067"/>
        <v>-0.22389092105644359</v>
      </c>
    </row>
    <row r="9735" spans="1:16" x14ac:dyDescent="0.25">
      <c r="A9735" s="1">
        <v>19718</v>
      </c>
      <c r="B9735" s="3">
        <v>0</v>
      </c>
      <c r="C9735" s="3">
        <v>92</v>
      </c>
      <c r="D9735" s="3">
        <v>6.04</v>
      </c>
      <c r="E9735" s="3">
        <v>705</v>
      </c>
      <c r="G9735" s="3">
        <v>1</v>
      </c>
      <c r="I9735" s="3">
        <f t="shared" si="1061"/>
        <v>-1.2349229255441945</v>
      </c>
      <c r="J9735" s="3">
        <f t="shared" si="1062"/>
        <v>0.32165215999682722</v>
      </c>
      <c r="K9735" s="3">
        <f t="shared" si="1063"/>
        <v>-1.3457598877144374</v>
      </c>
      <c r="L9735" s="3">
        <f t="shared" si="1064"/>
        <v>0.311712600077591</v>
      </c>
      <c r="N9735" s="3">
        <f t="shared" si="1065"/>
        <v>1.7967171016910415</v>
      </c>
      <c r="O9735" s="3">
        <f t="shared" si="1066"/>
        <v>0.85774883999503182</v>
      </c>
      <c r="P9735" s="3">
        <f t="shared" si="1067"/>
        <v>-0.15344394962568528</v>
      </c>
    </row>
    <row r="9736" spans="1:16" x14ac:dyDescent="0.25">
      <c r="A9736" s="1">
        <v>19719</v>
      </c>
      <c r="B9736" s="3">
        <v>0</v>
      </c>
      <c r="C9736" s="3">
        <v>145</v>
      </c>
      <c r="D9736" s="3">
        <v>20.2</v>
      </c>
      <c r="E9736" s="3">
        <v>670</v>
      </c>
      <c r="G9736" s="3">
        <v>1</v>
      </c>
      <c r="I9736" s="3">
        <f t="shared" si="1061"/>
        <v>-1.2349229255441945</v>
      </c>
      <c r="J9736" s="3">
        <f t="shared" si="1062"/>
        <v>1.2971611474038174</v>
      </c>
      <c r="K9736" s="3">
        <f t="shared" si="1063"/>
        <v>0.24747814365089471</v>
      </c>
      <c r="L9736" s="3">
        <f t="shared" si="1064"/>
        <v>-0.79758490909532664</v>
      </c>
      <c r="N9736" s="3">
        <f t="shared" si="1065"/>
        <v>0.91053971341060347</v>
      </c>
      <c r="O9736" s="3">
        <f t="shared" si="1066"/>
        <v>0.71311059211225281</v>
      </c>
      <c r="P9736" s="3">
        <f t="shared" si="1067"/>
        <v>-0.33811876244403954</v>
      </c>
    </row>
    <row r="9737" spans="1:16" x14ac:dyDescent="0.25">
      <c r="A9737" s="1">
        <v>19720</v>
      </c>
      <c r="B9737" s="3">
        <v>1</v>
      </c>
      <c r="C9737" s="3">
        <v>54</v>
      </c>
      <c r="D9737" s="3">
        <v>7.1</v>
      </c>
      <c r="E9737" s="3">
        <v>720</v>
      </c>
      <c r="G9737" s="3">
        <v>1</v>
      </c>
      <c r="I9737" s="3">
        <f t="shared" si="1061"/>
        <v>0.80965145449586262</v>
      </c>
      <c r="J9737" s="3">
        <f t="shared" si="1062"/>
        <v>-0.37776937814403377</v>
      </c>
      <c r="K9737" s="3">
        <f t="shared" si="1063"/>
        <v>-1.2264920689822869</v>
      </c>
      <c r="L9737" s="3">
        <f t="shared" si="1064"/>
        <v>0.78712581829455575</v>
      </c>
      <c r="N9737" s="3">
        <f t="shared" si="1065"/>
        <v>2.2042814659102294</v>
      </c>
      <c r="O9737" s="3">
        <f t="shared" si="1066"/>
        <v>0.90063332960877041</v>
      </c>
      <c r="P9737" s="3">
        <f t="shared" si="1067"/>
        <v>-0.1046570635729705</v>
      </c>
    </row>
    <row r="9738" spans="1:16" x14ac:dyDescent="0.25">
      <c r="A9738" s="1">
        <v>19722</v>
      </c>
      <c r="B9738" s="3">
        <v>0</v>
      </c>
      <c r="C9738" s="3">
        <v>60</v>
      </c>
      <c r="D9738" s="3">
        <v>27.9</v>
      </c>
      <c r="E9738" s="3">
        <v>695</v>
      </c>
      <c r="G9738" s="3">
        <v>1</v>
      </c>
      <c r="I9738" s="3">
        <f t="shared" si="1061"/>
        <v>-1.2349229255441945</v>
      </c>
      <c r="J9738" s="3">
        <f t="shared" si="1062"/>
        <v>-0.267334398437582</v>
      </c>
      <c r="K9738" s="3">
        <f t="shared" si="1063"/>
        <v>1.1138575816108565</v>
      </c>
      <c r="L9738" s="3">
        <f t="shared" si="1064"/>
        <v>-5.2295454003854587E-3</v>
      </c>
      <c r="N9738" s="3">
        <f t="shared" si="1065"/>
        <v>0.86494316187775566</v>
      </c>
      <c r="O9738" s="3">
        <f t="shared" si="1066"/>
        <v>0.70369238685355828</v>
      </c>
      <c r="P9738" s="3">
        <f t="shared" si="1067"/>
        <v>-0.35141396880688314</v>
      </c>
    </row>
    <row r="9739" spans="1:16" x14ac:dyDescent="0.25">
      <c r="A9739" s="1">
        <v>19723</v>
      </c>
      <c r="B9739" s="3">
        <v>0</v>
      </c>
      <c r="C9739" s="3">
        <v>78</v>
      </c>
      <c r="D9739" s="3">
        <v>17.02</v>
      </c>
      <c r="E9739" s="3">
        <v>710</v>
      </c>
      <c r="G9739" s="3">
        <v>1</v>
      </c>
      <c r="I9739" s="3">
        <f t="shared" ref="I9739:I9802" si="1068">(B9739-B$5)/B$6</f>
        <v>-1.2349229255441945</v>
      </c>
      <c r="J9739" s="3">
        <f t="shared" ref="J9739:J9802" si="1069">(C9739-C$5)/C$6</f>
        <v>6.3970540681773172E-2</v>
      </c>
      <c r="K9739" s="3">
        <f t="shared" ref="K9739:K9802" si="1070">(D9739-D$5)/D$6</f>
        <v>-0.11032531254555697</v>
      </c>
      <c r="L9739" s="3">
        <f t="shared" ref="L9739:L9802" si="1071">(E9739-E$5)/E$6</f>
        <v>0.47018367281657925</v>
      </c>
      <c r="N9739" s="3">
        <f t="shared" ref="N9739:N9802" si="1072">$H$7+SUMPRODUCT($I$7:$L$7,I9739:L9739)</f>
        <v>1.445345431182196</v>
      </c>
      <c r="O9739" s="3">
        <f t="shared" ref="O9739:O9802" si="1073">IF(N9739&gt;-100, 1/(1+EXP(-N9739)),0.0001)</f>
        <v>0.80928105751054114</v>
      </c>
      <c r="P9739" s="3">
        <f t="shared" ref="P9739:P9802" si="1074">IF(G9739=0,IF(O9739&lt;0.9999,LN(1-O9739),-9.21),LN(O9739))</f>
        <v>-0.21160900877128333</v>
      </c>
    </row>
    <row r="9740" spans="1:16" x14ac:dyDescent="0.25">
      <c r="A9740" s="1">
        <v>19725</v>
      </c>
      <c r="B9740" s="3">
        <v>1</v>
      </c>
      <c r="C9740" s="3">
        <v>87.995999999999995</v>
      </c>
      <c r="D9740" s="3">
        <v>7.16</v>
      </c>
      <c r="E9740" s="3">
        <v>675</v>
      </c>
      <c r="G9740" s="3">
        <v>1</v>
      </c>
      <c r="I9740" s="3">
        <f t="shared" si="1068"/>
        <v>0.80965145449586262</v>
      </c>
      <c r="J9740" s="3">
        <f t="shared" si="1069"/>
        <v>0.24795521687272165</v>
      </c>
      <c r="K9740" s="3">
        <f t="shared" si="1070"/>
        <v>-1.2197410603748067</v>
      </c>
      <c r="L9740" s="3">
        <f t="shared" si="1071"/>
        <v>-0.63911383635633834</v>
      </c>
      <c r="N9740" s="3">
        <f t="shared" si="1072"/>
        <v>1.7052109569498519</v>
      </c>
      <c r="O9740" s="3">
        <f t="shared" si="1073"/>
        <v>0.84621409107800305</v>
      </c>
      <c r="P9740" s="3">
        <f t="shared" si="1074"/>
        <v>-0.16698288865093155</v>
      </c>
    </row>
    <row r="9741" spans="1:16" x14ac:dyDescent="0.25">
      <c r="A9741" s="1">
        <v>19727</v>
      </c>
      <c r="B9741" s="3">
        <v>1</v>
      </c>
      <c r="C9741" s="3">
        <v>75</v>
      </c>
      <c r="D9741" s="3">
        <v>11.09</v>
      </c>
      <c r="E9741" s="3">
        <v>705</v>
      </c>
      <c r="G9741" s="3">
        <v>1</v>
      </c>
      <c r="I9741" s="3">
        <f t="shared" si="1068"/>
        <v>0.80965145449586262</v>
      </c>
      <c r="J9741" s="3">
        <f t="shared" si="1069"/>
        <v>8.753050828547302E-3</v>
      </c>
      <c r="K9741" s="3">
        <f t="shared" si="1070"/>
        <v>-0.77754999658485213</v>
      </c>
      <c r="L9741" s="3">
        <f t="shared" si="1071"/>
        <v>0.311712600077591</v>
      </c>
      <c r="N9741" s="3">
        <f t="shared" si="1072"/>
        <v>1.8991980878943626</v>
      </c>
      <c r="O9741" s="3">
        <f t="shared" si="1073"/>
        <v>0.86980073809239988</v>
      </c>
      <c r="P9741" s="3">
        <f t="shared" si="1074"/>
        <v>-0.13949113024181503</v>
      </c>
    </row>
    <row r="9742" spans="1:16" x14ac:dyDescent="0.25">
      <c r="A9742" s="1">
        <v>19729</v>
      </c>
      <c r="B9742" s="3">
        <v>1</v>
      </c>
      <c r="C9742" s="3">
        <v>54</v>
      </c>
      <c r="D9742" s="3">
        <v>8.84</v>
      </c>
      <c r="E9742" s="3">
        <v>770</v>
      </c>
      <c r="G9742" s="3">
        <v>1</v>
      </c>
      <c r="I9742" s="3">
        <f t="shared" si="1068"/>
        <v>0.80965145449586262</v>
      </c>
      <c r="J9742" s="3">
        <f t="shared" si="1069"/>
        <v>-0.37776937814403377</v>
      </c>
      <c r="K9742" s="3">
        <f t="shared" si="1070"/>
        <v>-1.0307128193653605</v>
      </c>
      <c r="L9742" s="3">
        <f t="shared" si="1071"/>
        <v>2.3718365456844381</v>
      </c>
      <c r="N9742" s="3">
        <f t="shared" si="1072"/>
        <v>2.7163485479489333</v>
      </c>
      <c r="O9742" s="3">
        <f t="shared" si="1073"/>
        <v>0.93798446960055981</v>
      </c>
      <c r="P9742" s="3">
        <f t="shared" si="1074"/>
        <v>-6.4021887042020553E-2</v>
      </c>
    </row>
    <row r="9743" spans="1:16" x14ac:dyDescent="0.25">
      <c r="A9743" s="1">
        <v>19730</v>
      </c>
      <c r="B9743" s="3">
        <v>1</v>
      </c>
      <c r="C9743" s="3">
        <v>90.5</v>
      </c>
      <c r="D9743" s="3">
        <v>12.85</v>
      </c>
      <c r="E9743" s="3">
        <v>690</v>
      </c>
      <c r="G9743" s="3">
        <v>0</v>
      </c>
      <c r="I9743" s="3">
        <f t="shared" si="1068"/>
        <v>0.80965145449586262</v>
      </c>
      <c r="J9743" s="3">
        <f t="shared" si="1069"/>
        <v>0.29404341507021425</v>
      </c>
      <c r="K9743" s="3">
        <f t="shared" si="1070"/>
        <v>-0.57952041076543237</v>
      </c>
      <c r="L9743" s="3">
        <f t="shared" si="1071"/>
        <v>-0.1637006181393737</v>
      </c>
      <c r="N9743" s="3">
        <f t="shared" si="1072"/>
        <v>1.6719962198023059</v>
      </c>
      <c r="O9743" s="3">
        <f t="shared" si="1073"/>
        <v>0.84184178763303363</v>
      </c>
      <c r="P9743" s="3">
        <f t="shared" si="1074"/>
        <v>-1.8441594028710164</v>
      </c>
    </row>
    <row r="9744" spans="1:16" x14ac:dyDescent="0.25">
      <c r="A9744" s="1">
        <v>19733</v>
      </c>
      <c r="B9744" s="3">
        <v>0</v>
      </c>
      <c r="C9744" s="3">
        <v>55</v>
      </c>
      <c r="D9744" s="3">
        <v>29.28</v>
      </c>
      <c r="E9744" s="3">
        <v>705</v>
      </c>
      <c r="G9744" s="3">
        <v>1</v>
      </c>
      <c r="I9744" s="3">
        <f t="shared" si="1068"/>
        <v>-1.2349229255441945</v>
      </c>
      <c r="J9744" s="3">
        <f t="shared" si="1069"/>
        <v>-0.35936354819295846</v>
      </c>
      <c r="K9744" s="3">
        <f t="shared" si="1070"/>
        <v>1.2691307795829017</v>
      </c>
      <c r="L9744" s="3">
        <f t="shared" si="1071"/>
        <v>0.311712600077591</v>
      </c>
      <c r="N9744" s="3">
        <f t="shared" si="1072"/>
        <v>0.92664002313105132</v>
      </c>
      <c r="O9744" s="3">
        <f t="shared" si="1073"/>
        <v>0.71639312212280237</v>
      </c>
      <c r="P9744" s="3">
        <f t="shared" si="1074"/>
        <v>-0.33352620945193678</v>
      </c>
    </row>
    <row r="9745" spans="1:16" x14ac:dyDescent="0.25">
      <c r="A9745" s="1">
        <v>19737</v>
      </c>
      <c r="B9745" s="3">
        <v>0</v>
      </c>
      <c r="C9745" s="3">
        <v>27.143999999999998</v>
      </c>
      <c r="D9745" s="3">
        <v>29.22</v>
      </c>
      <c r="E9745" s="3">
        <v>670</v>
      </c>
      <c r="G9745" s="3">
        <v>1</v>
      </c>
      <c r="I9745" s="3">
        <f t="shared" si="1068"/>
        <v>-1.2349229255441945</v>
      </c>
      <c r="J9745" s="3">
        <f t="shared" si="1069"/>
        <v>-0.87207634731011174</v>
      </c>
      <c r="K9745" s="3">
        <f t="shared" si="1070"/>
        <v>1.2623797709754212</v>
      </c>
      <c r="L9745" s="3">
        <f t="shared" si="1071"/>
        <v>-0.79758490909532664</v>
      </c>
      <c r="N9745" s="3">
        <f t="shared" si="1072"/>
        <v>0.50872354290839072</v>
      </c>
      <c r="O9745" s="3">
        <f t="shared" si="1073"/>
        <v>0.62450719549109923</v>
      </c>
      <c r="P9745" s="3">
        <f t="shared" si="1074"/>
        <v>-0.47079242747952099</v>
      </c>
    </row>
    <row r="9746" spans="1:16" x14ac:dyDescent="0.25">
      <c r="A9746" s="1">
        <v>19739</v>
      </c>
      <c r="B9746" s="3">
        <v>1</v>
      </c>
      <c r="C9746" s="3">
        <v>69.599999999999994</v>
      </c>
      <c r="D9746" s="3">
        <v>13.91</v>
      </c>
      <c r="E9746" s="3">
        <v>695</v>
      </c>
      <c r="G9746" s="3">
        <v>1</v>
      </c>
      <c r="I9746" s="3">
        <f t="shared" si="1068"/>
        <v>0.80965145449586262</v>
      </c>
      <c r="J9746" s="3">
        <f t="shared" si="1069"/>
        <v>-9.0638430907259357E-2</v>
      </c>
      <c r="K9746" s="3">
        <f t="shared" si="1070"/>
        <v>-0.46025259203328173</v>
      </c>
      <c r="L9746" s="3">
        <f t="shared" si="1071"/>
        <v>-5.2295454003854587E-3</v>
      </c>
      <c r="N9746" s="3">
        <f t="shared" si="1072"/>
        <v>1.6779579121337977</v>
      </c>
      <c r="O9746" s="3">
        <f t="shared" si="1073"/>
        <v>0.84263393563420053</v>
      </c>
      <c r="P9746" s="3">
        <f t="shared" si="1074"/>
        <v>-0.17122265534412612</v>
      </c>
    </row>
    <row r="9747" spans="1:16" x14ac:dyDescent="0.25">
      <c r="A9747" s="1">
        <v>19742</v>
      </c>
      <c r="B9747" s="3">
        <v>1</v>
      </c>
      <c r="C9747" s="3">
        <v>121</v>
      </c>
      <c r="D9747" s="3">
        <v>27.69</v>
      </c>
      <c r="E9747" s="3">
        <v>730</v>
      </c>
      <c r="G9747" s="3">
        <v>1</v>
      </c>
      <c r="I9747" s="3">
        <f t="shared" si="1068"/>
        <v>0.80965145449586262</v>
      </c>
      <c r="J9747" s="3">
        <f t="shared" si="1069"/>
        <v>0.85542122857801062</v>
      </c>
      <c r="K9747" s="3">
        <f t="shared" si="1070"/>
        <v>1.090229051484676</v>
      </c>
      <c r="L9747" s="3">
        <f t="shared" si="1071"/>
        <v>1.1040679637725321</v>
      </c>
      <c r="N9747" s="3">
        <f t="shared" si="1072"/>
        <v>1.6103332373735635</v>
      </c>
      <c r="O9747" s="3">
        <f t="shared" si="1073"/>
        <v>0.83345764691071689</v>
      </c>
      <c r="P9747" s="3">
        <f t="shared" si="1074"/>
        <v>-0.1821723916267711</v>
      </c>
    </row>
    <row r="9748" spans="1:16" x14ac:dyDescent="0.25">
      <c r="A9748" s="1">
        <v>19743</v>
      </c>
      <c r="B9748" s="3">
        <v>1</v>
      </c>
      <c r="C9748" s="3">
        <v>140</v>
      </c>
      <c r="D9748" s="3">
        <v>13.46</v>
      </c>
      <c r="E9748" s="3">
        <v>700</v>
      </c>
      <c r="G9748" s="3">
        <v>1</v>
      </c>
      <c r="I9748" s="3">
        <f t="shared" si="1068"/>
        <v>0.80965145449586262</v>
      </c>
      <c r="J9748" s="3">
        <f t="shared" si="1069"/>
        <v>1.2051319976484411</v>
      </c>
      <c r="K9748" s="3">
        <f t="shared" si="1070"/>
        <v>-0.51088515658938327</v>
      </c>
      <c r="L9748" s="3">
        <f t="shared" si="1071"/>
        <v>0.15324152733860277</v>
      </c>
      <c r="N9748" s="3">
        <f t="shared" si="1072"/>
        <v>1.7955257989223834</v>
      </c>
      <c r="O9748" s="3">
        <f t="shared" si="1073"/>
        <v>0.85760342031460468</v>
      </c>
      <c r="P9748" s="3">
        <f t="shared" si="1074"/>
        <v>-0.15361350043357505</v>
      </c>
    </row>
    <row r="9749" spans="1:16" x14ac:dyDescent="0.25">
      <c r="A9749" s="1">
        <v>19744</v>
      </c>
      <c r="B9749" s="3">
        <v>1</v>
      </c>
      <c r="C9749" s="3">
        <v>40</v>
      </c>
      <c r="D9749" s="3">
        <v>24.75</v>
      </c>
      <c r="E9749" s="3">
        <v>675</v>
      </c>
      <c r="G9749" s="3">
        <v>1</v>
      </c>
      <c r="I9749" s="3">
        <f t="shared" si="1068"/>
        <v>0.80965145449586262</v>
      </c>
      <c r="J9749" s="3">
        <f t="shared" si="1069"/>
        <v>-0.63545099745908784</v>
      </c>
      <c r="K9749" s="3">
        <f t="shared" si="1070"/>
        <v>0.75942962971814487</v>
      </c>
      <c r="L9749" s="3">
        <f t="shared" si="1071"/>
        <v>-0.63911383635633834</v>
      </c>
      <c r="N9749" s="3">
        <f t="shared" si="1072"/>
        <v>1.0342777691712464</v>
      </c>
      <c r="O9749" s="3">
        <f t="shared" si="1073"/>
        <v>0.73774438969592993</v>
      </c>
      <c r="P9749" s="3">
        <f t="shared" si="1074"/>
        <v>-0.30415786980212761</v>
      </c>
    </row>
    <row r="9750" spans="1:16" x14ac:dyDescent="0.25">
      <c r="A9750" s="1">
        <v>19746</v>
      </c>
      <c r="B9750" s="3">
        <v>1</v>
      </c>
      <c r="C9750" s="3">
        <v>55</v>
      </c>
      <c r="D9750" s="3">
        <v>17.579999999999998</v>
      </c>
      <c r="E9750" s="3">
        <v>785</v>
      </c>
      <c r="G9750" s="3">
        <v>1</v>
      </c>
      <c r="I9750" s="3">
        <f t="shared" si="1068"/>
        <v>0.80965145449586262</v>
      </c>
      <c r="J9750" s="3">
        <f t="shared" si="1069"/>
        <v>-0.35936354819295846</v>
      </c>
      <c r="K9750" s="3">
        <f t="shared" si="1070"/>
        <v>-4.7315898875741724E-2</v>
      </c>
      <c r="L9750" s="3">
        <f t="shared" si="1071"/>
        <v>2.8472497639014027</v>
      </c>
      <c r="N9750" s="3">
        <f t="shared" si="1072"/>
        <v>2.5710221243944877</v>
      </c>
      <c r="O9750" s="3">
        <f t="shared" si="1073"/>
        <v>0.92897316732761015</v>
      </c>
      <c r="P9750" s="3">
        <f t="shared" si="1074"/>
        <v>-7.3675423978747004E-2</v>
      </c>
    </row>
    <row r="9751" spans="1:16" x14ac:dyDescent="0.25">
      <c r="A9751" s="1">
        <v>19748</v>
      </c>
      <c r="B9751" s="3">
        <v>1</v>
      </c>
      <c r="C9751" s="3">
        <v>79</v>
      </c>
      <c r="D9751" s="3">
        <v>1.61</v>
      </c>
      <c r="E9751" s="3">
        <v>795</v>
      </c>
      <c r="G9751" s="3">
        <v>1</v>
      </c>
      <c r="I9751" s="3">
        <f t="shared" si="1068"/>
        <v>0.80965145449586262</v>
      </c>
      <c r="J9751" s="3">
        <f t="shared" si="1069"/>
        <v>8.2376370632848459E-2</v>
      </c>
      <c r="K9751" s="3">
        <f t="shared" si="1070"/>
        <v>-1.8442093565667272</v>
      </c>
      <c r="L9751" s="3">
        <f t="shared" si="1071"/>
        <v>3.1641919093793791</v>
      </c>
      <c r="N9751" s="3">
        <f t="shared" si="1072"/>
        <v>3.2831350116992284</v>
      </c>
      <c r="O9751" s="3">
        <f t="shared" si="1073"/>
        <v>0.96384568893588152</v>
      </c>
      <c r="P9751" s="3">
        <f t="shared" si="1074"/>
        <v>-3.6824070902721648E-2</v>
      </c>
    </row>
    <row r="9752" spans="1:16" x14ac:dyDescent="0.25">
      <c r="A9752" s="1">
        <v>19750</v>
      </c>
      <c r="B9752" s="3">
        <v>1</v>
      </c>
      <c r="C9752" s="3">
        <v>115</v>
      </c>
      <c r="D9752" s="3">
        <v>8.81</v>
      </c>
      <c r="E9752" s="3">
        <v>690</v>
      </c>
      <c r="G9752" s="3">
        <v>1</v>
      </c>
      <c r="I9752" s="3">
        <f t="shared" si="1068"/>
        <v>0.80965145449586262</v>
      </c>
      <c r="J9752" s="3">
        <f t="shared" si="1069"/>
        <v>0.74498624887155884</v>
      </c>
      <c r="K9752" s="3">
        <f t="shared" si="1070"/>
        <v>-1.0340883236691005</v>
      </c>
      <c r="L9752" s="3">
        <f t="shared" si="1071"/>
        <v>-0.1637006181393737</v>
      </c>
      <c r="N9752" s="3">
        <f t="shared" si="1072"/>
        <v>1.8344425082809837</v>
      </c>
      <c r="O9752" s="3">
        <f t="shared" si="1073"/>
        <v>0.86229010592385413</v>
      </c>
      <c r="P9752" s="3">
        <f t="shared" si="1074"/>
        <v>-0.14816351514296866</v>
      </c>
    </row>
    <row r="9753" spans="1:16" x14ac:dyDescent="0.25">
      <c r="A9753" s="1">
        <v>19755</v>
      </c>
      <c r="B9753" s="3">
        <v>1</v>
      </c>
      <c r="C9753" s="3">
        <v>40</v>
      </c>
      <c r="D9753" s="3">
        <v>29.31</v>
      </c>
      <c r="E9753" s="3">
        <v>680</v>
      </c>
      <c r="G9753" s="3">
        <v>1</v>
      </c>
      <c r="I9753" s="3">
        <f t="shared" si="1068"/>
        <v>0.80965145449586262</v>
      </c>
      <c r="J9753" s="3">
        <f t="shared" si="1069"/>
        <v>-0.63545099745908784</v>
      </c>
      <c r="K9753" s="3">
        <f t="shared" si="1070"/>
        <v>1.2725062838866417</v>
      </c>
      <c r="L9753" s="3">
        <f t="shared" si="1071"/>
        <v>-0.48064276361735014</v>
      </c>
      <c r="N9753" s="3">
        <f t="shared" si="1072"/>
        <v>0.92560411527956044</v>
      </c>
      <c r="O9753" s="3">
        <f t="shared" si="1073"/>
        <v>0.71618260539237943</v>
      </c>
      <c r="P9753" s="3">
        <f t="shared" si="1074"/>
        <v>-0.33382010907328996</v>
      </c>
    </row>
    <row r="9754" spans="1:16" x14ac:dyDescent="0.25">
      <c r="A9754" s="1">
        <v>19758</v>
      </c>
      <c r="B9754" s="3">
        <v>1</v>
      </c>
      <c r="C9754" s="3">
        <v>33</v>
      </c>
      <c r="D9754" s="3">
        <v>5.16</v>
      </c>
      <c r="E9754" s="3">
        <v>680</v>
      </c>
      <c r="G9754" s="3">
        <v>1</v>
      </c>
      <c r="I9754" s="3">
        <f t="shared" si="1068"/>
        <v>0.80965145449586262</v>
      </c>
      <c r="J9754" s="3">
        <f t="shared" si="1069"/>
        <v>-0.76429180711661482</v>
      </c>
      <c r="K9754" s="3">
        <f t="shared" si="1070"/>
        <v>-1.4447746806241473</v>
      </c>
      <c r="L9754" s="3">
        <f t="shared" si="1071"/>
        <v>-0.48064276361735014</v>
      </c>
      <c r="N9754" s="3">
        <f t="shared" si="1072"/>
        <v>1.8015936174439444</v>
      </c>
      <c r="O9754" s="3">
        <f t="shared" si="1073"/>
        <v>0.85834281440152682</v>
      </c>
      <c r="P9754" s="3">
        <f t="shared" si="1074"/>
        <v>-0.15275170870872434</v>
      </c>
    </row>
    <row r="9755" spans="1:16" x14ac:dyDescent="0.25">
      <c r="A9755" s="1">
        <v>19762</v>
      </c>
      <c r="B9755" s="3">
        <v>1</v>
      </c>
      <c r="C9755" s="3">
        <v>87</v>
      </c>
      <c r="D9755" s="3">
        <v>10.83</v>
      </c>
      <c r="E9755" s="3">
        <v>785</v>
      </c>
      <c r="G9755" s="3">
        <v>1</v>
      </c>
      <c r="I9755" s="3">
        <f t="shared" si="1068"/>
        <v>0.80965145449586262</v>
      </c>
      <c r="J9755" s="3">
        <f t="shared" si="1069"/>
        <v>0.22962301024145076</v>
      </c>
      <c r="K9755" s="3">
        <f t="shared" si="1070"/>
        <v>-0.80680436721726645</v>
      </c>
      <c r="L9755" s="3">
        <f t="shared" si="1071"/>
        <v>2.8472497639014027</v>
      </c>
      <c r="N9755" s="3">
        <f t="shared" si="1072"/>
        <v>2.8369009703551837</v>
      </c>
      <c r="O9755" s="3">
        <f t="shared" si="1073"/>
        <v>0.94463761419600811</v>
      </c>
      <c r="P9755" s="3">
        <f t="shared" si="1074"/>
        <v>-5.6953902075778912E-2</v>
      </c>
    </row>
    <row r="9756" spans="1:16" x14ac:dyDescent="0.25">
      <c r="A9756" s="1">
        <v>19763</v>
      </c>
      <c r="B9756" s="3">
        <v>1</v>
      </c>
      <c r="C9756" s="3">
        <v>105</v>
      </c>
      <c r="D9756" s="3">
        <v>13.94</v>
      </c>
      <c r="E9756" s="3">
        <v>680</v>
      </c>
      <c r="G9756" s="3">
        <v>1</v>
      </c>
      <c r="I9756" s="3">
        <f t="shared" si="1068"/>
        <v>0.80965145449586262</v>
      </c>
      <c r="J9756" s="3">
        <f t="shared" si="1069"/>
        <v>0.56092794936080592</v>
      </c>
      <c r="K9756" s="3">
        <f t="shared" si="1070"/>
        <v>-0.45687708772954166</v>
      </c>
      <c r="L9756" s="3">
        <f t="shared" si="1071"/>
        <v>-0.48064276361735014</v>
      </c>
      <c r="N9756" s="3">
        <f t="shared" si="1072"/>
        <v>1.5261473823408622</v>
      </c>
      <c r="O9756" s="3">
        <f t="shared" si="1073"/>
        <v>0.82144193081714079</v>
      </c>
      <c r="P9756" s="3">
        <f t="shared" si="1074"/>
        <v>-0.19669403077482947</v>
      </c>
    </row>
    <row r="9757" spans="1:16" x14ac:dyDescent="0.25">
      <c r="A9757" s="1">
        <v>19765</v>
      </c>
      <c r="B9757" s="3">
        <v>0</v>
      </c>
      <c r="C9757" s="3">
        <v>8.7959999999999994</v>
      </c>
      <c r="D9757" s="3">
        <v>33.97</v>
      </c>
      <c r="E9757" s="3">
        <v>670</v>
      </c>
      <c r="G9757" s="3">
        <v>1</v>
      </c>
      <c r="I9757" s="3">
        <f t="shared" si="1068"/>
        <v>-1.2349229255441945</v>
      </c>
      <c r="J9757" s="3">
        <f t="shared" si="1069"/>
        <v>-1.2097865152524412</v>
      </c>
      <c r="K9757" s="3">
        <f t="shared" si="1070"/>
        <v>1.7968346190676054</v>
      </c>
      <c r="L9757" s="3">
        <f t="shared" si="1071"/>
        <v>-0.79758490909532664</v>
      </c>
      <c r="N9757" s="3">
        <f t="shared" si="1072"/>
        <v>0.32420737262613963</v>
      </c>
      <c r="O9757" s="3">
        <f t="shared" si="1073"/>
        <v>0.580349277488032</v>
      </c>
      <c r="P9757" s="3">
        <f t="shared" si="1074"/>
        <v>-0.54412515412730167</v>
      </c>
    </row>
    <row r="9758" spans="1:16" x14ac:dyDescent="0.25">
      <c r="A9758" s="1">
        <v>19769</v>
      </c>
      <c r="B9758" s="3">
        <v>1</v>
      </c>
      <c r="C9758" s="3">
        <v>40</v>
      </c>
      <c r="D9758" s="3">
        <v>23.85</v>
      </c>
      <c r="E9758" s="3">
        <v>705</v>
      </c>
      <c r="G9758" s="3">
        <v>1</v>
      </c>
      <c r="I9758" s="3">
        <f t="shared" si="1068"/>
        <v>0.80965145449586262</v>
      </c>
      <c r="J9758" s="3">
        <f t="shared" si="1069"/>
        <v>-0.63545099745908784</v>
      </c>
      <c r="K9758" s="3">
        <f t="shared" si="1070"/>
        <v>0.65816450060594178</v>
      </c>
      <c r="L9758" s="3">
        <f t="shared" si="1071"/>
        <v>0.311712600077591</v>
      </c>
      <c r="N9758" s="3">
        <f t="shared" si="1072"/>
        <v>1.4123815441386003</v>
      </c>
      <c r="O9758" s="3">
        <f t="shared" si="1073"/>
        <v>0.80414130393888605</v>
      </c>
      <c r="P9758" s="3">
        <f t="shared" si="1074"/>
        <v>-0.21798027407782913</v>
      </c>
    </row>
    <row r="9759" spans="1:16" x14ac:dyDescent="0.25">
      <c r="A9759" s="1">
        <v>19771</v>
      </c>
      <c r="B9759" s="3">
        <v>0</v>
      </c>
      <c r="C9759" s="3">
        <v>73.5</v>
      </c>
      <c r="D9759" s="3">
        <v>24.31</v>
      </c>
      <c r="E9759" s="3">
        <v>695</v>
      </c>
      <c r="G9759" s="3">
        <v>1</v>
      </c>
      <c r="I9759" s="3">
        <f t="shared" si="1068"/>
        <v>-1.2349229255441945</v>
      </c>
      <c r="J9759" s="3">
        <f t="shared" si="1069"/>
        <v>-1.8855694098065631E-2</v>
      </c>
      <c r="K9759" s="3">
        <f t="shared" si="1070"/>
        <v>0.70992223326328985</v>
      </c>
      <c r="L9759" s="3">
        <f t="shared" si="1071"/>
        <v>-5.2295454003854587E-3</v>
      </c>
      <c r="N9759" s="3">
        <f t="shared" si="1072"/>
        <v>1.0041710342968071</v>
      </c>
      <c r="O9759" s="3">
        <f t="shared" si="1073"/>
        <v>0.73187786297097235</v>
      </c>
      <c r="P9759" s="3">
        <f t="shared" si="1074"/>
        <v>-0.31214163280727208</v>
      </c>
    </row>
    <row r="9760" spans="1:16" x14ac:dyDescent="0.25">
      <c r="A9760" s="1">
        <v>19772</v>
      </c>
      <c r="B9760" s="3">
        <v>0</v>
      </c>
      <c r="C9760" s="3">
        <v>52</v>
      </c>
      <c r="D9760" s="3">
        <v>11.26</v>
      </c>
      <c r="E9760" s="3">
        <v>665</v>
      </c>
      <c r="G9760" s="3">
        <v>0</v>
      </c>
      <c r="I9760" s="3">
        <f t="shared" si="1068"/>
        <v>-1.2349229255441945</v>
      </c>
      <c r="J9760" s="3">
        <f t="shared" si="1069"/>
        <v>-0.41458103804618435</v>
      </c>
      <c r="K9760" s="3">
        <f t="shared" si="1070"/>
        <v>-0.75842213886365817</v>
      </c>
      <c r="L9760" s="3">
        <f t="shared" si="1071"/>
        <v>-0.95605598183431484</v>
      </c>
      <c r="N9760" s="3">
        <f t="shared" si="1072"/>
        <v>1.121258791287147</v>
      </c>
      <c r="O9760" s="3">
        <f t="shared" si="1073"/>
        <v>0.75422213464833521</v>
      </c>
      <c r="P9760" s="3">
        <f t="shared" si="1074"/>
        <v>-1.403327137362911</v>
      </c>
    </row>
    <row r="9761" spans="1:16" x14ac:dyDescent="0.25">
      <c r="A9761" s="1">
        <v>19774</v>
      </c>
      <c r="B9761" s="3">
        <v>1</v>
      </c>
      <c r="C9761" s="3">
        <v>40</v>
      </c>
      <c r="D9761" s="3">
        <v>24.51</v>
      </c>
      <c r="E9761" s="3">
        <v>710</v>
      </c>
      <c r="G9761" s="3">
        <v>1</v>
      </c>
      <c r="I9761" s="3">
        <f t="shared" si="1068"/>
        <v>0.80965145449586262</v>
      </c>
      <c r="J9761" s="3">
        <f t="shared" si="1069"/>
        <v>-0.63545099745908784</v>
      </c>
      <c r="K9761" s="3">
        <f t="shared" si="1070"/>
        <v>0.73242559528822415</v>
      </c>
      <c r="L9761" s="3">
        <f t="shared" si="1071"/>
        <v>0.47018367281657925</v>
      </c>
      <c r="N9761" s="3">
        <f t="shared" si="1072"/>
        <v>1.4458723709064378</v>
      </c>
      <c r="O9761" s="3">
        <f t="shared" si="1073"/>
        <v>0.80936237488776375</v>
      </c>
      <c r="P9761" s="3">
        <f t="shared" si="1074"/>
        <v>-0.21150853281016255</v>
      </c>
    </row>
    <row r="9762" spans="1:16" x14ac:dyDescent="0.25">
      <c r="A9762" s="1">
        <v>19781</v>
      </c>
      <c r="B9762" s="3">
        <v>1</v>
      </c>
      <c r="C9762" s="3">
        <v>126</v>
      </c>
      <c r="D9762" s="3">
        <v>22.64</v>
      </c>
      <c r="E9762" s="3">
        <v>710</v>
      </c>
      <c r="G9762" s="3">
        <v>1</v>
      </c>
      <c r="I9762" s="3">
        <f t="shared" si="1068"/>
        <v>0.80965145449586262</v>
      </c>
      <c r="J9762" s="3">
        <f t="shared" si="1069"/>
        <v>0.94745037833338697</v>
      </c>
      <c r="K9762" s="3">
        <f t="shared" si="1070"/>
        <v>0.52201916035509055</v>
      </c>
      <c r="L9762" s="3">
        <f t="shared" si="1071"/>
        <v>0.47018367281657925</v>
      </c>
      <c r="N9762" s="3">
        <f t="shared" si="1072"/>
        <v>1.5673179352896902</v>
      </c>
      <c r="O9762" s="3">
        <f t="shared" si="1073"/>
        <v>0.82740092253313013</v>
      </c>
      <c r="P9762" s="3">
        <f t="shared" si="1074"/>
        <v>-0.18946590997704513</v>
      </c>
    </row>
    <row r="9763" spans="1:16" x14ac:dyDescent="0.25">
      <c r="A9763" s="1">
        <v>19783</v>
      </c>
      <c r="B9763" s="3">
        <v>1</v>
      </c>
      <c r="C9763" s="3">
        <v>140</v>
      </c>
      <c r="D9763" s="3">
        <v>14.98</v>
      </c>
      <c r="E9763" s="3">
        <v>725</v>
      </c>
      <c r="G9763" s="3">
        <v>1</v>
      </c>
      <c r="I9763" s="3">
        <f t="shared" si="1068"/>
        <v>0.80965145449586262</v>
      </c>
      <c r="J9763" s="3">
        <f t="shared" si="1069"/>
        <v>1.2051319976484411</v>
      </c>
      <c r="K9763" s="3">
        <f t="shared" si="1070"/>
        <v>-0.3398596051998844</v>
      </c>
      <c r="L9763" s="3">
        <f t="shared" si="1071"/>
        <v>0.94559689103354394</v>
      </c>
      <c r="N9763" s="3">
        <f t="shared" si="1072"/>
        <v>2.027865259831815</v>
      </c>
      <c r="O9763" s="3">
        <f t="shared" si="1073"/>
        <v>0.88369184777918108</v>
      </c>
      <c r="P9763" s="3">
        <f t="shared" si="1074"/>
        <v>-0.12364686560067201</v>
      </c>
    </row>
    <row r="9764" spans="1:16" x14ac:dyDescent="0.25">
      <c r="A9764" s="1">
        <v>19786</v>
      </c>
      <c r="B9764" s="3">
        <v>0</v>
      </c>
      <c r="C9764" s="3">
        <v>90</v>
      </c>
      <c r="D9764" s="3">
        <v>5.87</v>
      </c>
      <c r="E9764" s="3">
        <v>670</v>
      </c>
      <c r="G9764" s="3">
        <v>1</v>
      </c>
      <c r="I9764" s="3">
        <f t="shared" si="1068"/>
        <v>-1.2349229255441945</v>
      </c>
      <c r="J9764" s="3">
        <f t="shared" si="1069"/>
        <v>0.28484050009467665</v>
      </c>
      <c r="K9764" s="3">
        <f t="shared" si="1070"/>
        <v>-1.3648877454356312</v>
      </c>
      <c r="L9764" s="3">
        <f t="shared" si="1071"/>
        <v>-0.79758490909532664</v>
      </c>
      <c r="N9764" s="3">
        <f t="shared" si="1072"/>
        <v>1.3988289380701373</v>
      </c>
      <c r="O9764" s="3">
        <f t="shared" si="1073"/>
        <v>0.80199799295352303</v>
      </c>
      <c r="P9764" s="3">
        <f t="shared" si="1074"/>
        <v>-0.22064917367047085</v>
      </c>
    </row>
    <row r="9765" spans="1:16" x14ac:dyDescent="0.25">
      <c r="A9765" s="1">
        <v>19790</v>
      </c>
      <c r="B9765" s="3">
        <v>1</v>
      </c>
      <c r="C9765" s="3">
        <v>62</v>
      </c>
      <c r="D9765" s="3">
        <v>26.69</v>
      </c>
      <c r="E9765" s="3">
        <v>665</v>
      </c>
      <c r="G9765" s="3">
        <v>1</v>
      </c>
      <c r="I9765" s="3">
        <f t="shared" si="1068"/>
        <v>0.80965145449586262</v>
      </c>
      <c r="J9765" s="3">
        <f t="shared" si="1069"/>
        <v>-0.23052273853543145</v>
      </c>
      <c r="K9765" s="3">
        <f t="shared" si="1070"/>
        <v>0.97771224136000556</v>
      </c>
      <c r="L9765" s="3">
        <f t="shared" si="1071"/>
        <v>-0.95605598183431484</v>
      </c>
      <c r="N9765" s="3">
        <f t="shared" si="1072"/>
        <v>0.86209083505133255</v>
      </c>
      <c r="O9765" s="3">
        <f t="shared" si="1073"/>
        <v>0.7030973045277209</v>
      </c>
      <c r="P9765" s="3">
        <f t="shared" si="1074"/>
        <v>-0.35225998348125398</v>
      </c>
    </row>
    <row r="9766" spans="1:16" x14ac:dyDescent="0.25">
      <c r="A9766" s="1">
        <v>19792</v>
      </c>
      <c r="B9766" s="3">
        <v>1</v>
      </c>
      <c r="C9766" s="3">
        <v>58</v>
      </c>
      <c r="D9766" s="3">
        <v>37.76</v>
      </c>
      <c r="E9766" s="3">
        <v>670</v>
      </c>
      <c r="G9766" s="3">
        <v>1</v>
      </c>
      <c r="I9766" s="3">
        <f t="shared" si="1068"/>
        <v>0.80965145449586262</v>
      </c>
      <c r="J9766" s="3">
        <f t="shared" si="1069"/>
        <v>-0.30414605833973263</v>
      </c>
      <c r="K9766" s="3">
        <f t="shared" si="1070"/>
        <v>2.2232733294401061</v>
      </c>
      <c r="L9766" s="3">
        <f t="shared" si="1071"/>
        <v>-0.79758490909532664</v>
      </c>
      <c r="N9766" s="3">
        <f t="shared" si="1072"/>
        <v>0.51363373861019457</v>
      </c>
      <c r="O9766" s="3">
        <f t="shared" si="1073"/>
        <v>0.6256579205447178</v>
      </c>
      <c r="P9766" s="3">
        <f t="shared" si="1074"/>
        <v>-0.4689515100457517</v>
      </c>
    </row>
    <row r="9767" spans="1:16" x14ac:dyDescent="0.25">
      <c r="A9767" s="1">
        <v>19793</v>
      </c>
      <c r="B9767" s="3">
        <v>1</v>
      </c>
      <c r="C9767" s="3">
        <v>61</v>
      </c>
      <c r="D9767" s="3">
        <v>11.15</v>
      </c>
      <c r="E9767" s="3">
        <v>685</v>
      </c>
      <c r="G9767" s="3">
        <v>1</v>
      </c>
      <c r="I9767" s="3">
        <f t="shared" si="1068"/>
        <v>0.80965145449586262</v>
      </c>
      <c r="J9767" s="3">
        <f t="shared" si="1069"/>
        <v>-0.24892856848650674</v>
      </c>
      <c r="K9767" s="3">
        <f t="shared" si="1070"/>
        <v>-0.7707989879773719</v>
      </c>
      <c r="L9767" s="3">
        <f t="shared" si="1071"/>
        <v>-0.32217169087836195</v>
      </c>
      <c r="N9767" s="3">
        <f t="shared" si="1072"/>
        <v>1.6581398072964755</v>
      </c>
      <c r="O9767" s="3">
        <f t="shared" si="1073"/>
        <v>0.83998813624908952</v>
      </c>
      <c r="P9767" s="3">
        <f t="shared" si="1074"/>
        <v>-0.17436751075750417</v>
      </c>
    </row>
    <row r="9768" spans="1:16" x14ac:dyDescent="0.25">
      <c r="A9768" s="1">
        <v>19794</v>
      </c>
      <c r="B9768" s="3">
        <v>0</v>
      </c>
      <c r="C9768" s="3">
        <v>56</v>
      </c>
      <c r="D9768" s="3">
        <v>25.27</v>
      </c>
      <c r="E9768" s="3">
        <v>700</v>
      </c>
      <c r="G9768" s="3">
        <v>1</v>
      </c>
      <c r="I9768" s="3">
        <f t="shared" si="1068"/>
        <v>-1.2349229255441945</v>
      </c>
      <c r="J9768" s="3">
        <f t="shared" si="1069"/>
        <v>-0.3409577182418832</v>
      </c>
      <c r="K9768" s="3">
        <f t="shared" si="1070"/>
        <v>0.81793837098297351</v>
      </c>
      <c r="L9768" s="3">
        <f t="shared" si="1071"/>
        <v>0.15324152733860277</v>
      </c>
      <c r="N9768" s="3">
        <f t="shared" si="1072"/>
        <v>1.0158843692918664</v>
      </c>
      <c r="O9768" s="3">
        <f t="shared" si="1073"/>
        <v>0.73417014961147875</v>
      </c>
      <c r="P9768" s="3">
        <f t="shared" si="1074"/>
        <v>-0.30901446577196606</v>
      </c>
    </row>
    <row r="9769" spans="1:16" x14ac:dyDescent="0.25">
      <c r="A9769" s="1">
        <v>19795</v>
      </c>
      <c r="B9769" s="3">
        <v>0</v>
      </c>
      <c r="C9769" s="3">
        <v>35</v>
      </c>
      <c r="D9769" s="3">
        <v>12.55</v>
      </c>
      <c r="E9769" s="3">
        <v>670</v>
      </c>
      <c r="G9769" s="3">
        <v>1</v>
      </c>
      <c r="I9769" s="3">
        <f t="shared" si="1068"/>
        <v>-1.2349229255441945</v>
      </c>
      <c r="J9769" s="3">
        <f t="shared" si="1069"/>
        <v>-0.72748014721446419</v>
      </c>
      <c r="K9769" s="3">
        <f t="shared" si="1070"/>
        <v>-0.61327545380283333</v>
      </c>
      <c r="L9769" s="3">
        <f t="shared" si="1071"/>
        <v>-0.79758490909532664</v>
      </c>
      <c r="N9769" s="3">
        <f t="shared" si="1072"/>
        <v>1.1212525887151623</v>
      </c>
      <c r="O9769" s="3">
        <f t="shared" si="1073"/>
        <v>0.75422098486889189</v>
      </c>
      <c r="P9769" s="3">
        <f t="shared" si="1074"/>
        <v>-0.28206987053423183</v>
      </c>
    </row>
    <row r="9770" spans="1:16" x14ac:dyDescent="0.25">
      <c r="A9770" s="1">
        <v>19798</v>
      </c>
      <c r="B9770" s="3">
        <v>1</v>
      </c>
      <c r="C9770" s="3">
        <v>85</v>
      </c>
      <c r="D9770" s="3">
        <v>7.78</v>
      </c>
      <c r="E9770" s="3">
        <v>670</v>
      </c>
      <c r="G9770" s="3">
        <v>1</v>
      </c>
      <c r="I9770" s="3">
        <f t="shared" si="1068"/>
        <v>0.80965145449586262</v>
      </c>
      <c r="J9770" s="3">
        <f t="shared" si="1069"/>
        <v>0.19281135033930019</v>
      </c>
      <c r="K9770" s="3">
        <f t="shared" si="1070"/>
        <v>-1.1499806380975108</v>
      </c>
      <c r="L9770" s="3">
        <f t="shared" si="1071"/>
        <v>-0.79758490909532664</v>
      </c>
      <c r="N9770" s="3">
        <f t="shared" si="1072"/>
        <v>1.6232049088424336</v>
      </c>
      <c r="O9770" s="3">
        <f t="shared" si="1073"/>
        <v>0.83523665178048478</v>
      </c>
      <c r="P9770" s="3">
        <f t="shared" si="1074"/>
        <v>-0.18004017897984284</v>
      </c>
    </row>
    <row r="9771" spans="1:16" x14ac:dyDescent="0.25">
      <c r="A9771" s="1">
        <v>19800</v>
      </c>
      <c r="B9771" s="3">
        <v>0</v>
      </c>
      <c r="C9771" s="3">
        <v>125</v>
      </c>
      <c r="D9771" s="3">
        <v>19.39</v>
      </c>
      <c r="E9771" s="3">
        <v>705</v>
      </c>
      <c r="G9771" s="3">
        <v>1</v>
      </c>
      <c r="I9771" s="3">
        <f t="shared" si="1068"/>
        <v>-1.2349229255441945</v>
      </c>
      <c r="J9771" s="3">
        <f t="shared" si="1069"/>
        <v>0.92904454838231176</v>
      </c>
      <c r="K9771" s="3">
        <f t="shared" si="1070"/>
        <v>0.15633952744991186</v>
      </c>
      <c r="L9771" s="3">
        <f t="shared" si="1071"/>
        <v>0.311712600077591</v>
      </c>
      <c r="N9771" s="3">
        <f t="shared" si="1072"/>
        <v>1.3305216150763326</v>
      </c>
      <c r="O9771" s="3">
        <f t="shared" si="1073"/>
        <v>0.79092690294715295</v>
      </c>
      <c r="P9771" s="3">
        <f t="shared" si="1074"/>
        <v>-0.23454972642376104</v>
      </c>
    </row>
    <row r="9772" spans="1:16" x14ac:dyDescent="0.25">
      <c r="A9772" s="1">
        <v>19803</v>
      </c>
      <c r="B9772" s="3">
        <v>1</v>
      </c>
      <c r="C9772" s="3">
        <v>42</v>
      </c>
      <c r="D9772" s="3">
        <v>25.29</v>
      </c>
      <c r="E9772" s="3">
        <v>680</v>
      </c>
      <c r="G9772" s="3">
        <v>1</v>
      </c>
      <c r="I9772" s="3">
        <f t="shared" si="1068"/>
        <v>0.80965145449586262</v>
      </c>
      <c r="J9772" s="3">
        <f t="shared" si="1069"/>
        <v>-0.59863933755693721</v>
      </c>
      <c r="K9772" s="3">
        <f t="shared" si="1070"/>
        <v>0.82018870718546677</v>
      </c>
      <c r="L9772" s="3">
        <f t="shared" si="1071"/>
        <v>-0.48064276361735014</v>
      </c>
      <c r="N9772" s="3">
        <f t="shared" si="1072"/>
        <v>1.0733819462221161</v>
      </c>
      <c r="O9772" s="3">
        <f t="shared" si="1073"/>
        <v>0.74523953628704731</v>
      </c>
      <c r="P9772" s="3">
        <f t="shared" si="1074"/>
        <v>-0.29404958706322021</v>
      </c>
    </row>
    <row r="9773" spans="1:16" x14ac:dyDescent="0.25">
      <c r="A9773" s="1">
        <v>19807</v>
      </c>
      <c r="B9773" s="3">
        <v>1</v>
      </c>
      <c r="C9773" s="3">
        <v>148</v>
      </c>
      <c r="D9773" s="3">
        <v>14.34</v>
      </c>
      <c r="E9773" s="3">
        <v>730</v>
      </c>
      <c r="G9773" s="3">
        <v>1</v>
      </c>
      <c r="I9773" s="3">
        <f t="shared" si="1068"/>
        <v>0.80965145449586262</v>
      </c>
      <c r="J9773" s="3">
        <f t="shared" si="1069"/>
        <v>1.3523786372570434</v>
      </c>
      <c r="K9773" s="3">
        <f t="shared" si="1070"/>
        <v>-0.4118703636796735</v>
      </c>
      <c r="L9773" s="3">
        <f t="shared" si="1071"/>
        <v>1.1040679637725321</v>
      </c>
      <c r="N9773" s="3">
        <f t="shared" si="1072"/>
        <v>2.1137004811012199</v>
      </c>
      <c r="O9773" s="3">
        <f t="shared" si="1073"/>
        <v>0.89222767886130971</v>
      </c>
      <c r="P9773" s="3">
        <f t="shared" si="1074"/>
        <v>-0.11403393361146991</v>
      </c>
    </row>
    <row r="9774" spans="1:16" x14ac:dyDescent="0.25">
      <c r="A9774" s="1">
        <v>19811</v>
      </c>
      <c r="B9774" s="3">
        <v>0</v>
      </c>
      <c r="C9774" s="3">
        <v>70.358999999999995</v>
      </c>
      <c r="D9774" s="3">
        <v>0.73</v>
      </c>
      <c r="E9774" s="3">
        <v>765</v>
      </c>
      <c r="G9774" s="3">
        <v>1</v>
      </c>
      <c r="I9774" s="3">
        <f t="shared" si="1068"/>
        <v>-1.2349229255441945</v>
      </c>
      <c r="J9774" s="3">
        <f t="shared" si="1069"/>
        <v>-7.6668405974393214E-2</v>
      </c>
      <c r="K9774" s="3">
        <f t="shared" si="1070"/>
        <v>-1.9432241494764371</v>
      </c>
      <c r="L9774" s="3">
        <f t="shared" si="1071"/>
        <v>2.2133654729454499</v>
      </c>
      <c r="N9774" s="3">
        <f t="shared" si="1072"/>
        <v>2.6674654509579652</v>
      </c>
      <c r="O9774" s="3">
        <f t="shared" si="1073"/>
        <v>0.93507933870135651</v>
      </c>
      <c r="P9774" s="3">
        <f t="shared" si="1074"/>
        <v>-6.71238990673165E-2</v>
      </c>
    </row>
    <row r="9775" spans="1:16" x14ac:dyDescent="0.25">
      <c r="A9775" s="1">
        <v>19812</v>
      </c>
      <c r="B9775" s="3">
        <v>1</v>
      </c>
      <c r="C9775" s="3">
        <v>35</v>
      </c>
      <c r="D9775" s="3">
        <v>30.41</v>
      </c>
      <c r="E9775" s="3">
        <v>730</v>
      </c>
      <c r="G9775" s="3">
        <v>1</v>
      </c>
      <c r="I9775" s="3">
        <f t="shared" si="1068"/>
        <v>0.80965145449586262</v>
      </c>
      <c r="J9775" s="3">
        <f t="shared" si="1069"/>
        <v>-0.72748014721446419</v>
      </c>
      <c r="K9775" s="3">
        <f t="shared" si="1070"/>
        <v>1.3962747750237792</v>
      </c>
      <c r="L9775" s="3">
        <f t="shared" si="1071"/>
        <v>1.1040679637725321</v>
      </c>
      <c r="N9775" s="3">
        <f t="shared" si="1072"/>
        <v>1.4579031066927226</v>
      </c>
      <c r="O9775" s="3">
        <f t="shared" si="1073"/>
        <v>0.81121175089620579</v>
      </c>
      <c r="P9775" s="3">
        <f t="shared" si="1074"/>
        <v>-0.20922616043134268</v>
      </c>
    </row>
    <row r="9776" spans="1:16" x14ac:dyDescent="0.25">
      <c r="A9776" s="1">
        <v>19813</v>
      </c>
      <c r="B9776" s="3">
        <v>0</v>
      </c>
      <c r="C9776" s="3">
        <v>40</v>
      </c>
      <c r="D9776" s="3">
        <v>34.049999999999997</v>
      </c>
      <c r="E9776" s="3">
        <v>710</v>
      </c>
      <c r="G9776" s="3">
        <v>1</v>
      </c>
      <c r="I9776" s="3">
        <f t="shared" si="1068"/>
        <v>-1.2349229255441945</v>
      </c>
      <c r="J9776" s="3">
        <f t="shared" si="1069"/>
        <v>-0.63545099745908784</v>
      </c>
      <c r="K9776" s="3">
        <f t="shared" si="1070"/>
        <v>1.8058359638775789</v>
      </c>
      <c r="L9776" s="3">
        <f t="shared" si="1071"/>
        <v>0.47018367281657925</v>
      </c>
      <c r="N9776" s="3">
        <f t="shared" si="1072"/>
        <v>0.80101841946407748</v>
      </c>
      <c r="O9776" s="3">
        <f t="shared" si="1073"/>
        <v>0.69019228876722627</v>
      </c>
      <c r="P9776" s="3">
        <f t="shared" si="1074"/>
        <v>-0.37078504084192393</v>
      </c>
    </row>
    <row r="9777" spans="1:16" x14ac:dyDescent="0.25">
      <c r="A9777" s="1">
        <v>19816</v>
      </c>
      <c r="B9777" s="3">
        <v>0</v>
      </c>
      <c r="C9777" s="3">
        <v>25</v>
      </c>
      <c r="D9777" s="3">
        <v>33.700000000000003</v>
      </c>
      <c r="E9777" s="3">
        <v>665</v>
      </c>
      <c r="G9777" s="3">
        <v>1</v>
      </c>
      <c r="I9777" s="3">
        <f t="shared" si="1068"/>
        <v>-1.2349229255441945</v>
      </c>
      <c r="J9777" s="3">
        <f t="shared" si="1069"/>
        <v>-0.91153844672521711</v>
      </c>
      <c r="K9777" s="3">
        <f t="shared" si="1070"/>
        <v>1.7664550803339449</v>
      </c>
      <c r="L9777" s="3">
        <f t="shared" si="1071"/>
        <v>-0.95605598183431484</v>
      </c>
      <c r="N9777" s="3">
        <f t="shared" si="1072"/>
        <v>0.28653895032998622</v>
      </c>
      <c r="O9777" s="3">
        <f t="shared" si="1073"/>
        <v>0.5711486003242503</v>
      </c>
      <c r="P9777" s="3">
        <f t="shared" si="1074"/>
        <v>-0.56010585743242647</v>
      </c>
    </row>
    <row r="9778" spans="1:16" x14ac:dyDescent="0.25">
      <c r="A9778" s="1">
        <v>19817</v>
      </c>
      <c r="B9778" s="3">
        <v>0</v>
      </c>
      <c r="C9778" s="3">
        <v>150</v>
      </c>
      <c r="D9778" s="3">
        <v>8.83</v>
      </c>
      <c r="E9778" s="3">
        <v>695</v>
      </c>
      <c r="G9778" s="3">
        <v>0</v>
      </c>
      <c r="I9778" s="3">
        <f t="shared" si="1068"/>
        <v>-1.2349229255441945</v>
      </c>
      <c r="J9778" s="3">
        <f t="shared" si="1069"/>
        <v>1.3891902971591938</v>
      </c>
      <c r="K9778" s="3">
        <f t="shared" si="1070"/>
        <v>-1.031837987466607</v>
      </c>
      <c r="L9778" s="3">
        <f t="shared" si="1071"/>
        <v>-5.2295454003854587E-3</v>
      </c>
      <c r="N9778" s="3">
        <f t="shared" si="1072"/>
        <v>1.6158486555413076</v>
      </c>
      <c r="O9778" s="3">
        <f t="shared" si="1073"/>
        <v>0.83422181267331319</v>
      </c>
      <c r="P9778" s="3">
        <f t="shared" si="1074"/>
        <v>-1.7971046050884114</v>
      </c>
    </row>
    <row r="9779" spans="1:16" x14ac:dyDescent="0.25">
      <c r="A9779" s="1">
        <v>19818</v>
      </c>
      <c r="B9779" s="3">
        <v>1</v>
      </c>
      <c r="C9779" s="3">
        <v>83.195999999999998</v>
      </c>
      <c r="D9779" s="3">
        <v>31.2</v>
      </c>
      <c r="E9779" s="3">
        <v>695</v>
      </c>
      <c r="G9779" s="3">
        <v>1</v>
      </c>
      <c r="I9779" s="3">
        <f t="shared" si="1068"/>
        <v>0.80965145449586262</v>
      </c>
      <c r="J9779" s="3">
        <f t="shared" si="1069"/>
        <v>0.15960723310756034</v>
      </c>
      <c r="K9779" s="3">
        <f t="shared" si="1070"/>
        <v>1.4851630550222685</v>
      </c>
      <c r="L9779" s="3">
        <f t="shared" si="1071"/>
        <v>-5.2295454003854587E-3</v>
      </c>
      <c r="N9779" s="3">
        <f t="shared" si="1072"/>
        <v>1.0561185013717047</v>
      </c>
      <c r="O9779" s="3">
        <f t="shared" si="1073"/>
        <v>0.74194808740647333</v>
      </c>
      <c r="P9779" s="3">
        <f t="shared" si="1074"/>
        <v>-0.29847600132633806</v>
      </c>
    </row>
    <row r="9780" spans="1:16" x14ac:dyDescent="0.25">
      <c r="A9780" s="1">
        <v>19819</v>
      </c>
      <c r="B9780" s="3">
        <v>1</v>
      </c>
      <c r="C9780" s="3">
        <v>63</v>
      </c>
      <c r="D9780" s="3">
        <v>37.75</v>
      </c>
      <c r="E9780" s="3">
        <v>730</v>
      </c>
      <c r="G9780" s="3">
        <v>1</v>
      </c>
      <c r="I9780" s="3">
        <f t="shared" si="1068"/>
        <v>0.80965145449586262</v>
      </c>
      <c r="J9780" s="3">
        <f t="shared" si="1069"/>
        <v>-0.21211690858435617</v>
      </c>
      <c r="K9780" s="3">
        <f t="shared" si="1070"/>
        <v>2.2221481613388594</v>
      </c>
      <c r="L9780" s="3">
        <f t="shared" si="1071"/>
        <v>1.1040679637725321</v>
      </c>
      <c r="N9780" s="3">
        <f t="shared" si="1072"/>
        <v>1.2076890835913541</v>
      </c>
      <c r="O9780" s="3">
        <f t="shared" si="1073"/>
        <v>0.76988980362832959</v>
      </c>
      <c r="P9780" s="3">
        <f t="shared" si="1074"/>
        <v>-0.26150788654693191</v>
      </c>
    </row>
    <row r="9781" spans="1:16" x14ac:dyDescent="0.25">
      <c r="A9781" s="1">
        <v>19820</v>
      </c>
      <c r="B9781" s="3">
        <v>0</v>
      </c>
      <c r="C9781" s="3">
        <v>160</v>
      </c>
      <c r="D9781" s="3">
        <v>7.84</v>
      </c>
      <c r="E9781" s="3">
        <v>670</v>
      </c>
      <c r="G9781" s="3">
        <v>1</v>
      </c>
      <c r="I9781" s="3">
        <f t="shared" si="1068"/>
        <v>-1.2349229255441945</v>
      </c>
      <c r="J9781" s="3">
        <f t="shared" si="1069"/>
        <v>1.5732485966699468</v>
      </c>
      <c r="K9781" s="3">
        <f t="shared" si="1070"/>
        <v>-1.1432296294900308</v>
      </c>
      <c r="L9781" s="3">
        <f t="shared" si="1071"/>
        <v>-0.79758490909532664</v>
      </c>
      <c r="N9781" s="3">
        <f t="shared" si="1072"/>
        <v>1.3703846990867143</v>
      </c>
      <c r="O9781" s="3">
        <f t="shared" si="1073"/>
        <v>0.79744230038336417</v>
      </c>
      <c r="P9781" s="3">
        <f t="shared" si="1074"/>
        <v>-0.22634579755704079</v>
      </c>
    </row>
    <row r="9782" spans="1:16" x14ac:dyDescent="0.25">
      <c r="A9782" s="1">
        <v>19823</v>
      </c>
      <c r="B9782" s="3">
        <v>1</v>
      </c>
      <c r="C9782" s="3">
        <v>87</v>
      </c>
      <c r="D9782" s="3">
        <v>5.28</v>
      </c>
      <c r="E9782" s="3">
        <v>680</v>
      </c>
      <c r="G9782" s="3">
        <v>1</v>
      </c>
      <c r="I9782" s="3">
        <f t="shared" si="1068"/>
        <v>0.80965145449586262</v>
      </c>
      <c r="J9782" s="3">
        <f t="shared" si="1069"/>
        <v>0.22962301024145076</v>
      </c>
      <c r="K9782" s="3">
        <f t="shared" si="1070"/>
        <v>-1.4312726634091868</v>
      </c>
      <c r="L9782" s="3">
        <f t="shared" si="1071"/>
        <v>-0.48064276361735014</v>
      </c>
      <c r="N9782" s="3">
        <f t="shared" si="1072"/>
        <v>1.8306739071329965</v>
      </c>
      <c r="O9782" s="3">
        <f t="shared" si="1073"/>
        <v>0.86184198877132479</v>
      </c>
      <c r="P9782" s="3">
        <f t="shared" si="1074"/>
        <v>-0.14868333281123042</v>
      </c>
    </row>
    <row r="9783" spans="1:16" x14ac:dyDescent="0.25">
      <c r="A9783" s="1">
        <v>19824</v>
      </c>
      <c r="B9783" s="3">
        <v>1</v>
      </c>
      <c r="C9783" s="3">
        <v>30</v>
      </c>
      <c r="D9783" s="3">
        <v>51.56</v>
      </c>
      <c r="E9783" s="3">
        <v>665</v>
      </c>
      <c r="G9783" s="3">
        <v>1</v>
      </c>
      <c r="I9783" s="3">
        <f t="shared" si="1068"/>
        <v>0.80965145449586262</v>
      </c>
      <c r="J9783" s="3">
        <f t="shared" si="1069"/>
        <v>-0.81950929696984065</v>
      </c>
      <c r="K9783" s="3">
        <f t="shared" si="1070"/>
        <v>3.7760053091605572</v>
      </c>
      <c r="L9783" s="3">
        <f t="shared" si="1071"/>
        <v>-0.95605598183431484</v>
      </c>
      <c r="N9783" s="3">
        <f t="shared" si="1072"/>
        <v>-6.4306059512071467E-2</v>
      </c>
      <c r="O9783" s="3">
        <f t="shared" si="1073"/>
        <v>0.48392902289183193</v>
      </c>
      <c r="P9783" s="3">
        <f t="shared" si="1074"/>
        <v>-0.72581702993691855</v>
      </c>
    </row>
    <row r="9784" spans="1:16" x14ac:dyDescent="0.25">
      <c r="A9784" s="1">
        <v>19826</v>
      </c>
      <c r="B9784" s="3">
        <v>1</v>
      </c>
      <c r="C9784" s="3">
        <v>45</v>
      </c>
      <c r="D9784" s="3">
        <v>32.93</v>
      </c>
      <c r="E9784" s="3">
        <v>675</v>
      </c>
      <c r="G9784" s="3">
        <v>0</v>
      </c>
      <c r="I9784" s="3">
        <f t="shared" si="1068"/>
        <v>0.80965145449586262</v>
      </c>
      <c r="J9784" s="3">
        <f t="shared" si="1069"/>
        <v>-0.54342184770371138</v>
      </c>
      <c r="K9784" s="3">
        <f t="shared" si="1070"/>
        <v>1.6798171365379484</v>
      </c>
      <c r="L9784" s="3">
        <f t="shared" si="1071"/>
        <v>-0.63911383635633834</v>
      </c>
      <c r="N9784" s="3">
        <f t="shared" si="1072"/>
        <v>0.73919453052170958</v>
      </c>
      <c r="O9784" s="3">
        <f t="shared" si="1073"/>
        <v>0.67681969713615708</v>
      </c>
      <c r="P9784" s="3">
        <f t="shared" si="1074"/>
        <v>-1.1295448983017613</v>
      </c>
    </row>
    <row r="9785" spans="1:16" x14ac:dyDescent="0.25">
      <c r="A9785" s="1">
        <v>19828</v>
      </c>
      <c r="B9785" s="3">
        <v>0</v>
      </c>
      <c r="C9785" s="3">
        <v>77</v>
      </c>
      <c r="D9785" s="3">
        <v>23.52</v>
      </c>
      <c r="E9785" s="3">
        <v>680</v>
      </c>
      <c r="G9785" s="3">
        <v>1</v>
      </c>
      <c r="I9785" s="3">
        <f t="shared" si="1068"/>
        <v>-1.2349229255441945</v>
      </c>
      <c r="J9785" s="3">
        <f t="shared" si="1069"/>
        <v>4.5564710730697879E-2</v>
      </c>
      <c r="K9785" s="3">
        <f t="shared" si="1070"/>
        <v>0.62103395326480038</v>
      </c>
      <c r="L9785" s="3">
        <f t="shared" si="1071"/>
        <v>-0.48064276361735014</v>
      </c>
      <c r="N9785" s="3">
        <f t="shared" si="1072"/>
        <v>0.86248851367492607</v>
      </c>
      <c r="O9785" s="3">
        <f t="shared" si="1073"/>
        <v>0.70318031382536261</v>
      </c>
      <c r="P9785" s="3">
        <f t="shared" si="1074"/>
        <v>-0.35214192813193351</v>
      </c>
    </row>
    <row r="9786" spans="1:16" x14ac:dyDescent="0.25">
      <c r="A9786" s="1">
        <v>19834</v>
      </c>
      <c r="B9786" s="3">
        <v>1</v>
      </c>
      <c r="C9786" s="3">
        <v>30</v>
      </c>
      <c r="D9786" s="3">
        <v>28</v>
      </c>
      <c r="E9786" s="3">
        <v>675</v>
      </c>
      <c r="G9786" s="3">
        <v>1</v>
      </c>
      <c r="I9786" s="3">
        <f t="shared" si="1068"/>
        <v>0.80965145449586262</v>
      </c>
      <c r="J9786" s="3">
        <f t="shared" si="1069"/>
        <v>-0.81950929696984065</v>
      </c>
      <c r="K9786" s="3">
        <f t="shared" si="1070"/>
        <v>1.1251092626233237</v>
      </c>
      <c r="L9786" s="3">
        <f t="shared" si="1071"/>
        <v>-0.63911383635633834</v>
      </c>
      <c r="N9786" s="3">
        <f t="shared" si="1072"/>
        <v>0.90961207576948566</v>
      </c>
      <c r="O9786" s="3">
        <f t="shared" si="1073"/>
        <v>0.71292077489730488</v>
      </c>
      <c r="P9786" s="3">
        <f t="shared" si="1074"/>
        <v>-0.33838497989263189</v>
      </c>
    </row>
    <row r="9787" spans="1:16" x14ac:dyDescent="0.25">
      <c r="A9787" s="1">
        <v>19837</v>
      </c>
      <c r="B9787" s="3">
        <v>1</v>
      </c>
      <c r="C9787" s="3">
        <v>95</v>
      </c>
      <c r="D9787" s="3">
        <v>15.07</v>
      </c>
      <c r="E9787" s="3">
        <v>665</v>
      </c>
      <c r="G9787" s="3">
        <v>0</v>
      </c>
      <c r="I9787" s="3">
        <f t="shared" si="1068"/>
        <v>0.80965145449586262</v>
      </c>
      <c r="J9787" s="3">
        <f t="shared" si="1069"/>
        <v>0.37686964985005306</v>
      </c>
      <c r="K9787" s="3">
        <f t="shared" si="1070"/>
        <v>-0.3297330922886641</v>
      </c>
      <c r="L9787" s="3">
        <f t="shared" si="1071"/>
        <v>-0.95605598183431484</v>
      </c>
      <c r="N9787" s="3">
        <f t="shared" si="1072"/>
        <v>1.3061125489669565</v>
      </c>
      <c r="O9787" s="3">
        <f t="shared" si="1073"/>
        <v>0.78686191758690682</v>
      </c>
      <c r="P9787" s="3">
        <f t="shared" si="1074"/>
        <v>-1.5458150490718126</v>
      </c>
    </row>
    <row r="9788" spans="1:16" x14ac:dyDescent="0.25">
      <c r="A9788" s="1">
        <v>19838</v>
      </c>
      <c r="B9788" s="3">
        <v>1</v>
      </c>
      <c r="C9788" s="3">
        <v>40</v>
      </c>
      <c r="D9788" s="3">
        <v>6.03</v>
      </c>
      <c r="E9788" s="3">
        <v>685</v>
      </c>
      <c r="G9788" s="3">
        <v>1</v>
      </c>
      <c r="I9788" s="3">
        <f t="shared" si="1068"/>
        <v>0.80965145449586262</v>
      </c>
      <c r="J9788" s="3">
        <f t="shared" si="1069"/>
        <v>-0.63545099745908784</v>
      </c>
      <c r="K9788" s="3">
        <f t="shared" si="1070"/>
        <v>-1.346885055815684</v>
      </c>
      <c r="L9788" s="3">
        <f t="shared" si="1071"/>
        <v>-0.32217169087836195</v>
      </c>
      <c r="N9788" s="3">
        <f t="shared" si="1072"/>
        <v>1.8317661387112412</v>
      </c>
      <c r="O9788" s="3">
        <f t="shared" si="1073"/>
        <v>0.86197198980379619</v>
      </c>
      <c r="P9788" s="3">
        <f t="shared" si="1074"/>
        <v>-0.14853250327354989</v>
      </c>
    </row>
    <row r="9789" spans="1:16" x14ac:dyDescent="0.25">
      <c r="A9789" s="1">
        <v>19839</v>
      </c>
      <c r="B9789" s="3">
        <v>0</v>
      </c>
      <c r="C9789" s="3">
        <v>220</v>
      </c>
      <c r="D9789" s="3">
        <v>14.78</v>
      </c>
      <c r="E9789" s="3">
        <v>760</v>
      </c>
      <c r="G9789" s="3">
        <v>1</v>
      </c>
      <c r="I9789" s="3">
        <f t="shared" si="1068"/>
        <v>-1.2349229255441945</v>
      </c>
      <c r="J9789" s="3">
        <f t="shared" si="1069"/>
        <v>2.6775983937344643</v>
      </c>
      <c r="K9789" s="3">
        <f t="shared" si="1070"/>
        <v>-0.36236296722481859</v>
      </c>
      <c r="L9789" s="3">
        <f t="shared" si="1071"/>
        <v>2.0548944002064617</v>
      </c>
      <c r="N9789" s="3">
        <f t="shared" si="1072"/>
        <v>2.1904663468561325</v>
      </c>
      <c r="O9789" s="3">
        <f t="shared" si="1073"/>
        <v>0.89939011287500314</v>
      </c>
      <c r="P9789" s="3">
        <f t="shared" si="1074"/>
        <v>-0.10603839772907679</v>
      </c>
    </row>
    <row r="9790" spans="1:16" x14ac:dyDescent="0.25">
      <c r="A9790" s="1">
        <v>19840</v>
      </c>
      <c r="B9790" s="3">
        <v>0</v>
      </c>
      <c r="C9790" s="3">
        <v>30</v>
      </c>
      <c r="D9790" s="3">
        <v>26.04</v>
      </c>
      <c r="E9790" s="3">
        <v>670</v>
      </c>
      <c r="G9790" s="3">
        <v>1</v>
      </c>
      <c r="I9790" s="3">
        <f t="shared" si="1068"/>
        <v>-1.2349229255441945</v>
      </c>
      <c r="J9790" s="3">
        <f t="shared" si="1069"/>
        <v>-0.81950929696984065</v>
      </c>
      <c r="K9790" s="3">
        <f t="shared" si="1070"/>
        <v>0.9045763147789696</v>
      </c>
      <c r="L9790" s="3">
        <f t="shared" si="1071"/>
        <v>-0.79758490909532664</v>
      </c>
      <c r="N9790" s="3">
        <f t="shared" si="1072"/>
        <v>0.62641164893088597</v>
      </c>
      <c r="O9790" s="3">
        <f t="shared" si="1073"/>
        <v>0.65167536989619868</v>
      </c>
      <c r="P9790" s="3">
        <f t="shared" si="1074"/>
        <v>-0.42820873998052705</v>
      </c>
    </row>
    <row r="9791" spans="1:16" x14ac:dyDescent="0.25">
      <c r="A9791" s="1">
        <v>19842</v>
      </c>
      <c r="B9791" s="3">
        <v>1</v>
      </c>
      <c r="C9791" s="3">
        <v>65</v>
      </c>
      <c r="D9791" s="3">
        <v>27.2</v>
      </c>
      <c r="E9791" s="3">
        <v>670</v>
      </c>
      <c r="G9791" s="3">
        <v>1</v>
      </c>
      <c r="I9791" s="3">
        <f t="shared" si="1068"/>
        <v>0.80965145449586262</v>
      </c>
      <c r="J9791" s="3">
        <f t="shared" si="1069"/>
        <v>-0.17530524868220559</v>
      </c>
      <c r="K9791" s="3">
        <f t="shared" si="1070"/>
        <v>1.0350958145235871</v>
      </c>
      <c r="L9791" s="3">
        <f t="shared" si="1071"/>
        <v>-0.79758490909532664</v>
      </c>
      <c r="N9791" s="3">
        <f t="shared" si="1072"/>
        <v>0.90290811431556828</v>
      </c>
      <c r="O9791" s="3">
        <f t="shared" si="1073"/>
        <v>0.7115467541966245</v>
      </c>
      <c r="P9791" s="3">
        <f t="shared" si="1074"/>
        <v>-0.34031415145850918</v>
      </c>
    </row>
    <row r="9792" spans="1:16" x14ac:dyDescent="0.25">
      <c r="A9792" s="1">
        <v>19844</v>
      </c>
      <c r="B9792" s="3">
        <v>0</v>
      </c>
      <c r="C9792" s="3">
        <v>42</v>
      </c>
      <c r="D9792" s="3">
        <v>22.11</v>
      </c>
      <c r="E9792" s="3">
        <v>715</v>
      </c>
      <c r="G9792" s="3">
        <v>1</v>
      </c>
      <c r="I9792" s="3">
        <f t="shared" si="1068"/>
        <v>-1.2349229255441945</v>
      </c>
      <c r="J9792" s="3">
        <f t="shared" si="1069"/>
        <v>-0.59863933755693721</v>
      </c>
      <c r="K9792" s="3">
        <f t="shared" si="1070"/>
        <v>0.46238525098901512</v>
      </c>
      <c r="L9792" s="3">
        <f t="shared" si="1071"/>
        <v>0.62865474555556744</v>
      </c>
      <c r="N9792" s="3">
        <f t="shared" si="1072"/>
        <v>1.2950489346254219</v>
      </c>
      <c r="O9792" s="3">
        <f t="shared" si="1073"/>
        <v>0.7850005476694194</v>
      </c>
      <c r="P9792" s="3">
        <f t="shared" si="1074"/>
        <v>-0.24207086353192181</v>
      </c>
    </row>
    <row r="9793" spans="1:16" x14ac:dyDescent="0.25">
      <c r="A9793" s="1">
        <v>19846</v>
      </c>
      <c r="B9793" s="3">
        <v>1</v>
      </c>
      <c r="C9793" s="3">
        <v>120</v>
      </c>
      <c r="D9793" s="3">
        <v>19.600000000000001</v>
      </c>
      <c r="E9793" s="3">
        <v>715</v>
      </c>
      <c r="G9793" s="3">
        <v>1</v>
      </c>
      <c r="I9793" s="3">
        <f t="shared" si="1068"/>
        <v>0.80965145449586262</v>
      </c>
      <c r="J9793" s="3">
        <f t="shared" si="1069"/>
        <v>0.8370153986269353</v>
      </c>
      <c r="K9793" s="3">
        <f t="shared" si="1070"/>
        <v>0.17996805757609274</v>
      </c>
      <c r="L9793" s="3">
        <f t="shared" si="1071"/>
        <v>0.62865474555556744</v>
      </c>
      <c r="N9793" s="3">
        <f t="shared" si="1072"/>
        <v>1.7319655808180885</v>
      </c>
      <c r="O9793" s="3">
        <f t="shared" si="1073"/>
        <v>0.84966366694797391</v>
      </c>
      <c r="P9793" s="3">
        <f t="shared" si="1074"/>
        <v>-0.16291469374567463</v>
      </c>
    </row>
    <row r="9794" spans="1:16" x14ac:dyDescent="0.25">
      <c r="A9794" s="1">
        <v>19851</v>
      </c>
      <c r="B9794" s="3">
        <v>0</v>
      </c>
      <c r="C9794" s="3">
        <v>105</v>
      </c>
      <c r="D9794" s="3">
        <v>19.079999999999998</v>
      </c>
      <c r="E9794" s="3">
        <v>690</v>
      </c>
      <c r="G9794" s="3">
        <v>1</v>
      </c>
      <c r="I9794" s="3">
        <f t="shared" si="1068"/>
        <v>-1.2349229255441945</v>
      </c>
      <c r="J9794" s="3">
        <f t="shared" si="1069"/>
        <v>0.56092794936080592</v>
      </c>
      <c r="K9794" s="3">
        <f t="shared" si="1070"/>
        <v>0.12145931631126382</v>
      </c>
      <c r="L9794" s="3">
        <f t="shared" si="1071"/>
        <v>-0.1637006181393737</v>
      </c>
      <c r="N9794" s="3">
        <f t="shared" si="1072"/>
        <v>1.1567829894014776</v>
      </c>
      <c r="O9794" s="3">
        <f t="shared" si="1073"/>
        <v>0.760747675906012</v>
      </c>
      <c r="P9794" s="3">
        <f t="shared" si="1074"/>
        <v>-0.27345354521332221</v>
      </c>
    </row>
    <row r="9795" spans="1:16" x14ac:dyDescent="0.25">
      <c r="A9795" s="1">
        <v>19852</v>
      </c>
      <c r="B9795" s="3">
        <v>1</v>
      </c>
      <c r="C9795" s="3">
        <v>45</v>
      </c>
      <c r="D9795" s="3">
        <v>24.21</v>
      </c>
      <c r="E9795" s="3">
        <v>685</v>
      </c>
      <c r="G9795" s="3">
        <v>1</v>
      </c>
      <c r="I9795" s="3">
        <f t="shared" si="1068"/>
        <v>0.80965145449586262</v>
      </c>
      <c r="J9795" s="3">
        <f t="shared" si="1069"/>
        <v>-0.54342184770371138</v>
      </c>
      <c r="K9795" s="3">
        <f t="shared" si="1070"/>
        <v>0.69867055225082297</v>
      </c>
      <c r="L9795" s="3">
        <f t="shared" si="1071"/>
        <v>-0.32217169087836195</v>
      </c>
      <c r="N9795" s="3">
        <f t="shared" si="1072"/>
        <v>1.1721585906783114</v>
      </c>
      <c r="O9795" s="3">
        <f t="shared" si="1073"/>
        <v>0.76353496948496624</v>
      </c>
      <c r="P9795" s="3">
        <f t="shared" si="1074"/>
        <v>-0.26979635382029032</v>
      </c>
    </row>
    <row r="9796" spans="1:16" x14ac:dyDescent="0.25">
      <c r="A9796" s="1">
        <v>19859</v>
      </c>
      <c r="B9796" s="3">
        <v>1</v>
      </c>
      <c r="C9796" s="3">
        <v>48</v>
      </c>
      <c r="D9796" s="3">
        <v>19.7</v>
      </c>
      <c r="E9796" s="3">
        <v>695</v>
      </c>
      <c r="G9796" s="3">
        <v>1</v>
      </c>
      <c r="I9796" s="3">
        <f t="shared" si="1068"/>
        <v>0.80965145449586262</v>
      </c>
      <c r="J9796" s="3">
        <f t="shared" si="1069"/>
        <v>-0.48820435785048549</v>
      </c>
      <c r="K9796" s="3">
        <f t="shared" si="1070"/>
        <v>0.19121973858855953</v>
      </c>
      <c r="L9796" s="3">
        <f t="shared" si="1071"/>
        <v>-5.2295454003854587E-3</v>
      </c>
      <c r="N9796" s="3">
        <f t="shared" si="1072"/>
        <v>1.4535165044401519</v>
      </c>
      <c r="O9796" s="3">
        <f t="shared" si="1073"/>
        <v>0.81053903755738188</v>
      </c>
      <c r="P9796" s="3">
        <f t="shared" si="1074"/>
        <v>-0.21005577418235405</v>
      </c>
    </row>
    <row r="9797" spans="1:16" x14ac:dyDescent="0.25">
      <c r="A9797" s="1">
        <v>19861</v>
      </c>
      <c r="B9797" s="3">
        <v>1</v>
      </c>
      <c r="C9797" s="3">
        <v>475</v>
      </c>
      <c r="D9797" s="3">
        <v>11.92</v>
      </c>
      <c r="E9797" s="3">
        <v>695</v>
      </c>
      <c r="G9797" s="3">
        <v>1</v>
      </c>
      <c r="I9797" s="3">
        <f t="shared" si="1068"/>
        <v>0.80965145449586262</v>
      </c>
      <c r="J9797" s="3">
        <f t="shared" si="1069"/>
        <v>7.3710850312586622</v>
      </c>
      <c r="K9797" s="3">
        <f t="shared" si="1070"/>
        <v>-0.6841610441813758</v>
      </c>
      <c r="L9797" s="3">
        <f t="shared" si="1071"/>
        <v>-5.2295454003854587E-3</v>
      </c>
      <c r="N9797" s="3">
        <f t="shared" si="1072"/>
        <v>2.0016554219275742</v>
      </c>
      <c r="O9797" s="3">
        <f t="shared" si="1073"/>
        <v>0.88097077712530714</v>
      </c>
      <c r="P9797" s="3">
        <f t="shared" si="1074"/>
        <v>-0.12673082371493222</v>
      </c>
    </row>
    <row r="9798" spans="1:16" x14ac:dyDescent="0.25">
      <c r="A9798" s="1">
        <v>19863</v>
      </c>
      <c r="B9798" s="3">
        <v>1</v>
      </c>
      <c r="C9798" s="3">
        <v>26.532</v>
      </c>
      <c r="D9798" s="3">
        <v>16.87</v>
      </c>
      <c r="E9798" s="3">
        <v>695</v>
      </c>
      <c r="G9798" s="3">
        <v>1</v>
      </c>
      <c r="I9798" s="3">
        <f t="shared" si="1068"/>
        <v>0.80965145449586262</v>
      </c>
      <c r="J9798" s="3">
        <f t="shared" si="1069"/>
        <v>-0.88334071524016988</v>
      </c>
      <c r="K9798" s="3">
        <f t="shared" si="1070"/>
        <v>-0.12720283406425736</v>
      </c>
      <c r="L9798" s="3">
        <f t="shared" si="1071"/>
        <v>-5.2295454003854587E-3</v>
      </c>
      <c r="N9798" s="3">
        <f t="shared" si="1072"/>
        <v>1.5433768293006396</v>
      </c>
      <c r="O9798" s="3">
        <f t="shared" si="1073"/>
        <v>0.82395508075227253</v>
      </c>
      <c r="P9798" s="3">
        <f t="shared" si="1074"/>
        <v>-0.19363926420874308</v>
      </c>
    </row>
    <row r="9799" spans="1:16" x14ac:dyDescent="0.25">
      <c r="A9799" s="1">
        <v>19871</v>
      </c>
      <c r="B9799" s="3">
        <v>1</v>
      </c>
      <c r="C9799" s="3">
        <v>80</v>
      </c>
      <c r="D9799" s="3">
        <v>14.25</v>
      </c>
      <c r="E9799" s="3">
        <v>720</v>
      </c>
      <c r="G9799" s="3">
        <v>1</v>
      </c>
      <c r="I9799" s="3">
        <f t="shared" si="1068"/>
        <v>0.80965145449586262</v>
      </c>
      <c r="J9799" s="3">
        <f t="shared" si="1069"/>
        <v>0.10078220058392375</v>
      </c>
      <c r="K9799" s="3">
        <f t="shared" si="1070"/>
        <v>-0.4219968765908938</v>
      </c>
      <c r="L9799" s="3">
        <f t="shared" si="1071"/>
        <v>0.78712581829455575</v>
      </c>
      <c r="N9799" s="3">
        <f t="shared" si="1072"/>
        <v>1.9597543461167137</v>
      </c>
      <c r="O9799" s="3">
        <f t="shared" si="1073"/>
        <v>0.87650636459119691</v>
      </c>
      <c r="P9799" s="3">
        <f t="shared" si="1074"/>
        <v>-0.13181131327676435</v>
      </c>
    </row>
    <row r="9800" spans="1:16" x14ac:dyDescent="0.25">
      <c r="A9800" s="1">
        <v>19873</v>
      </c>
      <c r="B9800" s="3">
        <v>1</v>
      </c>
      <c r="C9800" s="3">
        <v>65</v>
      </c>
      <c r="D9800" s="3">
        <v>6.2</v>
      </c>
      <c r="E9800" s="3">
        <v>660</v>
      </c>
      <c r="G9800" s="3">
        <v>1</v>
      </c>
      <c r="I9800" s="3">
        <f t="shared" si="1068"/>
        <v>0.80965145449586262</v>
      </c>
      <c r="J9800" s="3">
        <f t="shared" si="1069"/>
        <v>-0.17530524868220559</v>
      </c>
      <c r="K9800" s="3">
        <f t="shared" si="1070"/>
        <v>-1.3277571980944902</v>
      </c>
      <c r="L9800" s="3">
        <f t="shared" si="1071"/>
        <v>-1.114527054573303</v>
      </c>
      <c r="N9800" s="3">
        <f t="shared" si="1072"/>
        <v>1.5533103016464112</v>
      </c>
      <c r="O9800" s="3">
        <f t="shared" si="1073"/>
        <v>0.82539132811363769</v>
      </c>
      <c r="P9800" s="3">
        <f t="shared" si="1074"/>
        <v>-0.19189766800230024</v>
      </c>
    </row>
    <row r="9801" spans="1:16" x14ac:dyDescent="0.25">
      <c r="A9801" s="1">
        <v>19875</v>
      </c>
      <c r="B9801" s="3">
        <v>1</v>
      </c>
      <c r="C9801" s="3">
        <v>87</v>
      </c>
      <c r="D9801" s="3">
        <v>3.45</v>
      </c>
      <c r="E9801" s="3">
        <v>680</v>
      </c>
      <c r="G9801" s="3">
        <v>1</v>
      </c>
      <c r="I9801" s="3">
        <f t="shared" si="1068"/>
        <v>0.80965145449586262</v>
      </c>
      <c r="J9801" s="3">
        <f t="shared" si="1069"/>
        <v>0.22962301024145076</v>
      </c>
      <c r="K9801" s="3">
        <f t="shared" si="1070"/>
        <v>-1.6371784259373336</v>
      </c>
      <c r="L9801" s="3">
        <f t="shared" si="1071"/>
        <v>-0.48064276361735014</v>
      </c>
      <c r="N9801" s="3">
        <f t="shared" si="1072"/>
        <v>1.8973818557501574</v>
      </c>
      <c r="O9801" s="3">
        <f t="shared" si="1073"/>
        <v>0.86959491631627217</v>
      </c>
      <c r="P9801" s="3">
        <f t="shared" si="1074"/>
        <v>-0.13972778919467221</v>
      </c>
    </row>
    <row r="9802" spans="1:16" x14ac:dyDescent="0.25">
      <c r="A9802" s="1">
        <v>19880</v>
      </c>
      <c r="B9802" s="3">
        <v>1</v>
      </c>
      <c r="C9802" s="3">
        <v>102</v>
      </c>
      <c r="D9802" s="3">
        <v>9.66</v>
      </c>
      <c r="E9802" s="3">
        <v>720</v>
      </c>
      <c r="G9802" s="3">
        <v>1</v>
      </c>
      <c r="I9802" s="3">
        <f t="shared" si="1068"/>
        <v>0.80965145449586262</v>
      </c>
      <c r="J9802" s="3">
        <f t="shared" si="1069"/>
        <v>0.50571045950758009</v>
      </c>
      <c r="K9802" s="3">
        <f t="shared" si="1070"/>
        <v>-0.93844903506313071</v>
      </c>
      <c r="L9802" s="3">
        <f t="shared" si="1071"/>
        <v>0.78712581829455575</v>
      </c>
      <c r="N9802" s="3">
        <f t="shared" si="1072"/>
        <v>2.1407006483984388</v>
      </c>
      <c r="O9802" s="3">
        <f t="shared" si="1073"/>
        <v>0.89479658472126156</v>
      </c>
      <c r="P9802" s="3">
        <f t="shared" si="1074"/>
        <v>-0.11115886618026197</v>
      </c>
    </row>
    <row r="9803" spans="1:16" x14ac:dyDescent="0.25">
      <c r="A9803" s="1">
        <v>19881</v>
      </c>
      <c r="B9803" s="3">
        <v>0</v>
      </c>
      <c r="C9803" s="3">
        <v>185</v>
      </c>
      <c r="D9803" s="3">
        <v>10.050000000000001</v>
      </c>
      <c r="E9803" s="3">
        <v>685</v>
      </c>
      <c r="G9803" s="3">
        <v>0</v>
      </c>
      <c r="I9803" s="3">
        <f t="shared" ref="I9803:I9866" si="1075">(B9803-B$5)/B$6</f>
        <v>-1.2349229255441945</v>
      </c>
      <c r="J9803" s="3">
        <f t="shared" ref="J9803:J9866" si="1076">(C9803-C$5)/C$6</f>
        <v>2.0333943454468288</v>
      </c>
      <c r="K9803" s="3">
        <f t="shared" ref="K9803:K9866" si="1077">(D9803-D$5)/D$6</f>
        <v>-0.89456747911450918</v>
      </c>
      <c r="L9803" s="3">
        <f t="shared" ref="L9803:L9866" si="1078">(E9803-E$5)/E$6</f>
        <v>-0.32217169087836195</v>
      </c>
      <c r="N9803" s="3">
        <f t="shared" ref="N9803:N9866" si="1079">$H$7+SUMPRODUCT($I$7:$L$7,I9803:L9803)</f>
        <v>1.4779613524048034</v>
      </c>
      <c r="O9803" s="3">
        <f t="shared" ref="O9803:O9866" si="1080">IF(N9803&gt;-100, 1/(1+EXP(-N9803)),0.0001)</f>
        <v>0.81426445753969556</v>
      </c>
      <c r="P9803" s="3">
        <f t="shared" ref="P9803:P9866" si="1081">IF(G9803=0,IF(O9803&lt;0.9999,LN(1-O9803),-9.21),LN(O9803))</f>
        <v>-1.6834314317361605</v>
      </c>
    </row>
    <row r="9804" spans="1:16" x14ac:dyDescent="0.25">
      <c r="A9804" s="1">
        <v>19883</v>
      </c>
      <c r="B9804" s="3">
        <v>1</v>
      </c>
      <c r="C9804" s="3">
        <v>69</v>
      </c>
      <c r="D9804" s="3">
        <v>16.350000000000001</v>
      </c>
      <c r="E9804" s="3">
        <v>725</v>
      </c>
      <c r="G9804" s="3">
        <v>1</v>
      </c>
      <c r="I9804" s="3">
        <f t="shared" si="1075"/>
        <v>0.80965145449586262</v>
      </c>
      <c r="J9804" s="3">
        <f t="shared" si="1076"/>
        <v>-0.10168192887790443</v>
      </c>
      <c r="K9804" s="3">
        <f t="shared" si="1077"/>
        <v>-0.18571157532908592</v>
      </c>
      <c r="L9804" s="3">
        <f t="shared" si="1078"/>
        <v>0.94559689103354394</v>
      </c>
      <c r="N9804" s="3">
        <f t="shared" si="1079"/>
        <v>1.9339388501959689</v>
      </c>
      <c r="O9804" s="3">
        <f t="shared" si="1080"/>
        <v>0.87368475042766913</v>
      </c>
      <c r="P9804" s="3">
        <f t="shared" si="1081"/>
        <v>-0.13503566584475352</v>
      </c>
    </row>
    <row r="9805" spans="1:16" x14ac:dyDescent="0.25">
      <c r="A9805" s="1">
        <v>19885</v>
      </c>
      <c r="B9805" s="3">
        <v>1</v>
      </c>
      <c r="C9805" s="3">
        <v>90</v>
      </c>
      <c r="D9805" s="3">
        <v>22.47</v>
      </c>
      <c r="E9805" s="3">
        <v>710</v>
      </c>
      <c r="G9805" s="3">
        <v>0</v>
      </c>
      <c r="I9805" s="3">
        <f t="shared" si="1075"/>
        <v>0.80965145449586262</v>
      </c>
      <c r="J9805" s="3">
        <f t="shared" si="1076"/>
        <v>0.28484050009467665</v>
      </c>
      <c r="K9805" s="3">
        <f t="shared" si="1077"/>
        <v>0.50289130263389636</v>
      </c>
      <c r="L9805" s="3">
        <f t="shared" si="1078"/>
        <v>0.47018367281657925</v>
      </c>
      <c r="N9805" s="3">
        <f t="shared" si="1079"/>
        <v>1.5512117942814396</v>
      </c>
      <c r="O9805" s="3">
        <f t="shared" si="1080"/>
        <v>0.82508868367189803</v>
      </c>
      <c r="P9805" s="3">
        <f t="shared" si="1081"/>
        <v>-1.7434761973462318</v>
      </c>
    </row>
    <row r="9806" spans="1:16" x14ac:dyDescent="0.25">
      <c r="A9806" s="1">
        <v>19887</v>
      </c>
      <c r="B9806" s="3">
        <v>1</v>
      </c>
      <c r="C9806" s="3">
        <v>20.952000000000002</v>
      </c>
      <c r="D9806" s="3">
        <v>13.69</v>
      </c>
      <c r="E9806" s="3">
        <v>695</v>
      </c>
      <c r="G9806" s="3">
        <v>0</v>
      </c>
      <c r="I9806" s="3">
        <f t="shared" si="1075"/>
        <v>0.80965145449586262</v>
      </c>
      <c r="J9806" s="3">
        <f t="shared" si="1076"/>
        <v>-0.98604524636716995</v>
      </c>
      <c r="K9806" s="3">
        <f t="shared" si="1077"/>
        <v>-0.48500629026070924</v>
      </c>
      <c r="L9806" s="3">
        <f t="shared" si="1078"/>
        <v>-5.2295454003854587E-3</v>
      </c>
      <c r="N9806" s="3">
        <f t="shared" si="1079"/>
        <v>1.6558385862730545</v>
      </c>
      <c r="O9806" s="3">
        <f t="shared" si="1080"/>
        <v>0.83967859153168645</v>
      </c>
      <c r="P9806" s="3">
        <f t="shared" si="1081"/>
        <v>-1.8305746757679808</v>
      </c>
    </row>
    <row r="9807" spans="1:16" x14ac:dyDescent="0.25">
      <c r="A9807" s="1">
        <v>19888</v>
      </c>
      <c r="B9807" s="3">
        <v>1</v>
      </c>
      <c r="C9807" s="3">
        <v>45.4</v>
      </c>
      <c r="D9807" s="3">
        <v>23.42</v>
      </c>
      <c r="E9807" s="3">
        <v>690</v>
      </c>
      <c r="G9807" s="3">
        <v>1</v>
      </c>
      <c r="I9807" s="3">
        <f t="shared" si="1075"/>
        <v>0.80965145449586262</v>
      </c>
      <c r="J9807" s="3">
        <f t="shared" si="1076"/>
        <v>-0.53605951572328125</v>
      </c>
      <c r="K9807" s="3">
        <f t="shared" si="1077"/>
        <v>0.6097822722523335</v>
      </c>
      <c r="L9807" s="3">
        <f t="shared" si="1078"/>
        <v>-0.1637006181393737</v>
      </c>
      <c r="N9807" s="3">
        <f t="shared" si="1079"/>
        <v>1.2587532540208271</v>
      </c>
      <c r="O9807" s="3">
        <f t="shared" si="1080"/>
        <v>0.77881141274324794</v>
      </c>
      <c r="P9807" s="3">
        <f t="shared" si="1081"/>
        <v>-0.24998635132432603</v>
      </c>
    </row>
    <row r="9808" spans="1:16" x14ac:dyDescent="0.25">
      <c r="A9808" s="1">
        <v>19889</v>
      </c>
      <c r="B9808" s="3">
        <v>1</v>
      </c>
      <c r="C9808" s="3">
        <v>62</v>
      </c>
      <c r="D9808" s="3">
        <v>9.31</v>
      </c>
      <c r="E9808" s="3">
        <v>660</v>
      </c>
      <c r="G9808" s="3">
        <v>1</v>
      </c>
      <c r="I9808" s="3">
        <f t="shared" si="1075"/>
        <v>0.80965145449586262</v>
      </c>
      <c r="J9808" s="3">
        <f t="shared" si="1076"/>
        <v>-0.23052273853543145</v>
      </c>
      <c r="K9808" s="3">
        <f t="shared" si="1077"/>
        <v>-0.97782991860676527</v>
      </c>
      <c r="L9808" s="3">
        <f t="shared" si="1078"/>
        <v>-1.114527054573303</v>
      </c>
      <c r="N9808" s="3">
        <f t="shared" si="1079"/>
        <v>1.4380846535725285</v>
      </c>
      <c r="O9808" s="3">
        <f t="shared" si="1080"/>
        <v>0.808157873828377</v>
      </c>
      <c r="P9808" s="3">
        <f t="shared" si="1081"/>
        <v>-0.21299785114541264</v>
      </c>
    </row>
    <row r="9809" spans="1:16" x14ac:dyDescent="0.25">
      <c r="A9809" s="1">
        <v>19891</v>
      </c>
      <c r="B9809" s="3">
        <v>0</v>
      </c>
      <c r="C9809" s="3">
        <v>87</v>
      </c>
      <c r="D9809" s="3">
        <v>31.86</v>
      </c>
      <c r="E9809" s="3">
        <v>700</v>
      </c>
      <c r="G9809" s="3">
        <v>1</v>
      </c>
      <c r="I9809" s="3">
        <f t="shared" si="1075"/>
        <v>-1.2349229255441945</v>
      </c>
      <c r="J9809" s="3">
        <f t="shared" si="1076"/>
        <v>0.22962301024145076</v>
      </c>
      <c r="K9809" s="3">
        <f t="shared" si="1077"/>
        <v>1.5594241497045511</v>
      </c>
      <c r="L9809" s="3">
        <f t="shared" si="1078"/>
        <v>0.15324152733860277</v>
      </c>
      <c r="N9809" s="3">
        <f t="shared" si="1079"/>
        <v>0.79486825724989973</v>
      </c>
      <c r="O9809" s="3">
        <f t="shared" si="1080"/>
        <v>0.68887568278601596</v>
      </c>
      <c r="P9809" s="3">
        <f t="shared" si="1081"/>
        <v>-0.37269445561825482</v>
      </c>
    </row>
    <row r="9810" spans="1:16" x14ac:dyDescent="0.25">
      <c r="A9810" s="1">
        <v>19893</v>
      </c>
      <c r="B9810" s="3">
        <v>0</v>
      </c>
      <c r="C9810" s="3">
        <v>50</v>
      </c>
      <c r="D9810" s="3">
        <v>31.35</v>
      </c>
      <c r="E9810" s="3">
        <v>695</v>
      </c>
      <c r="G9810" s="3">
        <v>0</v>
      </c>
      <c r="I9810" s="3">
        <f t="shared" si="1075"/>
        <v>-1.2349229255441945</v>
      </c>
      <c r="J9810" s="3">
        <f t="shared" si="1076"/>
        <v>-0.45139269794833492</v>
      </c>
      <c r="K9810" s="3">
        <f t="shared" si="1077"/>
        <v>1.5020405765409695</v>
      </c>
      <c r="L9810" s="3">
        <f t="shared" si="1078"/>
        <v>-5.2295454003854587E-3</v>
      </c>
      <c r="N9810" s="3">
        <f t="shared" si="1079"/>
        <v>0.73298698228832704</v>
      </c>
      <c r="O9810" s="3">
        <f t="shared" si="1080"/>
        <v>0.6754604027282114</v>
      </c>
      <c r="P9810" s="3">
        <f t="shared" si="1081"/>
        <v>-1.125347724791623</v>
      </c>
    </row>
    <row r="9811" spans="1:16" x14ac:dyDescent="0.25">
      <c r="A9811" s="1">
        <v>19894</v>
      </c>
      <c r="B9811" s="3">
        <v>0</v>
      </c>
      <c r="C9811" s="3">
        <v>64</v>
      </c>
      <c r="D9811" s="3">
        <v>16.440000000000001</v>
      </c>
      <c r="E9811" s="3">
        <v>675</v>
      </c>
      <c r="G9811" s="3">
        <v>1</v>
      </c>
      <c r="I9811" s="3">
        <f t="shared" si="1075"/>
        <v>-1.2349229255441945</v>
      </c>
      <c r="J9811" s="3">
        <f t="shared" si="1076"/>
        <v>-0.19371107863328088</v>
      </c>
      <c r="K9811" s="3">
        <f t="shared" si="1077"/>
        <v>-0.17558506241786559</v>
      </c>
      <c r="L9811" s="3">
        <f t="shared" si="1078"/>
        <v>-0.63911383635633834</v>
      </c>
      <c r="N9811" s="3">
        <f t="shared" si="1079"/>
        <v>1.0549684128234218</v>
      </c>
      <c r="O9811" s="3">
        <f t="shared" si="1080"/>
        <v>0.74172782889623434</v>
      </c>
      <c r="P9811" s="3">
        <f t="shared" si="1081"/>
        <v>-0.29877291052252686</v>
      </c>
    </row>
    <row r="9812" spans="1:16" x14ac:dyDescent="0.25">
      <c r="A9812" s="1">
        <v>19897</v>
      </c>
      <c r="B9812" s="3">
        <v>0</v>
      </c>
      <c r="C9812" s="3">
        <v>55</v>
      </c>
      <c r="D9812" s="3">
        <v>19.920000000000002</v>
      </c>
      <c r="E9812" s="3">
        <v>690</v>
      </c>
      <c r="G9812" s="3">
        <v>0</v>
      </c>
      <c r="I9812" s="3">
        <f t="shared" si="1075"/>
        <v>-1.2349229255441945</v>
      </c>
      <c r="J9812" s="3">
        <f t="shared" si="1076"/>
        <v>-0.35936354819295846</v>
      </c>
      <c r="K9812" s="3">
        <f t="shared" si="1077"/>
        <v>0.2159734368159873</v>
      </c>
      <c r="L9812" s="3">
        <f t="shared" si="1078"/>
        <v>-0.1637006181393737</v>
      </c>
      <c r="N9812" s="3">
        <f t="shared" si="1079"/>
        <v>1.0951864831524829</v>
      </c>
      <c r="O9812" s="3">
        <f t="shared" si="1080"/>
        <v>0.74935711149182316</v>
      </c>
      <c r="P9812" s="3">
        <f t="shared" si="1081"/>
        <v>-1.3837261078746967</v>
      </c>
    </row>
    <row r="9813" spans="1:16" x14ac:dyDescent="0.25">
      <c r="A9813" s="1">
        <v>19899</v>
      </c>
      <c r="B9813" s="3">
        <v>1</v>
      </c>
      <c r="C9813" s="3">
        <v>30</v>
      </c>
      <c r="D9813" s="3">
        <v>19.440000000000001</v>
      </c>
      <c r="E9813" s="3">
        <v>670</v>
      </c>
      <c r="G9813" s="3">
        <v>1</v>
      </c>
      <c r="I9813" s="3">
        <f t="shared" si="1075"/>
        <v>0.80965145449586262</v>
      </c>
      <c r="J9813" s="3">
        <f t="shared" si="1076"/>
        <v>-0.81950929696984065</v>
      </c>
      <c r="K9813" s="3">
        <f t="shared" si="1077"/>
        <v>0.16196536795614547</v>
      </c>
      <c r="L9813" s="3">
        <f t="shared" si="1078"/>
        <v>-0.79758490909532664</v>
      </c>
      <c r="N9813" s="3">
        <f t="shared" si="1079"/>
        <v>1.1640954534145287</v>
      </c>
      <c r="O9813" s="3">
        <f t="shared" si="1080"/>
        <v>0.76207608342590905</v>
      </c>
      <c r="P9813" s="3">
        <f t="shared" si="1081"/>
        <v>-0.27170888126424358</v>
      </c>
    </row>
    <row r="9814" spans="1:16" x14ac:dyDescent="0.25">
      <c r="A9814" s="1">
        <v>19901</v>
      </c>
      <c r="B9814" s="3">
        <v>1</v>
      </c>
      <c r="C9814" s="3">
        <v>60</v>
      </c>
      <c r="D9814" s="3">
        <v>11.76</v>
      </c>
      <c r="E9814" s="3">
        <v>690</v>
      </c>
      <c r="G9814" s="3">
        <v>1</v>
      </c>
      <c r="I9814" s="3">
        <f t="shared" si="1075"/>
        <v>0.80965145449586262</v>
      </c>
      <c r="J9814" s="3">
        <f t="shared" si="1076"/>
        <v>-0.267334398437582</v>
      </c>
      <c r="K9814" s="3">
        <f t="shared" si="1077"/>
        <v>-0.70216373380132302</v>
      </c>
      <c r="L9814" s="3">
        <f t="shared" si="1078"/>
        <v>-0.1637006181393737</v>
      </c>
      <c r="N9814" s="3">
        <f t="shared" si="1079"/>
        <v>1.6928337263260143</v>
      </c>
      <c r="O9814" s="3">
        <f t="shared" si="1080"/>
        <v>0.84459645905038228</v>
      </c>
      <c r="P9814" s="3">
        <f t="shared" si="1081"/>
        <v>-0.16889632894859788</v>
      </c>
    </row>
    <row r="9815" spans="1:16" x14ac:dyDescent="0.25">
      <c r="A9815" s="1">
        <v>19902</v>
      </c>
      <c r="B9815" s="3">
        <v>1</v>
      </c>
      <c r="C9815" s="3">
        <v>70.221000000000004</v>
      </c>
      <c r="D9815" s="3">
        <v>10.46</v>
      </c>
      <c r="E9815" s="3">
        <v>735</v>
      </c>
      <c r="G9815" s="3">
        <v>1</v>
      </c>
      <c r="I9815" s="3">
        <f t="shared" si="1075"/>
        <v>0.80965145449586262</v>
      </c>
      <c r="J9815" s="3">
        <f t="shared" si="1076"/>
        <v>-7.9208410507641436E-2</v>
      </c>
      <c r="K9815" s="3">
        <f t="shared" si="1077"/>
        <v>-0.84843558696339438</v>
      </c>
      <c r="L9815" s="3">
        <f t="shared" si="1078"/>
        <v>1.2625390365115203</v>
      </c>
      <c r="N9815" s="3">
        <f t="shared" si="1079"/>
        <v>2.2644989760543188</v>
      </c>
      <c r="O9815" s="3">
        <f t="shared" si="1080"/>
        <v>0.90589387051893977</v>
      </c>
      <c r="P9815" s="3">
        <f t="shared" si="1081"/>
        <v>-9.8833120508238254E-2</v>
      </c>
    </row>
    <row r="9816" spans="1:16" x14ac:dyDescent="0.25">
      <c r="A9816" s="1">
        <v>19903</v>
      </c>
      <c r="B9816" s="3">
        <v>1</v>
      </c>
      <c r="C9816" s="3">
        <v>70</v>
      </c>
      <c r="D9816" s="3">
        <v>14.11</v>
      </c>
      <c r="E9816" s="3">
        <v>775</v>
      </c>
      <c r="G9816" s="3">
        <v>1</v>
      </c>
      <c r="I9816" s="3">
        <f t="shared" si="1075"/>
        <v>0.80965145449586262</v>
      </c>
      <c r="J9816" s="3">
        <f t="shared" si="1076"/>
        <v>-8.3276098926829134E-2</v>
      </c>
      <c r="K9816" s="3">
        <f t="shared" si="1077"/>
        <v>-0.4377492300083477</v>
      </c>
      <c r="L9816" s="3">
        <f t="shared" si="1078"/>
        <v>2.5303076184234263</v>
      </c>
      <c r="N9816" s="3">
        <f t="shared" si="1079"/>
        <v>2.5917061366544791</v>
      </c>
      <c r="O9816" s="3">
        <f t="shared" si="1080"/>
        <v>0.93032588949632644</v>
      </c>
      <c r="P9816" s="3">
        <f t="shared" si="1081"/>
        <v>-7.2220335403914274E-2</v>
      </c>
    </row>
    <row r="9817" spans="1:16" x14ac:dyDescent="0.25">
      <c r="A9817" s="1">
        <v>19907</v>
      </c>
      <c r="B9817" s="3">
        <v>1</v>
      </c>
      <c r="C9817" s="3">
        <v>75</v>
      </c>
      <c r="D9817" s="3">
        <v>19.010000000000002</v>
      </c>
      <c r="E9817" s="3">
        <v>680</v>
      </c>
      <c r="G9817" s="3">
        <v>1</v>
      </c>
      <c r="I9817" s="3">
        <f t="shared" si="1075"/>
        <v>0.80965145449586262</v>
      </c>
      <c r="J9817" s="3">
        <f t="shared" si="1076"/>
        <v>8.753050828547302E-3</v>
      </c>
      <c r="K9817" s="3">
        <f t="shared" si="1077"/>
        <v>0.11358313960253726</v>
      </c>
      <c r="L9817" s="3">
        <f t="shared" si="1078"/>
        <v>-0.48064276361735014</v>
      </c>
      <c r="N9817" s="3">
        <f t="shared" si="1079"/>
        <v>1.3227476789270081</v>
      </c>
      <c r="O9817" s="3">
        <f t="shared" si="1080"/>
        <v>0.78963848545878446</v>
      </c>
      <c r="P9817" s="3">
        <f t="shared" si="1081"/>
        <v>-0.23618005160132058</v>
      </c>
    </row>
    <row r="9818" spans="1:16" x14ac:dyDescent="0.25">
      <c r="A9818" s="1">
        <v>19908</v>
      </c>
      <c r="B9818" s="3">
        <v>1</v>
      </c>
      <c r="C9818" s="3">
        <v>35.207999999999998</v>
      </c>
      <c r="D9818" s="3">
        <v>12.13</v>
      </c>
      <c r="E9818" s="3">
        <v>680</v>
      </c>
      <c r="G9818" s="3">
        <v>0</v>
      </c>
      <c r="I9818" s="3">
        <f t="shared" si="1075"/>
        <v>0.80965145449586262</v>
      </c>
      <c r="J9818" s="3">
        <f t="shared" si="1076"/>
        <v>-0.7236517345846406</v>
      </c>
      <c r="K9818" s="3">
        <f t="shared" si="1077"/>
        <v>-0.66053251405519486</v>
      </c>
      <c r="L9818" s="3">
        <f t="shared" si="1078"/>
        <v>-0.48064276361735014</v>
      </c>
      <c r="N9818" s="3">
        <f t="shared" si="1079"/>
        <v>1.5488880944654759</v>
      </c>
      <c r="O9818" s="3">
        <f t="shared" si="1080"/>
        <v>0.8247530801107168</v>
      </c>
      <c r="P9818" s="3">
        <f t="shared" si="1081"/>
        <v>-1.7415593287466637</v>
      </c>
    </row>
    <row r="9819" spans="1:16" x14ac:dyDescent="0.25">
      <c r="A9819" s="1">
        <v>19909</v>
      </c>
      <c r="B9819" s="3">
        <v>0</v>
      </c>
      <c r="C9819" s="3">
        <v>48</v>
      </c>
      <c r="D9819" s="3">
        <v>29.45</v>
      </c>
      <c r="E9819" s="3">
        <v>720</v>
      </c>
      <c r="G9819" s="3">
        <v>1</v>
      </c>
      <c r="I9819" s="3">
        <f t="shared" si="1075"/>
        <v>-1.2349229255441945</v>
      </c>
      <c r="J9819" s="3">
        <f t="shared" si="1076"/>
        <v>-0.48820435785048549</v>
      </c>
      <c r="K9819" s="3">
        <f t="shared" si="1077"/>
        <v>1.2882586373040954</v>
      </c>
      <c r="L9819" s="3">
        <f t="shared" si="1078"/>
        <v>0.78712581829455575</v>
      </c>
      <c r="N9819" s="3">
        <f t="shared" si="1079"/>
        <v>1.0887546984364476</v>
      </c>
      <c r="O9819" s="3">
        <f t="shared" si="1080"/>
        <v>0.748147150677964</v>
      </c>
      <c r="P9819" s="3">
        <f t="shared" si="1081"/>
        <v>-0.29015559485028514</v>
      </c>
    </row>
    <row r="9820" spans="1:16" x14ac:dyDescent="0.25">
      <c r="A9820" s="1">
        <v>19910</v>
      </c>
      <c r="B9820" s="3">
        <v>1</v>
      </c>
      <c r="C9820" s="3">
        <v>41</v>
      </c>
      <c r="D9820" s="3">
        <v>25.56</v>
      </c>
      <c r="E9820" s="3">
        <v>665</v>
      </c>
      <c r="G9820" s="3">
        <v>1</v>
      </c>
      <c r="I9820" s="3">
        <f t="shared" si="1075"/>
        <v>0.80965145449586262</v>
      </c>
      <c r="J9820" s="3">
        <f t="shared" si="1076"/>
        <v>-0.61704516750801253</v>
      </c>
      <c r="K9820" s="3">
        <f t="shared" si="1077"/>
        <v>0.85056824591912772</v>
      </c>
      <c r="L9820" s="3">
        <f t="shared" si="1078"/>
        <v>-0.95605598183431484</v>
      </c>
      <c r="N9820" s="3">
        <f t="shared" si="1079"/>
        <v>0.89027196702212441</v>
      </c>
      <c r="O9820" s="3">
        <f t="shared" si="1080"/>
        <v>0.70894629382363905</v>
      </c>
      <c r="P9820" s="3">
        <f t="shared" si="1081"/>
        <v>-0.34397550451004255</v>
      </c>
    </row>
    <row r="9821" spans="1:16" x14ac:dyDescent="0.25">
      <c r="A9821" s="1">
        <v>19912</v>
      </c>
      <c r="B9821" s="3">
        <v>1</v>
      </c>
      <c r="C9821" s="3">
        <v>56.5</v>
      </c>
      <c r="D9821" s="3">
        <v>27.61</v>
      </c>
      <c r="E9821" s="3">
        <v>670</v>
      </c>
      <c r="G9821" s="3">
        <v>0</v>
      </c>
      <c r="I9821" s="3">
        <f t="shared" si="1075"/>
        <v>0.80965145449586262</v>
      </c>
      <c r="J9821" s="3">
        <f t="shared" si="1076"/>
        <v>-0.33175480326634554</v>
      </c>
      <c r="K9821" s="3">
        <f t="shared" si="1077"/>
        <v>1.081227706674702</v>
      </c>
      <c r="L9821" s="3">
        <f t="shared" si="1078"/>
        <v>-0.79758490909532664</v>
      </c>
      <c r="N9821" s="3">
        <f t="shared" si="1079"/>
        <v>0.88269661870651495</v>
      </c>
      <c r="O9821" s="3">
        <f t="shared" si="1080"/>
        <v>0.70738071492042298</v>
      </c>
      <c r="P9821" s="3">
        <f t="shared" si="1081"/>
        <v>-1.2288828832051655</v>
      </c>
    </row>
    <row r="9822" spans="1:16" x14ac:dyDescent="0.25">
      <c r="A9822" s="1">
        <v>19914</v>
      </c>
      <c r="B9822" s="3">
        <v>1</v>
      </c>
      <c r="C9822" s="3">
        <v>37</v>
      </c>
      <c r="D9822" s="3">
        <v>19.72</v>
      </c>
      <c r="E9822" s="3">
        <v>705</v>
      </c>
      <c r="G9822" s="3">
        <v>1</v>
      </c>
      <c r="I9822" s="3">
        <f t="shared" si="1075"/>
        <v>0.80965145449586262</v>
      </c>
      <c r="J9822" s="3">
        <f t="shared" si="1076"/>
        <v>-0.69066848731231367</v>
      </c>
      <c r="K9822" s="3">
        <f t="shared" si="1077"/>
        <v>0.19347007479105291</v>
      </c>
      <c r="L9822" s="3">
        <f t="shared" si="1078"/>
        <v>0.311712600077591</v>
      </c>
      <c r="N9822" s="3">
        <f t="shared" si="1079"/>
        <v>1.5610714960582943</v>
      </c>
      <c r="O9822" s="3">
        <f t="shared" si="1080"/>
        <v>0.82650705192772134</v>
      </c>
      <c r="P9822" s="3">
        <f t="shared" si="1081"/>
        <v>-0.1905468294795131</v>
      </c>
    </row>
    <row r="9823" spans="1:16" x14ac:dyDescent="0.25">
      <c r="A9823" s="1">
        <v>19916</v>
      </c>
      <c r="B9823" s="3">
        <v>0</v>
      </c>
      <c r="C9823" s="3">
        <v>75.19</v>
      </c>
      <c r="D9823" s="3">
        <v>26.16</v>
      </c>
      <c r="E9823" s="3">
        <v>670</v>
      </c>
      <c r="G9823" s="3">
        <v>0</v>
      </c>
      <c r="I9823" s="3">
        <f t="shared" si="1075"/>
        <v>-1.2349229255441945</v>
      </c>
      <c r="J9823" s="3">
        <f t="shared" si="1076"/>
        <v>1.2250158519251566E-2</v>
      </c>
      <c r="K9823" s="3">
        <f t="shared" si="1077"/>
        <v>0.91807833199393019</v>
      </c>
      <c r="L9823" s="3">
        <f t="shared" si="1078"/>
        <v>-0.79758490909532664</v>
      </c>
      <c r="N9823" s="3">
        <f t="shared" si="1079"/>
        <v>0.65003388561718678</v>
      </c>
      <c r="O9823" s="3">
        <f t="shared" si="1080"/>
        <v>0.65701809867926264</v>
      </c>
      <c r="P9823" s="3">
        <f t="shared" si="1081"/>
        <v>-1.0700775990371165</v>
      </c>
    </row>
    <row r="9824" spans="1:16" x14ac:dyDescent="0.25">
      <c r="A9824" s="1">
        <v>19917</v>
      </c>
      <c r="B9824" s="3">
        <v>0</v>
      </c>
      <c r="C9824" s="3">
        <v>50</v>
      </c>
      <c r="D9824" s="3">
        <v>3.55</v>
      </c>
      <c r="E9824" s="3">
        <v>760</v>
      </c>
      <c r="G9824" s="3">
        <v>1</v>
      </c>
      <c r="I9824" s="3">
        <f t="shared" si="1075"/>
        <v>-1.2349229255441945</v>
      </c>
      <c r="J9824" s="3">
        <f t="shared" si="1076"/>
        <v>-0.45139269794833492</v>
      </c>
      <c r="K9824" s="3">
        <f t="shared" si="1077"/>
        <v>-1.6259267449248664</v>
      </c>
      <c r="L9824" s="3">
        <f t="shared" si="1078"/>
        <v>2.0548944002064617</v>
      </c>
      <c r="N9824" s="3">
        <f t="shared" si="1079"/>
        <v>2.494507167806999</v>
      </c>
      <c r="O9824" s="3">
        <f t="shared" si="1080"/>
        <v>0.92375585379729896</v>
      </c>
      <c r="P9824" s="3">
        <f t="shared" si="1081"/>
        <v>-7.9307469746787707E-2</v>
      </c>
    </row>
    <row r="9825" spans="1:16" x14ac:dyDescent="0.25">
      <c r="A9825" s="1">
        <v>19920</v>
      </c>
      <c r="B9825" s="3">
        <v>0</v>
      </c>
      <c r="C9825" s="3">
        <v>52</v>
      </c>
      <c r="D9825" s="3">
        <v>27.3</v>
      </c>
      <c r="E9825" s="3">
        <v>705</v>
      </c>
      <c r="G9825" s="3">
        <v>0</v>
      </c>
      <c r="I9825" s="3">
        <f t="shared" si="1075"/>
        <v>-1.2349229255441945</v>
      </c>
      <c r="J9825" s="3">
        <f t="shared" si="1076"/>
        <v>-0.41458103804618435</v>
      </c>
      <c r="K9825" s="3">
        <f t="shared" si="1077"/>
        <v>1.0463474955360543</v>
      </c>
      <c r="L9825" s="3">
        <f t="shared" si="1078"/>
        <v>0.311712600077591</v>
      </c>
      <c r="N9825" s="3">
        <f t="shared" si="1079"/>
        <v>0.9969572485333158</v>
      </c>
      <c r="O9825" s="3">
        <f t="shared" si="1080"/>
        <v>0.7304599169522662</v>
      </c>
      <c r="P9825" s="3">
        <f t="shared" si="1081"/>
        <v>-1.3110381685320454</v>
      </c>
    </row>
    <row r="9826" spans="1:16" x14ac:dyDescent="0.25">
      <c r="A9826" s="1">
        <v>19924</v>
      </c>
      <c r="B9826" s="3">
        <v>1</v>
      </c>
      <c r="C9826" s="3">
        <v>31</v>
      </c>
      <c r="D9826" s="3">
        <v>18.71</v>
      </c>
      <c r="E9826" s="3">
        <v>710</v>
      </c>
      <c r="G9826" s="3">
        <v>1</v>
      </c>
      <c r="I9826" s="3">
        <f t="shared" si="1075"/>
        <v>0.80965145449586262</v>
      </c>
      <c r="J9826" s="3">
        <f t="shared" si="1076"/>
        <v>-0.80110346701876534</v>
      </c>
      <c r="K9826" s="3">
        <f t="shared" si="1077"/>
        <v>7.9828096565136064E-2</v>
      </c>
      <c r="L9826" s="3">
        <f t="shared" si="1078"/>
        <v>0.47018367281657925</v>
      </c>
      <c r="N9826" s="3">
        <f t="shared" si="1079"/>
        <v>1.6517207067818638</v>
      </c>
      <c r="O9826" s="3">
        <f t="shared" si="1080"/>
        <v>0.83912347326864845</v>
      </c>
      <c r="P9826" s="3">
        <f t="shared" si="1081"/>
        <v>-0.17539741615744217</v>
      </c>
    </row>
    <row r="9827" spans="1:16" x14ac:dyDescent="0.25">
      <c r="A9827" s="1">
        <v>19929</v>
      </c>
      <c r="B9827" s="3">
        <v>1</v>
      </c>
      <c r="C9827" s="3">
        <v>42</v>
      </c>
      <c r="D9827" s="3">
        <v>29.4</v>
      </c>
      <c r="E9827" s="3">
        <v>685</v>
      </c>
      <c r="G9827" s="3">
        <v>0</v>
      </c>
      <c r="I9827" s="3">
        <f t="shared" si="1075"/>
        <v>0.80965145449586262</v>
      </c>
      <c r="J9827" s="3">
        <f t="shared" si="1076"/>
        <v>-0.59863933755693721</v>
      </c>
      <c r="K9827" s="3">
        <f t="shared" si="1077"/>
        <v>1.2826327967978619</v>
      </c>
      <c r="L9827" s="3">
        <f t="shared" si="1078"/>
        <v>-0.32217169087836195</v>
      </c>
      <c r="N9827" s="3">
        <f t="shared" si="1079"/>
        <v>0.98111188625268297</v>
      </c>
      <c r="O9827" s="3">
        <f t="shared" si="1080"/>
        <v>0.72732878315742366</v>
      </c>
      <c r="P9827" s="3">
        <f t="shared" si="1081"/>
        <v>-1.2994885435000274</v>
      </c>
    </row>
    <row r="9828" spans="1:16" x14ac:dyDescent="0.25">
      <c r="A9828" s="1">
        <v>19932</v>
      </c>
      <c r="B9828" s="3">
        <v>0</v>
      </c>
      <c r="C9828" s="3">
        <v>120</v>
      </c>
      <c r="D9828" s="3">
        <v>21.36</v>
      </c>
      <c r="E9828" s="3">
        <v>700</v>
      </c>
      <c r="G9828" s="3">
        <v>1</v>
      </c>
      <c r="I9828" s="3">
        <f t="shared" si="1075"/>
        <v>-1.2349229255441945</v>
      </c>
      <c r="J9828" s="3">
        <f t="shared" si="1076"/>
        <v>0.8370153986269353</v>
      </c>
      <c r="K9828" s="3">
        <f t="shared" si="1077"/>
        <v>0.37799764339551234</v>
      </c>
      <c r="L9828" s="3">
        <f t="shared" si="1078"/>
        <v>0.15324152733860277</v>
      </c>
      <c r="N9828" s="3">
        <f t="shared" si="1079"/>
        <v>1.1980632485145837</v>
      </c>
      <c r="O9828" s="3">
        <f t="shared" si="1080"/>
        <v>0.7681800670093526</v>
      </c>
      <c r="P9828" s="3">
        <f t="shared" si="1081"/>
        <v>-0.26373111106468189</v>
      </c>
    </row>
    <row r="9829" spans="1:16" x14ac:dyDescent="0.25">
      <c r="A9829" s="1">
        <v>19934</v>
      </c>
      <c r="B9829" s="3">
        <v>1</v>
      </c>
      <c r="C9829" s="3">
        <v>33.799999999999997</v>
      </c>
      <c r="D9829" s="3">
        <v>20.95</v>
      </c>
      <c r="E9829" s="3">
        <v>685</v>
      </c>
      <c r="G9829" s="3">
        <v>1</v>
      </c>
      <c r="I9829" s="3">
        <f t="shared" si="1075"/>
        <v>0.80965145449586262</v>
      </c>
      <c r="J9829" s="3">
        <f t="shared" si="1076"/>
        <v>-0.74956714315575468</v>
      </c>
      <c r="K9829" s="3">
        <f t="shared" si="1077"/>
        <v>0.33186575124439749</v>
      </c>
      <c r="L9829" s="3">
        <f t="shared" si="1078"/>
        <v>-0.32217169087836195</v>
      </c>
      <c r="N9829" s="3">
        <f t="shared" si="1079"/>
        <v>1.2840547875428807</v>
      </c>
      <c r="O9829" s="3">
        <f t="shared" si="1080"/>
        <v>0.78313920044633312</v>
      </c>
      <c r="P9829" s="3">
        <f t="shared" si="1081"/>
        <v>-0.24444482044422447</v>
      </c>
    </row>
    <row r="9830" spans="1:16" x14ac:dyDescent="0.25">
      <c r="A9830" s="1">
        <v>19940</v>
      </c>
      <c r="B9830" s="3">
        <v>1</v>
      </c>
      <c r="C9830" s="3">
        <v>106</v>
      </c>
      <c r="D9830" s="3">
        <v>29.82</v>
      </c>
      <c r="E9830" s="3">
        <v>685</v>
      </c>
      <c r="G9830" s="3">
        <v>1</v>
      </c>
      <c r="I9830" s="3">
        <f t="shared" si="1075"/>
        <v>0.80965145449586262</v>
      </c>
      <c r="J9830" s="3">
        <f t="shared" si="1076"/>
        <v>0.57933377931188124</v>
      </c>
      <c r="K9830" s="3">
        <f t="shared" si="1077"/>
        <v>1.3298898570502236</v>
      </c>
      <c r="L9830" s="3">
        <f t="shared" si="1078"/>
        <v>-0.32217169087836195</v>
      </c>
      <c r="N9830" s="3">
        <f t="shared" si="1079"/>
        <v>1.005451739512391</v>
      </c>
      <c r="O9830" s="3">
        <f t="shared" si="1080"/>
        <v>0.73212910451299473</v>
      </c>
      <c r="P9830" s="3">
        <f t="shared" si="1081"/>
        <v>-0.31179840828707656</v>
      </c>
    </row>
    <row r="9831" spans="1:16" x14ac:dyDescent="0.25">
      <c r="A9831" s="1">
        <v>19941</v>
      </c>
      <c r="B9831" s="3">
        <v>0</v>
      </c>
      <c r="C9831" s="3">
        <v>100</v>
      </c>
      <c r="D9831" s="3">
        <v>14.4</v>
      </c>
      <c r="E9831" s="3">
        <v>670</v>
      </c>
      <c r="G9831" s="3">
        <v>0</v>
      </c>
      <c r="I9831" s="3">
        <f t="shared" si="1075"/>
        <v>-1.2349229255441945</v>
      </c>
      <c r="J9831" s="3">
        <f t="shared" si="1076"/>
        <v>0.46889879960542952</v>
      </c>
      <c r="K9831" s="3">
        <f t="shared" si="1077"/>
        <v>-0.40511935507219321</v>
      </c>
      <c r="L9831" s="3">
        <f t="shared" si="1078"/>
        <v>-0.79758490909532664</v>
      </c>
      <c r="N9831" s="3">
        <f t="shared" si="1079"/>
        <v>1.0940849950182607</v>
      </c>
      <c r="O9831" s="3">
        <f t="shared" si="1080"/>
        <v>0.74915017203700129</v>
      </c>
      <c r="P9831" s="3">
        <f t="shared" si="1081"/>
        <v>-1.3829008138683403</v>
      </c>
    </row>
    <row r="9832" spans="1:16" x14ac:dyDescent="0.25">
      <c r="A9832" s="1">
        <v>19944</v>
      </c>
      <c r="B9832" s="3">
        <v>0</v>
      </c>
      <c r="C9832" s="3">
        <v>72</v>
      </c>
      <c r="D9832" s="3">
        <v>13.96</v>
      </c>
      <c r="E9832" s="3">
        <v>680</v>
      </c>
      <c r="G9832" s="3">
        <v>1</v>
      </c>
      <c r="I9832" s="3">
        <f t="shared" si="1075"/>
        <v>-1.2349229255441945</v>
      </c>
      <c r="J9832" s="3">
        <f t="shared" si="1076"/>
        <v>-4.6464439024678561E-2</v>
      </c>
      <c r="K9832" s="3">
        <f t="shared" si="1077"/>
        <v>-0.45462675152704812</v>
      </c>
      <c r="L9832" s="3">
        <f t="shared" si="1078"/>
        <v>-0.48064276361735014</v>
      </c>
      <c r="N9832" s="3">
        <f t="shared" si="1079"/>
        <v>1.2078761070193709</v>
      </c>
      <c r="O9832" s="3">
        <f t="shared" si="1080"/>
        <v>0.76992293493176112</v>
      </c>
      <c r="P9832" s="3">
        <f t="shared" si="1081"/>
        <v>-0.26146485364740207</v>
      </c>
    </row>
    <row r="9833" spans="1:16" x14ac:dyDescent="0.25">
      <c r="A9833" s="1">
        <v>19945</v>
      </c>
      <c r="B9833" s="3">
        <v>0</v>
      </c>
      <c r="C9833" s="3">
        <v>150</v>
      </c>
      <c r="D9833" s="3">
        <v>20.38</v>
      </c>
      <c r="E9833" s="3">
        <v>685</v>
      </c>
      <c r="G9833" s="3">
        <v>1</v>
      </c>
      <c r="I9833" s="3">
        <f t="shared" si="1075"/>
        <v>-1.2349229255441945</v>
      </c>
      <c r="J9833" s="3">
        <f t="shared" si="1076"/>
        <v>1.3891902971591938</v>
      </c>
      <c r="K9833" s="3">
        <f t="shared" si="1077"/>
        <v>0.26773116947333536</v>
      </c>
      <c r="L9833" s="3">
        <f t="shared" si="1078"/>
        <v>-0.32217169087836195</v>
      </c>
      <c r="N9833" s="3">
        <f t="shared" si="1079"/>
        <v>1.0797242158292057</v>
      </c>
      <c r="O9833" s="3">
        <f t="shared" si="1080"/>
        <v>0.74644179019595636</v>
      </c>
      <c r="P9833" s="3">
        <f t="shared" si="1081"/>
        <v>-0.29243764200781303</v>
      </c>
    </row>
    <row r="9834" spans="1:16" x14ac:dyDescent="0.25">
      <c r="A9834" s="1">
        <v>19948</v>
      </c>
      <c r="B9834" s="3">
        <v>1</v>
      </c>
      <c r="C9834" s="3">
        <v>48.515999999999998</v>
      </c>
      <c r="D9834" s="3">
        <v>25.97</v>
      </c>
      <c r="E9834" s="3">
        <v>680</v>
      </c>
      <c r="G9834" s="3">
        <v>1</v>
      </c>
      <c r="I9834" s="3">
        <f t="shared" si="1075"/>
        <v>0.80965145449586262</v>
      </c>
      <c r="J9834" s="3">
        <f t="shared" si="1076"/>
        <v>-0.47870694959573068</v>
      </c>
      <c r="K9834" s="3">
        <f t="shared" si="1077"/>
        <v>0.89670013807024262</v>
      </c>
      <c r="L9834" s="3">
        <f t="shared" si="1078"/>
        <v>-0.48064276361735014</v>
      </c>
      <c r="N9834" s="3">
        <f t="shared" si="1079"/>
        <v>1.0526311460065114</v>
      </c>
      <c r="O9834" s="3">
        <f t="shared" si="1080"/>
        <v>0.74127983126210018</v>
      </c>
      <c r="P9834" s="3">
        <f t="shared" si="1081"/>
        <v>-0.29937708494427451</v>
      </c>
    </row>
    <row r="9835" spans="1:16" x14ac:dyDescent="0.25">
      <c r="A9835" s="1">
        <v>19951</v>
      </c>
      <c r="B9835" s="3">
        <v>0</v>
      </c>
      <c r="C9835" s="3">
        <v>50</v>
      </c>
      <c r="D9835" s="3">
        <v>30.94</v>
      </c>
      <c r="E9835" s="3">
        <v>715</v>
      </c>
      <c r="G9835" s="3">
        <v>1</v>
      </c>
      <c r="I9835" s="3">
        <f t="shared" si="1075"/>
        <v>-1.2349229255441945</v>
      </c>
      <c r="J9835" s="3">
        <f t="shared" si="1076"/>
        <v>-0.45139269794833492</v>
      </c>
      <c r="K9835" s="3">
        <f t="shared" si="1077"/>
        <v>1.4559086843898545</v>
      </c>
      <c r="L9835" s="3">
        <f t="shared" si="1078"/>
        <v>0.62865474555556744</v>
      </c>
      <c r="N9835" s="3">
        <f t="shared" si="1079"/>
        <v>0.97813020372161197</v>
      </c>
      <c r="O9835" s="3">
        <f t="shared" si="1080"/>
        <v>0.72673705038332048</v>
      </c>
      <c r="P9835" s="3">
        <f t="shared" si="1081"/>
        <v>-0.3191905582319064</v>
      </c>
    </row>
    <row r="9836" spans="1:16" x14ac:dyDescent="0.25">
      <c r="A9836" s="1">
        <v>19952</v>
      </c>
      <c r="B9836" s="3">
        <v>1</v>
      </c>
      <c r="C9836" s="3">
        <v>90</v>
      </c>
      <c r="D9836" s="3">
        <v>14.15</v>
      </c>
      <c r="E9836" s="3">
        <v>790</v>
      </c>
      <c r="G9836" s="3">
        <v>1</v>
      </c>
      <c r="I9836" s="3">
        <f t="shared" si="1075"/>
        <v>0.80965145449586262</v>
      </c>
      <c r="J9836" s="3">
        <f t="shared" si="1076"/>
        <v>0.28484050009467665</v>
      </c>
      <c r="K9836" s="3">
        <f t="shared" si="1077"/>
        <v>-0.43324855760336078</v>
      </c>
      <c r="L9836" s="3">
        <f t="shared" si="1078"/>
        <v>3.0057208366403909</v>
      </c>
      <c r="N9836" s="3">
        <f t="shared" si="1079"/>
        <v>2.7752869186826858</v>
      </c>
      <c r="O9836" s="3">
        <f t="shared" si="1080"/>
        <v>0.94132567400677924</v>
      </c>
      <c r="P9836" s="3">
        <f t="shared" si="1081"/>
        <v>-6.0466105748567658E-2</v>
      </c>
    </row>
    <row r="9837" spans="1:16" x14ac:dyDescent="0.25">
      <c r="A9837" s="1">
        <v>19953</v>
      </c>
      <c r="B9837" s="3">
        <v>0</v>
      </c>
      <c r="C9837" s="3">
        <v>50</v>
      </c>
      <c r="D9837" s="3">
        <v>16.22</v>
      </c>
      <c r="E9837" s="3">
        <v>675</v>
      </c>
      <c r="G9837" s="3">
        <v>1</v>
      </c>
      <c r="I9837" s="3">
        <f t="shared" si="1075"/>
        <v>-1.2349229255441945</v>
      </c>
      <c r="J9837" s="3">
        <f t="shared" si="1076"/>
        <v>-0.45139269794833492</v>
      </c>
      <c r="K9837" s="3">
        <f t="shared" si="1077"/>
        <v>-0.20033876064529335</v>
      </c>
      <c r="L9837" s="3">
        <f t="shared" si="1078"/>
        <v>-0.63911383635633834</v>
      </c>
      <c r="N9837" s="3">
        <f t="shared" si="1079"/>
        <v>1.0543145376368352</v>
      </c>
      <c r="O9837" s="3">
        <f t="shared" si="1080"/>
        <v>0.74160254776149037</v>
      </c>
      <c r="P9837" s="3">
        <f t="shared" si="1081"/>
        <v>-0.29894182924355261</v>
      </c>
    </row>
    <row r="9838" spans="1:16" x14ac:dyDescent="0.25">
      <c r="A9838" s="1">
        <v>19955</v>
      </c>
      <c r="B9838" s="3">
        <v>1</v>
      </c>
      <c r="C9838" s="3">
        <v>110</v>
      </c>
      <c r="D9838" s="3">
        <v>37.04</v>
      </c>
      <c r="E9838" s="3">
        <v>685</v>
      </c>
      <c r="G9838" s="3">
        <v>1</v>
      </c>
      <c r="I9838" s="3">
        <f t="shared" si="1075"/>
        <v>0.80965145449586262</v>
      </c>
      <c r="J9838" s="3">
        <f t="shared" si="1076"/>
        <v>0.65295709911618238</v>
      </c>
      <c r="K9838" s="3">
        <f t="shared" si="1077"/>
        <v>2.1422612261503433</v>
      </c>
      <c r="L9838" s="3">
        <f t="shared" si="1078"/>
        <v>-0.32217169087836195</v>
      </c>
      <c r="N9838" s="3">
        <f t="shared" si="1079"/>
        <v>0.74474330527844435</v>
      </c>
      <c r="O9838" s="3">
        <f t="shared" si="1080"/>
        <v>0.67803221449203599</v>
      </c>
      <c r="P9838" s="3">
        <f t="shared" si="1081"/>
        <v>-0.38856047817044276</v>
      </c>
    </row>
    <row r="9839" spans="1:16" x14ac:dyDescent="0.25">
      <c r="A9839" s="1">
        <v>19957</v>
      </c>
      <c r="B9839" s="3">
        <v>1</v>
      </c>
      <c r="C9839" s="3">
        <v>160</v>
      </c>
      <c r="D9839" s="3">
        <v>2.46</v>
      </c>
      <c r="E9839" s="3">
        <v>780</v>
      </c>
      <c r="G9839" s="3">
        <v>1</v>
      </c>
      <c r="I9839" s="3">
        <f t="shared" si="1075"/>
        <v>0.80965145449586262</v>
      </c>
      <c r="J9839" s="3">
        <f t="shared" si="1076"/>
        <v>1.5732485966699468</v>
      </c>
      <c r="K9839" s="3">
        <f t="shared" si="1077"/>
        <v>-1.7485700679607572</v>
      </c>
      <c r="L9839" s="3">
        <f t="shared" si="1078"/>
        <v>2.6887786911624145</v>
      </c>
      <c r="N9839" s="3">
        <f t="shared" si="1079"/>
        <v>3.1296840239426946</v>
      </c>
      <c r="O9839" s="3">
        <f t="shared" si="1080"/>
        <v>0.9581007103176683</v>
      </c>
      <c r="P9839" s="3">
        <f t="shared" si="1081"/>
        <v>-4.2802380944028745E-2</v>
      </c>
    </row>
    <row r="9840" spans="1:16" x14ac:dyDescent="0.25">
      <c r="A9840" s="1">
        <v>19958</v>
      </c>
      <c r="B9840" s="3">
        <v>0</v>
      </c>
      <c r="C9840" s="3">
        <v>100</v>
      </c>
      <c r="D9840" s="3">
        <v>13.9</v>
      </c>
      <c r="E9840" s="3">
        <v>680</v>
      </c>
      <c r="G9840" s="3">
        <v>0</v>
      </c>
      <c r="I9840" s="3">
        <f t="shared" si="1075"/>
        <v>-1.2349229255441945</v>
      </c>
      <c r="J9840" s="3">
        <f t="shared" si="1076"/>
        <v>0.46889879960542952</v>
      </c>
      <c r="K9840" s="3">
        <f t="shared" si="1077"/>
        <v>-0.46137776013452841</v>
      </c>
      <c r="L9840" s="3">
        <f t="shared" si="1078"/>
        <v>-0.48064276361735014</v>
      </c>
      <c r="N9840" s="3">
        <f t="shared" si="1079"/>
        <v>1.2274100728617134</v>
      </c>
      <c r="O9840" s="3">
        <f t="shared" si="1080"/>
        <v>0.77336495500635938</v>
      </c>
      <c r="P9840" s="3">
        <f t="shared" si="1081"/>
        <v>-1.4844142865931513</v>
      </c>
    </row>
    <row r="9841" spans="1:16" x14ac:dyDescent="0.25">
      <c r="A9841" s="1">
        <v>19959</v>
      </c>
      <c r="B9841" s="3">
        <v>0</v>
      </c>
      <c r="C9841" s="3">
        <v>85</v>
      </c>
      <c r="D9841" s="3">
        <v>33.6</v>
      </c>
      <c r="E9841" s="3">
        <v>685</v>
      </c>
      <c r="G9841" s="3">
        <v>1</v>
      </c>
      <c r="I9841" s="3">
        <f t="shared" si="1075"/>
        <v>-1.2349229255441945</v>
      </c>
      <c r="J9841" s="3">
        <f t="shared" si="1076"/>
        <v>0.19281135033930019</v>
      </c>
      <c r="K9841" s="3">
        <f t="shared" si="1077"/>
        <v>1.7552033993214777</v>
      </c>
      <c r="L9841" s="3">
        <f t="shared" si="1078"/>
        <v>-0.32217169087836195</v>
      </c>
      <c r="N9841" s="3">
        <f t="shared" si="1079"/>
        <v>0.55755367528533339</v>
      </c>
      <c r="O9841" s="3">
        <f t="shared" si="1080"/>
        <v>0.63588631921996075</v>
      </c>
      <c r="P9841" s="3">
        <f t="shared" si="1081"/>
        <v>-0.45273547498335553</v>
      </c>
    </row>
    <row r="9842" spans="1:16" x14ac:dyDescent="0.25">
      <c r="A9842" s="1">
        <v>19961</v>
      </c>
      <c r="B9842" s="3">
        <v>1</v>
      </c>
      <c r="C9842" s="3">
        <v>50</v>
      </c>
      <c r="D9842" s="3">
        <v>26.4</v>
      </c>
      <c r="E9842" s="3">
        <v>680</v>
      </c>
      <c r="G9842" s="3">
        <v>0</v>
      </c>
      <c r="I9842" s="3">
        <f t="shared" si="1075"/>
        <v>0.80965145449586262</v>
      </c>
      <c r="J9842" s="3">
        <f t="shared" si="1076"/>
        <v>-0.45139269794833492</v>
      </c>
      <c r="K9842" s="3">
        <f t="shared" si="1077"/>
        <v>0.94508236642385079</v>
      </c>
      <c r="L9842" s="3">
        <f t="shared" si="1078"/>
        <v>-0.48064276361735014</v>
      </c>
      <c r="N9842" s="3">
        <f t="shared" si="1079"/>
        <v>1.0378759821622858</v>
      </c>
      <c r="O9842" s="3">
        <f t="shared" si="1080"/>
        <v>0.73843996754232977</v>
      </c>
      <c r="P9842" s="3">
        <f t="shared" si="1081"/>
        <v>-1.3410914521964321</v>
      </c>
    </row>
    <row r="9843" spans="1:16" x14ac:dyDescent="0.25">
      <c r="A9843" s="1">
        <v>19962</v>
      </c>
      <c r="B9843" s="3">
        <v>1</v>
      </c>
      <c r="C9843" s="3">
        <v>100</v>
      </c>
      <c r="D9843" s="3">
        <v>17.8</v>
      </c>
      <c r="E9843" s="3">
        <v>690</v>
      </c>
      <c r="G9843" s="3">
        <v>1</v>
      </c>
      <c r="I9843" s="3">
        <f t="shared" si="1075"/>
        <v>0.80965145449586262</v>
      </c>
      <c r="J9843" s="3">
        <f t="shared" si="1076"/>
        <v>0.46889879960542952</v>
      </c>
      <c r="K9843" s="3">
        <f t="shared" si="1077"/>
        <v>-2.2562200648313969E-2</v>
      </c>
      <c r="L9843" s="3">
        <f t="shared" si="1078"/>
        <v>-0.1637006181393737</v>
      </c>
      <c r="N9843" s="3">
        <f t="shared" si="1079"/>
        <v>1.4974422148670763</v>
      </c>
      <c r="O9843" s="3">
        <f t="shared" si="1080"/>
        <v>0.81719268169724923</v>
      </c>
      <c r="P9843" s="3">
        <f t="shared" si="1081"/>
        <v>-0.20188037141742668</v>
      </c>
    </row>
    <row r="9844" spans="1:16" x14ac:dyDescent="0.25">
      <c r="A9844" s="1">
        <v>19963</v>
      </c>
      <c r="B9844" s="3">
        <v>1</v>
      </c>
      <c r="C9844" s="3">
        <v>85</v>
      </c>
      <c r="D9844" s="3">
        <v>13.4</v>
      </c>
      <c r="E9844" s="3">
        <v>680</v>
      </c>
      <c r="G9844" s="3">
        <v>0</v>
      </c>
      <c r="I9844" s="3">
        <f t="shared" si="1075"/>
        <v>0.80965145449586262</v>
      </c>
      <c r="J9844" s="3">
        <f t="shared" si="1076"/>
        <v>0.19281135033930019</v>
      </c>
      <c r="K9844" s="3">
        <f t="shared" si="1077"/>
        <v>-0.51763616519686362</v>
      </c>
      <c r="L9844" s="3">
        <f t="shared" si="1078"/>
        <v>-0.48064276361735014</v>
      </c>
      <c r="N9844" s="3">
        <f t="shared" si="1079"/>
        <v>1.5334411093432496</v>
      </c>
      <c r="O9844" s="3">
        <f t="shared" si="1080"/>
        <v>0.8225092318169076</v>
      </c>
      <c r="P9844" s="3">
        <f t="shared" si="1081"/>
        <v>-1.7288366816553449</v>
      </c>
    </row>
    <row r="9845" spans="1:16" x14ac:dyDescent="0.25">
      <c r="A9845" s="1">
        <v>19964</v>
      </c>
      <c r="B9845" s="3">
        <v>1</v>
      </c>
      <c r="C9845" s="3">
        <v>48</v>
      </c>
      <c r="D9845" s="3">
        <v>16.48</v>
      </c>
      <c r="E9845" s="3">
        <v>660</v>
      </c>
      <c r="G9845" s="3">
        <v>1</v>
      </c>
      <c r="I9845" s="3">
        <f t="shared" si="1075"/>
        <v>0.80965145449586262</v>
      </c>
      <c r="J9845" s="3">
        <f t="shared" si="1076"/>
        <v>-0.48820435785048549</v>
      </c>
      <c r="K9845" s="3">
        <f t="shared" si="1077"/>
        <v>-0.17108439001287887</v>
      </c>
      <c r="L9845" s="3">
        <f t="shared" si="1078"/>
        <v>-1.114527054573303</v>
      </c>
      <c r="N9845" s="3">
        <f t="shared" si="1079"/>
        <v>1.1680473137516145</v>
      </c>
      <c r="O9845" s="3">
        <f t="shared" si="1080"/>
        <v>0.7627918771640837</v>
      </c>
      <c r="P9845" s="3">
        <f t="shared" si="1081"/>
        <v>-0.27077005402247695</v>
      </c>
    </row>
    <row r="9846" spans="1:16" x14ac:dyDescent="0.25">
      <c r="A9846" s="1">
        <v>19969</v>
      </c>
      <c r="B9846" s="3">
        <v>0</v>
      </c>
      <c r="C9846" s="3">
        <v>38.5</v>
      </c>
      <c r="D9846" s="3">
        <v>20.6</v>
      </c>
      <c r="E9846" s="3">
        <v>670</v>
      </c>
      <c r="G9846" s="3">
        <v>1</v>
      </c>
      <c r="I9846" s="3">
        <f t="shared" si="1075"/>
        <v>-1.2349229255441945</v>
      </c>
      <c r="J9846" s="3">
        <f t="shared" si="1076"/>
        <v>-0.66305974238570076</v>
      </c>
      <c r="K9846" s="3">
        <f t="shared" si="1077"/>
        <v>0.2924848677007631</v>
      </c>
      <c r="L9846" s="3">
        <f t="shared" si="1078"/>
        <v>-0.79758490909532664</v>
      </c>
      <c r="N9846" s="3">
        <f t="shared" si="1079"/>
        <v>0.82997887215978605</v>
      </c>
      <c r="O9846" s="3">
        <f t="shared" si="1080"/>
        <v>0.69635046243458787</v>
      </c>
      <c r="P9846" s="3">
        <f t="shared" si="1081"/>
        <v>-0.36190220739969536</v>
      </c>
    </row>
    <row r="9847" spans="1:16" x14ac:dyDescent="0.25">
      <c r="A9847" s="1">
        <v>19970</v>
      </c>
      <c r="B9847" s="3">
        <v>0</v>
      </c>
      <c r="C9847" s="3">
        <v>30</v>
      </c>
      <c r="D9847" s="3">
        <v>22.4</v>
      </c>
      <c r="E9847" s="3">
        <v>660</v>
      </c>
      <c r="G9847" s="3">
        <v>1</v>
      </c>
      <c r="I9847" s="3">
        <f t="shared" si="1075"/>
        <v>-1.2349229255441945</v>
      </c>
      <c r="J9847" s="3">
        <f t="shared" si="1076"/>
        <v>-0.81950929696984065</v>
      </c>
      <c r="K9847" s="3">
        <f t="shared" si="1077"/>
        <v>0.49501512592516944</v>
      </c>
      <c r="L9847" s="3">
        <f t="shared" si="1078"/>
        <v>-1.114527054573303</v>
      </c>
      <c r="N9847" s="3">
        <f t="shared" si="1079"/>
        <v>0.64399963517215819</v>
      </c>
      <c r="O9847" s="3">
        <f t="shared" si="1080"/>
        <v>0.65565702313098206</v>
      </c>
      <c r="P9847" s="3">
        <f t="shared" si="1081"/>
        <v>-0.42211745735463524</v>
      </c>
    </row>
    <row r="9848" spans="1:16" x14ac:dyDescent="0.25">
      <c r="A9848" s="1">
        <v>19971</v>
      </c>
      <c r="B9848" s="3">
        <v>1</v>
      </c>
      <c r="C9848" s="3">
        <v>80</v>
      </c>
      <c r="D9848" s="3">
        <v>18.809999999999999</v>
      </c>
      <c r="E9848" s="3">
        <v>695</v>
      </c>
      <c r="G9848" s="3">
        <v>1</v>
      </c>
      <c r="I9848" s="3">
        <f t="shared" si="1075"/>
        <v>0.80965145449586262</v>
      </c>
      <c r="J9848" s="3">
        <f t="shared" si="1076"/>
        <v>0.10078220058392375</v>
      </c>
      <c r="K9848" s="3">
        <f t="shared" si="1077"/>
        <v>9.1079777577602869E-2</v>
      </c>
      <c r="L9848" s="3">
        <f t="shared" si="1078"/>
        <v>-5.2295454003854587E-3</v>
      </c>
      <c r="N9848" s="3">
        <f t="shared" si="1079"/>
        <v>1.5057841051021792</v>
      </c>
      <c r="O9848" s="3">
        <f t="shared" si="1080"/>
        <v>0.81843557081625207</v>
      </c>
      <c r="P9848" s="3">
        <f t="shared" si="1081"/>
        <v>-0.20036060143752077</v>
      </c>
    </row>
    <row r="9849" spans="1:16" x14ac:dyDescent="0.25">
      <c r="A9849" s="1">
        <v>19973</v>
      </c>
      <c r="B9849" s="3">
        <v>0</v>
      </c>
      <c r="C9849" s="3">
        <v>85</v>
      </c>
      <c r="D9849" s="3">
        <v>18.420000000000002</v>
      </c>
      <c r="E9849" s="3">
        <v>660</v>
      </c>
      <c r="G9849" s="3">
        <v>1</v>
      </c>
      <c r="I9849" s="3">
        <f t="shared" si="1075"/>
        <v>-1.2349229255441945</v>
      </c>
      <c r="J9849" s="3">
        <f t="shared" si="1076"/>
        <v>0.19281135033930019</v>
      </c>
      <c r="K9849" s="3">
        <f t="shared" si="1077"/>
        <v>4.7198221628981761E-2</v>
      </c>
      <c r="L9849" s="3">
        <f t="shared" si="1078"/>
        <v>-1.114527054573303</v>
      </c>
      <c r="N9849" s="3">
        <f t="shared" si="1079"/>
        <v>0.82315442099361702</v>
      </c>
      <c r="O9849" s="3">
        <f t="shared" si="1080"/>
        <v>0.69490552556448859</v>
      </c>
      <c r="P9849" s="3">
        <f t="shared" si="1081"/>
        <v>-0.36397937709685296</v>
      </c>
    </row>
    <row r="9850" spans="1:16" x14ac:dyDescent="0.25">
      <c r="A9850" s="1">
        <v>19974</v>
      </c>
      <c r="B9850" s="3">
        <v>0</v>
      </c>
      <c r="C9850" s="3">
        <v>110</v>
      </c>
      <c r="D9850" s="3">
        <v>23.35</v>
      </c>
      <c r="E9850" s="3">
        <v>675</v>
      </c>
      <c r="G9850" s="3">
        <v>0</v>
      </c>
      <c r="I9850" s="3">
        <f t="shared" si="1075"/>
        <v>-1.2349229255441945</v>
      </c>
      <c r="J9850" s="3">
        <f t="shared" si="1076"/>
        <v>0.65295709911618238</v>
      </c>
      <c r="K9850" s="3">
        <f t="shared" si="1077"/>
        <v>0.60190609554360663</v>
      </c>
      <c r="L9850" s="3">
        <f t="shared" si="1078"/>
        <v>-0.63911383635633834</v>
      </c>
      <c r="N9850" s="3">
        <f t="shared" si="1079"/>
        <v>0.83158046215942327</v>
      </c>
      <c r="O9850" s="3">
        <f t="shared" si="1080"/>
        <v>0.69668900649257182</v>
      </c>
      <c r="P9850" s="3">
        <f t="shared" si="1081"/>
        <v>-1.1929966186291912</v>
      </c>
    </row>
    <row r="9851" spans="1:16" x14ac:dyDescent="0.25">
      <c r="A9851" s="1">
        <v>19975</v>
      </c>
      <c r="B9851" s="3">
        <v>0</v>
      </c>
      <c r="C9851" s="3">
        <v>68.181440000000009</v>
      </c>
      <c r="D9851" s="3">
        <v>29.34</v>
      </c>
      <c r="E9851" s="3">
        <v>700</v>
      </c>
      <c r="G9851" s="3">
        <v>0</v>
      </c>
      <c r="I9851" s="3">
        <f t="shared" si="1075"/>
        <v>-1.2349229255441945</v>
      </c>
      <c r="J9851" s="3">
        <f t="shared" si="1076"/>
        <v>-0.11674820504265644</v>
      </c>
      <c r="K9851" s="3">
        <f t="shared" si="1077"/>
        <v>1.2758817881903819</v>
      </c>
      <c r="L9851" s="3">
        <f t="shared" si="1078"/>
        <v>0.15324152733860277</v>
      </c>
      <c r="N9851" s="3">
        <f t="shared" si="1079"/>
        <v>0.87506973418892442</v>
      </c>
      <c r="O9851" s="3">
        <f t="shared" si="1080"/>
        <v>0.70579950810943171</v>
      </c>
      <c r="P9851" s="3">
        <f t="shared" si="1081"/>
        <v>-1.2234937988564141</v>
      </c>
    </row>
    <row r="9852" spans="1:16" x14ac:dyDescent="0.25">
      <c r="A9852" s="1">
        <v>19976</v>
      </c>
      <c r="B9852" s="3">
        <v>1</v>
      </c>
      <c r="C9852" s="3">
        <v>42</v>
      </c>
      <c r="D9852" s="3">
        <v>6.06</v>
      </c>
      <c r="E9852" s="3">
        <v>695</v>
      </c>
      <c r="G9852" s="3">
        <v>0</v>
      </c>
      <c r="I9852" s="3">
        <f t="shared" si="1075"/>
        <v>0.80965145449586262</v>
      </c>
      <c r="J9852" s="3">
        <f t="shared" si="1076"/>
        <v>-0.59863933755693721</v>
      </c>
      <c r="K9852" s="3">
        <f t="shared" si="1077"/>
        <v>-1.3435095515119442</v>
      </c>
      <c r="L9852" s="3">
        <f t="shared" si="1078"/>
        <v>-5.2295454003854587E-3</v>
      </c>
      <c r="N9852" s="3">
        <f t="shared" si="1079"/>
        <v>1.9470104867278055</v>
      </c>
      <c r="O9852" s="3">
        <f t="shared" si="1080"/>
        <v>0.87512029978189787</v>
      </c>
      <c r="P9852" s="3">
        <f t="shared" si="1081"/>
        <v>-2.0804044033375622</v>
      </c>
    </row>
    <row r="9853" spans="1:16" x14ac:dyDescent="0.25">
      <c r="A9853" s="1">
        <v>19977</v>
      </c>
      <c r="B9853" s="3">
        <v>1</v>
      </c>
      <c r="C9853" s="3">
        <v>106.839</v>
      </c>
      <c r="D9853" s="3">
        <v>21.54</v>
      </c>
      <c r="E9853" s="3">
        <v>740</v>
      </c>
      <c r="G9853" s="3">
        <v>0</v>
      </c>
      <c r="I9853" s="3">
        <f t="shared" si="1075"/>
        <v>0.80965145449586262</v>
      </c>
      <c r="J9853" s="3">
        <f t="shared" si="1076"/>
        <v>0.59477627064083338</v>
      </c>
      <c r="K9853" s="3">
        <f t="shared" si="1077"/>
        <v>0.39825066921795299</v>
      </c>
      <c r="L9853" s="3">
        <f t="shared" si="1078"/>
        <v>1.4210101092505085</v>
      </c>
      <c r="N9853" s="3">
        <f t="shared" si="1079"/>
        <v>1.9408413958106925</v>
      </c>
      <c r="O9853" s="3">
        <f t="shared" si="1080"/>
        <v>0.87444455051445524</v>
      </c>
      <c r="P9853" s="3">
        <f t="shared" si="1081"/>
        <v>-2.0750077894177226</v>
      </c>
    </row>
    <row r="9854" spans="1:16" x14ac:dyDescent="0.25">
      <c r="A9854" s="1">
        <v>19980</v>
      </c>
      <c r="B9854" s="3">
        <v>0</v>
      </c>
      <c r="C9854" s="3">
        <v>62</v>
      </c>
      <c r="D9854" s="3">
        <v>6.23</v>
      </c>
      <c r="E9854" s="3">
        <v>720</v>
      </c>
      <c r="G9854" s="3">
        <v>0</v>
      </c>
      <c r="I9854" s="3">
        <f t="shared" si="1075"/>
        <v>-1.2349229255441945</v>
      </c>
      <c r="J9854" s="3">
        <f t="shared" si="1076"/>
        <v>-0.23052273853543145</v>
      </c>
      <c r="K9854" s="3">
        <f t="shared" si="1077"/>
        <v>-1.32438169379075</v>
      </c>
      <c r="L9854" s="3">
        <f t="shared" si="1078"/>
        <v>0.78712581829455575</v>
      </c>
      <c r="N9854" s="3">
        <f t="shared" si="1079"/>
        <v>1.9438535548177074</v>
      </c>
      <c r="O9854" s="3">
        <f t="shared" si="1080"/>
        <v>0.87477488647191226</v>
      </c>
      <c r="P9854" s="3">
        <f t="shared" si="1081"/>
        <v>-2.0776422531460326</v>
      </c>
    </row>
    <row r="9855" spans="1:16" x14ac:dyDescent="0.25">
      <c r="A9855" s="1">
        <v>19981</v>
      </c>
      <c r="B9855" s="3">
        <v>0</v>
      </c>
      <c r="C9855" s="3">
        <v>18</v>
      </c>
      <c r="D9855" s="3">
        <v>15.87</v>
      </c>
      <c r="E9855" s="3">
        <v>660</v>
      </c>
      <c r="G9855" s="3">
        <v>1</v>
      </c>
      <c r="I9855" s="3">
        <f t="shared" si="1075"/>
        <v>-1.2349229255441945</v>
      </c>
      <c r="J9855" s="3">
        <f t="shared" si="1076"/>
        <v>-1.0403792563827441</v>
      </c>
      <c r="K9855" s="3">
        <f t="shared" si="1077"/>
        <v>-0.23971964418892791</v>
      </c>
      <c r="L9855" s="3">
        <f t="shared" si="1078"/>
        <v>-1.114527054573303</v>
      </c>
      <c r="N9855" s="3">
        <f t="shared" si="1079"/>
        <v>0.8745996577769245</v>
      </c>
      <c r="O9855" s="3">
        <f t="shared" si="1080"/>
        <v>0.70570188891635655</v>
      </c>
      <c r="P9855" s="3">
        <f t="shared" si="1081"/>
        <v>-0.34856238432262676</v>
      </c>
    </row>
    <row r="9856" spans="1:16" x14ac:dyDescent="0.25">
      <c r="A9856" s="1">
        <v>19982</v>
      </c>
      <c r="B9856" s="3">
        <v>0</v>
      </c>
      <c r="C9856" s="3">
        <v>45</v>
      </c>
      <c r="D9856" s="3">
        <v>23.04</v>
      </c>
      <c r="E9856" s="3">
        <v>685</v>
      </c>
      <c r="G9856" s="3">
        <v>1</v>
      </c>
      <c r="I9856" s="3">
        <f t="shared" si="1075"/>
        <v>-1.2349229255441945</v>
      </c>
      <c r="J9856" s="3">
        <f t="shared" si="1076"/>
        <v>-0.54342184770371138</v>
      </c>
      <c r="K9856" s="3">
        <f t="shared" si="1077"/>
        <v>0.56702588440495849</v>
      </c>
      <c r="L9856" s="3">
        <f t="shared" si="1078"/>
        <v>-0.32217169087836195</v>
      </c>
      <c r="N9856" s="3">
        <f t="shared" si="1079"/>
        <v>0.91771017458556514</v>
      </c>
      <c r="O9856" s="3">
        <f t="shared" si="1080"/>
        <v>0.71457530833834293</v>
      </c>
      <c r="P9856" s="3">
        <f t="shared" si="1081"/>
        <v>-0.33606688711274635</v>
      </c>
    </row>
    <row r="9857" spans="1:16" x14ac:dyDescent="0.25">
      <c r="A9857" s="1">
        <v>19983</v>
      </c>
      <c r="B9857" s="3">
        <v>1</v>
      </c>
      <c r="C9857" s="3">
        <v>75</v>
      </c>
      <c r="D9857" s="3">
        <v>19.600000000000001</v>
      </c>
      <c r="E9857" s="3">
        <v>700</v>
      </c>
      <c r="G9857" s="3">
        <v>0</v>
      </c>
      <c r="I9857" s="3">
        <f t="shared" si="1075"/>
        <v>0.80965145449586262</v>
      </c>
      <c r="J9857" s="3">
        <f t="shared" si="1076"/>
        <v>8.753050828547302E-3</v>
      </c>
      <c r="K9857" s="3">
        <f t="shared" si="1077"/>
        <v>0.17996805757609274</v>
      </c>
      <c r="L9857" s="3">
        <f t="shared" si="1078"/>
        <v>0.15324152733860277</v>
      </c>
      <c r="N9857" s="3">
        <f t="shared" si="1079"/>
        <v>1.5314384694219536</v>
      </c>
      <c r="O9857" s="3">
        <f t="shared" si="1080"/>
        <v>0.82221668197848208</v>
      </c>
      <c r="P9857" s="3">
        <f t="shared" si="1081"/>
        <v>-1.7271897847050288</v>
      </c>
    </row>
    <row r="9858" spans="1:16" x14ac:dyDescent="0.25">
      <c r="A9858" s="1">
        <v>19984</v>
      </c>
      <c r="B9858" s="3">
        <v>0</v>
      </c>
      <c r="C9858" s="3">
        <v>80</v>
      </c>
      <c r="D9858" s="3">
        <v>4.47</v>
      </c>
      <c r="E9858" s="3">
        <v>665</v>
      </c>
      <c r="G9858" s="3">
        <v>1</v>
      </c>
      <c r="I9858" s="3">
        <f t="shared" si="1075"/>
        <v>-1.2349229255441945</v>
      </c>
      <c r="J9858" s="3">
        <f t="shared" si="1076"/>
        <v>0.10078220058392375</v>
      </c>
      <c r="K9858" s="3">
        <f t="shared" si="1077"/>
        <v>-1.5224112796101701</v>
      </c>
      <c r="L9858" s="3">
        <f t="shared" si="1078"/>
        <v>-0.95605598183431484</v>
      </c>
      <c r="N9858" s="3">
        <f t="shared" si="1079"/>
        <v>1.3861176173445133</v>
      </c>
      <c r="O9858" s="3">
        <f t="shared" si="1080"/>
        <v>0.79997171949649237</v>
      </c>
      <c r="P9858" s="3">
        <f t="shared" si="1081"/>
        <v>-0.22317890256844253</v>
      </c>
    </row>
    <row r="9859" spans="1:16" x14ac:dyDescent="0.25">
      <c r="A9859" s="1">
        <v>19985</v>
      </c>
      <c r="B9859" s="3">
        <v>1</v>
      </c>
      <c r="C9859" s="3">
        <v>95</v>
      </c>
      <c r="D9859" s="3">
        <v>14.6</v>
      </c>
      <c r="E9859" s="3">
        <v>725</v>
      </c>
      <c r="G9859" s="3">
        <v>1</v>
      </c>
      <c r="I9859" s="3">
        <f t="shared" si="1075"/>
        <v>0.80965145449586262</v>
      </c>
      <c r="J9859" s="3">
        <f t="shared" si="1076"/>
        <v>0.37686964985005306</v>
      </c>
      <c r="K9859" s="3">
        <f t="shared" si="1077"/>
        <v>-0.38261599304725924</v>
      </c>
      <c r="L9859" s="3">
        <f t="shared" si="1078"/>
        <v>0.94559689103354394</v>
      </c>
      <c r="N9859" s="3">
        <f t="shared" si="1079"/>
        <v>2.0138383657536734</v>
      </c>
      <c r="O9859" s="3">
        <f t="shared" si="1080"/>
        <v>0.8822423783815635</v>
      </c>
      <c r="P9859" s="3">
        <f t="shared" si="1081"/>
        <v>-0.12528845530616556</v>
      </c>
    </row>
    <row r="9860" spans="1:16" x14ac:dyDescent="0.25">
      <c r="A9860" s="1">
        <v>19987</v>
      </c>
      <c r="B9860" s="3">
        <v>0</v>
      </c>
      <c r="C9860" s="3">
        <v>125</v>
      </c>
      <c r="D9860" s="3">
        <v>6.29</v>
      </c>
      <c r="E9860" s="3">
        <v>670</v>
      </c>
      <c r="G9860" s="3">
        <v>0</v>
      </c>
      <c r="I9860" s="3">
        <f t="shared" si="1075"/>
        <v>-1.2349229255441945</v>
      </c>
      <c r="J9860" s="3">
        <f t="shared" si="1076"/>
        <v>0.92904454838231176</v>
      </c>
      <c r="K9860" s="3">
        <f t="shared" si="1077"/>
        <v>-1.31763068518327</v>
      </c>
      <c r="L9860" s="3">
        <f t="shared" si="1078"/>
        <v>-0.79758490909532664</v>
      </c>
      <c r="N9860" s="3">
        <f t="shared" si="1079"/>
        <v>1.4052024420585876</v>
      </c>
      <c r="O9860" s="3">
        <f t="shared" si="1080"/>
        <v>0.80300813988361486</v>
      </c>
      <c r="P9860" s="3">
        <f t="shared" si="1081"/>
        <v>-1.6245928703039771</v>
      </c>
    </row>
    <row r="9861" spans="1:16" x14ac:dyDescent="0.25">
      <c r="A9861" s="1">
        <v>19988</v>
      </c>
      <c r="B9861" s="3">
        <v>0</v>
      </c>
      <c r="C9861" s="3">
        <v>15</v>
      </c>
      <c r="D9861" s="3">
        <v>38.880000000000003</v>
      </c>
      <c r="E9861" s="3">
        <v>705</v>
      </c>
      <c r="G9861" s="3">
        <v>1</v>
      </c>
      <c r="I9861" s="3">
        <f t="shared" si="1075"/>
        <v>-1.2349229255441945</v>
      </c>
      <c r="J9861" s="3">
        <f t="shared" si="1076"/>
        <v>-1.0955967462359699</v>
      </c>
      <c r="K9861" s="3">
        <f t="shared" si="1077"/>
        <v>2.3492921567797374</v>
      </c>
      <c r="L9861" s="3">
        <f t="shared" si="1078"/>
        <v>0.311712600077591</v>
      </c>
      <c r="N9861" s="3">
        <f t="shared" si="1079"/>
        <v>0.55191551471436218</v>
      </c>
      <c r="O9861" s="3">
        <f t="shared" si="1080"/>
        <v>0.63457989077158694</v>
      </c>
      <c r="P9861" s="3">
        <f t="shared" si="1081"/>
        <v>-0.45479208837232765</v>
      </c>
    </row>
    <row r="9862" spans="1:16" x14ac:dyDescent="0.25">
      <c r="A9862" s="1">
        <v>19992</v>
      </c>
      <c r="B9862" s="3">
        <v>1</v>
      </c>
      <c r="C9862" s="3">
        <v>45</v>
      </c>
      <c r="D9862" s="3">
        <v>28.76</v>
      </c>
      <c r="E9862" s="3">
        <v>660</v>
      </c>
      <c r="G9862" s="3">
        <v>1</v>
      </c>
      <c r="I9862" s="3">
        <f t="shared" si="1075"/>
        <v>0.80965145449586262</v>
      </c>
      <c r="J9862" s="3">
        <f t="shared" si="1076"/>
        <v>-0.54342184770371138</v>
      </c>
      <c r="K9862" s="3">
        <f t="shared" si="1077"/>
        <v>1.2106220383180732</v>
      </c>
      <c r="L9862" s="3">
        <f t="shared" si="1078"/>
        <v>-1.114527054573303</v>
      </c>
      <c r="N9862" s="3">
        <f t="shared" si="1079"/>
        <v>0.71855287397316014</v>
      </c>
      <c r="O9862" s="3">
        <f t="shared" si="1080"/>
        <v>0.67228827048843487</v>
      </c>
      <c r="P9862" s="3">
        <f t="shared" si="1081"/>
        <v>-0.39706805650088067</v>
      </c>
    </row>
    <row r="9863" spans="1:16" x14ac:dyDescent="0.25">
      <c r="A9863" s="1">
        <v>19994</v>
      </c>
      <c r="B9863" s="3">
        <v>1</v>
      </c>
      <c r="C9863" s="3">
        <v>45</v>
      </c>
      <c r="D9863" s="3">
        <v>33.76</v>
      </c>
      <c r="E9863" s="3">
        <v>700</v>
      </c>
      <c r="G9863" s="3">
        <v>1</v>
      </c>
      <c r="I9863" s="3">
        <f t="shared" si="1075"/>
        <v>0.80965145449586262</v>
      </c>
      <c r="J9863" s="3">
        <f t="shared" si="1076"/>
        <v>-0.54342184770371138</v>
      </c>
      <c r="K9863" s="3">
        <f t="shared" si="1077"/>
        <v>1.7732060889414245</v>
      </c>
      <c r="L9863" s="3">
        <f t="shared" si="1078"/>
        <v>0.15324152733860277</v>
      </c>
      <c r="N9863" s="3">
        <f t="shared" si="1079"/>
        <v>0.99668616877859528</v>
      </c>
      <c r="O9863" s="3">
        <f t="shared" si="1080"/>
        <v>0.73040654120585369</v>
      </c>
      <c r="P9863" s="3">
        <f t="shared" si="1081"/>
        <v>-0.31415399409272077</v>
      </c>
    </row>
    <row r="9864" spans="1:16" x14ac:dyDescent="0.25">
      <c r="A9864" s="1">
        <v>19995</v>
      </c>
      <c r="B9864" s="3">
        <v>1</v>
      </c>
      <c r="C9864" s="3">
        <v>44.1</v>
      </c>
      <c r="D9864" s="3">
        <v>12</v>
      </c>
      <c r="E9864" s="3">
        <v>660</v>
      </c>
      <c r="G9864" s="3">
        <v>1</v>
      </c>
      <c r="I9864" s="3">
        <f t="shared" si="1075"/>
        <v>0.80965145449586262</v>
      </c>
      <c r="J9864" s="3">
        <f t="shared" si="1076"/>
        <v>-0.55998709465967911</v>
      </c>
      <c r="K9864" s="3">
        <f t="shared" si="1077"/>
        <v>-0.67515969937140208</v>
      </c>
      <c r="L9864" s="3">
        <f t="shared" si="1078"/>
        <v>-1.114527054573303</v>
      </c>
      <c r="N9864" s="3">
        <f t="shared" si="1079"/>
        <v>1.3289380401430331</v>
      </c>
      <c r="O9864" s="3">
        <f t="shared" si="1080"/>
        <v>0.79066491991997889</v>
      </c>
      <c r="P9864" s="3">
        <f t="shared" si="1081"/>
        <v>-0.23488101674251757</v>
      </c>
    </row>
    <row r="9865" spans="1:16" x14ac:dyDescent="0.25">
      <c r="A9865" s="1">
        <v>19996</v>
      </c>
      <c r="B9865" s="3">
        <v>1</v>
      </c>
      <c r="C9865" s="3">
        <v>83</v>
      </c>
      <c r="D9865" s="3">
        <v>25.39</v>
      </c>
      <c r="E9865" s="3">
        <v>675</v>
      </c>
      <c r="G9865" s="3">
        <v>1</v>
      </c>
      <c r="I9865" s="3">
        <f t="shared" si="1075"/>
        <v>0.80965145449586262</v>
      </c>
      <c r="J9865" s="3">
        <f t="shared" si="1076"/>
        <v>0.15599969043714962</v>
      </c>
      <c r="K9865" s="3">
        <f t="shared" si="1077"/>
        <v>0.83144038819793398</v>
      </c>
      <c r="L9865" s="3">
        <f t="shared" si="1078"/>
        <v>-0.63911383635633834</v>
      </c>
      <c r="N9865" s="3">
        <f t="shared" si="1079"/>
        <v>1.0375879726349881</v>
      </c>
      <c r="O9865" s="3">
        <f t="shared" si="1080"/>
        <v>0.7383843357241674</v>
      </c>
      <c r="P9865" s="3">
        <f t="shared" si="1081"/>
        <v>-0.30329080982651796</v>
      </c>
    </row>
    <row r="9866" spans="1:16" x14ac:dyDescent="0.25">
      <c r="A9866" s="1">
        <v>19998</v>
      </c>
      <c r="B9866" s="3">
        <v>0</v>
      </c>
      <c r="C9866" s="3">
        <v>37</v>
      </c>
      <c r="D9866" s="3">
        <v>9.67</v>
      </c>
      <c r="E9866" s="3">
        <v>665</v>
      </c>
      <c r="G9866" s="3">
        <v>0</v>
      </c>
      <c r="I9866" s="3">
        <f t="shared" si="1075"/>
        <v>-1.2349229255441945</v>
      </c>
      <c r="J9866" s="3">
        <f t="shared" si="1076"/>
        <v>-0.69066848731231367</v>
      </c>
      <c r="K9866" s="3">
        <f t="shared" si="1077"/>
        <v>-0.93732386696188408</v>
      </c>
      <c r="L9866" s="3">
        <f t="shared" si="1078"/>
        <v>-0.95605598183431484</v>
      </c>
      <c r="N9866" s="3">
        <f t="shared" si="1079"/>
        <v>1.1699252172008698</v>
      </c>
      <c r="O9866" s="3">
        <f t="shared" si="1080"/>
        <v>0.76313149811837833</v>
      </c>
      <c r="P9866" s="3">
        <f t="shared" si="1081"/>
        <v>-1.4402501362114533</v>
      </c>
    </row>
    <row r="9867" spans="1:16" x14ac:dyDescent="0.25">
      <c r="A9867" s="1">
        <v>19999</v>
      </c>
      <c r="B9867" s="3">
        <v>1</v>
      </c>
      <c r="C9867" s="3">
        <v>62</v>
      </c>
      <c r="D9867" s="3">
        <v>34.96</v>
      </c>
      <c r="E9867" s="3">
        <v>670</v>
      </c>
      <c r="G9867" s="3">
        <v>0</v>
      </c>
      <c r="I9867" s="3">
        <f t="shared" ref="I9867:I9930" si="1082">(B9867-B$5)/B$6</f>
        <v>0.80965145449586262</v>
      </c>
      <c r="J9867" s="3">
        <f t="shared" ref="J9867:J9930" si="1083">(C9867-C$5)/C$6</f>
        <v>-0.23052273853543145</v>
      </c>
      <c r="K9867" s="3">
        <f t="shared" ref="K9867:K9930" si="1084">(D9867-D$5)/D$6</f>
        <v>1.9082262610910294</v>
      </c>
      <c r="L9867" s="3">
        <f t="shared" ref="L9867:L9930" si="1085">(E9867-E$5)/E$6</f>
        <v>-0.79758490909532664</v>
      </c>
      <c r="N9867" s="3">
        <f t="shared" ref="N9867:N9930" si="1086">$H$7+SUMPRODUCT($I$7:$L$7,I9867:L9867)</f>
        <v>0.61817866237840779</v>
      </c>
      <c r="O9867" s="3">
        <f t="shared" ref="O9867:O9930" si="1087">IF(N9867&gt;-100, 1/(1+EXP(-N9867)),0.0001)</f>
        <v>0.64980420051658483</v>
      </c>
      <c r="P9867" s="3">
        <f t="shared" ref="P9867:P9930" si="1088">IF(G9867=0,IF(O9867&lt;0.9999,LN(1-O9867),-9.21),LN(O9867))</f>
        <v>-1.0492628538242086</v>
      </c>
    </row>
    <row r="9868" spans="1:16" x14ac:dyDescent="0.25">
      <c r="A9868" s="1">
        <v>20000</v>
      </c>
      <c r="B9868" s="3">
        <v>1</v>
      </c>
      <c r="C9868" s="3">
        <v>90</v>
      </c>
      <c r="D9868" s="3">
        <v>5.6</v>
      </c>
      <c r="E9868" s="3">
        <v>685</v>
      </c>
      <c r="G9868" s="3">
        <v>1</v>
      </c>
      <c r="I9868" s="3">
        <f t="shared" si="1082"/>
        <v>0.80965145449586262</v>
      </c>
      <c r="J9868" s="3">
        <f t="shared" si="1083"/>
        <v>0.28484050009467665</v>
      </c>
      <c r="K9868" s="3">
        <f t="shared" si="1084"/>
        <v>-1.3952672841692924</v>
      </c>
      <c r="L9868" s="3">
        <f t="shared" si="1085"/>
        <v>-0.32217169087836195</v>
      </c>
      <c r="N9868" s="3">
        <f t="shared" si="1086"/>
        <v>1.8784171482755165</v>
      </c>
      <c r="O9868" s="3">
        <f t="shared" si="1087"/>
        <v>0.86742921103479731</v>
      </c>
      <c r="P9868" s="3">
        <f t="shared" si="1088"/>
        <v>-0.14222137160330028</v>
      </c>
    </row>
    <row r="9869" spans="1:16" x14ac:dyDescent="0.25">
      <c r="A9869" s="1">
        <v>20001</v>
      </c>
      <c r="B9869" s="3">
        <v>1</v>
      </c>
      <c r="C9869" s="3">
        <v>35</v>
      </c>
      <c r="D9869" s="3">
        <v>4.22</v>
      </c>
      <c r="E9869" s="3">
        <v>725</v>
      </c>
      <c r="G9869" s="3">
        <v>1</v>
      </c>
      <c r="I9869" s="3">
        <f t="shared" si="1082"/>
        <v>0.80965145449586262</v>
      </c>
      <c r="J9869" s="3">
        <f t="shared" si="1083"/>
        <v>-0.72748014721446419</v>
      </c>
      <c r="K9869" s="3">
        <f t="shared" si="1084"/>
        <v>-1.5505404821413376</v>
      </c>
      <c r="L9869" s="3">
        <f t="shared" si="1085"/>
        <v>0.94559689103354394</v>
      </c>
      <c r="N9869" s="3">
        <f t="shared" si="1086"/>
        <v>2.3550428417806879</v>
      </c>
      <c r="O9869" s="3">
        <f t="shared" si="1087"/>
        <v>0.91333422568253131</v>
      </c>
      <c r="P9869" s="3">
        <f t="shared" si="1088"/>
        <v>-9.0653391243938813E-2</v>
      </c>
    </row>
    <row r="9870" spans="1:16" x14ac:dyDescent="0.25">
      <c r="A9870" s="1">
        <v>20002</v>
      </c>
      <c r="B9870" s="3">
        <v>1</v>
      </c>
      <c r="C9870" s="3">
        <v>124</v>
      </c>
      <c r="D9870" s="3">
        <v>16.420000000000002</v>
      </c>
      <c r="E9870" s="3">
        <v>710</v>
      </c>
      <c r="G9870" s="3">
        <v>1</v>
      </c>
      <c r="I9870" s="3">
        <f t="shared" si="1082"/>
        <v>0.80965145449586262</v>
      </c>
      <c r="J9870" s="3">
        <f t="shared" si="1083"/>
        <v>0.91063871843123645</v>
      </c>
      <c r="K9870" s="3">
        <f t="shared" si="1084"/>
        <v>-0.17783539862035894</v>
      </c>
      <c r="L9870" s="3">
        <f t="shared" si="1085"/>
        <v>0.47018367281657925</v>
      </c>
      <c r="N9870" s="3">
        <f t="shared" si="1086"/>
        <v>1.7928129971557292</v>
      </c>
      <c r="O9870" s="3">
        <f t="shared" si="1087"/>
        <v>0.85727181203008229</v>
      </c>
      <c r="P9870" s="3">
        <f t="shared" si="1088"/>
        <v>-0.15400024377489932</v>
      </c>
    </row>
    <row r="9871" spans="1:16" x14ac:dyDescent="0.25">
      <c r="A9871" s="1">
        <v>20005</v>
      </c>
      <c r="B9871" s="3">
        <v>0</v>
      </c>
      <c r="C9871" s="3">
        <v>47</v>
      </c>
      <c r="D9871" s="3">
        <v>15.6</v>
      </c>
      <c r="E9871" s="3">
        <v>730</v>
      </c>
      <c r="G9871" s="3">
        <v>1</v>
      </c>
      <c r="I9871" s="3">
        <f t="shared" si="1082"/>
        <v>-1.2349229255441945</v>
      </c>
      <c r="J9871" s="3">
        <f t="shared" si="1083"/>
        <v>-0.50661018780156075</v>
      </c>
      <c r="K9871" s="3">
        <f t="shared" si="1084"/>
        <v>-0.27009918292258889</v>
      </c>
      <c r="L9871" s="3">
        <f t="shared" si="1085"/>
        <v>1.1040679637725321</v>
      </c>
      <c r="N9871" s="3">
        <f t="shared" si="1086"/>
        <v>1.708100200021514</v>
      </c>
      <c r="O9871" s="3">
        <f t="shared" si="1087"/>
        <v>0.84658970905489217</v>
      </c>
      <c r="P9871" s="3">
        <f t="shared" si="1088"/>
        <v>-0.16653910658590518</v>
      </c>
    </row>
    <row r="9872" spans="1:16" x14ac:dyDescent="0.25">
      <c r="A9872" s="1">
        <v>20007</v>
      </c>
      <c r="B9872" s="3">
        <v>1</v>
      </c>
      <c r="C9872" s="3">
        <v>75.8</v>
      </c>
      <c r="D9872" s="3">
        <v>15.63</v>
      </c>
      <c r="E9872" s="3">
        <v>685</v>
      </c>
      <c r="G9872" s="3">
        <v>1</v>
      </c>
      <c r="I9872" s="3">
        <f t="shared" si="1082"/>
        <v>0.80965145449586262</v>
      </c>
      <c r="J9872" s="3">
        <f t="shared" si="1083"/>
        <v>2.3477714789407481E-2</v>
      </c>
      <c r="K9872" s="3">
        <f t="shared" si="1084"/>
        <v>-0.26672367861884866</v>
      </c>
      <c r="L9872" s="3">
        <f t="shared" si="1085"/>
        <v>-0.32217169087836195</v>
      </c>
      <c r="N9872" s="3">
        <f t="shared" si="1086"/>
        <v>1.504001950113909</v>
      </c>
      <c r="O9872" s="3">
        <f t="shared" si="1087"/>
        <v>0.81817059444195461</v>
      </c>
      <c r="P9872" s="3">
        <f t="shared" si="1088"/>
        <v>-0.20068441346052016</v>
      </c>
    </row>
    <row r="9873" spans="1:16" x14ac:dyDescent="0.25">
      <c r="A9873" s="1">
        <v>20008</v>
      </c>
      <c r="B9873" s="3">
        <v>0</v>
      </c>
      <c r="C9873" s="3">
        <v>68</v>
      </c>
      <c r="D9873" s="3">
        <v>16.34</v>
      </c>
      <c r="E9873" s="3">
        <v>675</v>
      </c>
      <c r="G9873" s="3">
        <v>1</v>
      </c>
      <c r="I9873" s="3">
        <f t="shared" si="1082"/>
        <v>-1.2349229255441945</v>
      </c>
      <c r="J9873" s="3">
        <f t="shared" si="1083"/>
        <v>-0.12008775882897972</v>
      </c>
      <c r="K9873" s="3">
        <f t="shared" si="1084"/>
        <v>-0.1868367434303328</v>
      </c>
      <c r="L9873" s="3">
        <f t="shared" si="1085"/>
        <v>-0.63911383635633834</v>
      </c>
      <c r="N9873" s="3">
        <f t="shared" si="1086"/>
        <v>1.0610917730581189</v>
      </c>
      <c r="O9873" s="3">
        <f t="shared" si="1087"/>
        <v>0.74289912926479551</v>
      </c>
      <c r="P9873" s="3">
        <f t="shared" si="1088"/>
        <v>-0.2971950049009881</v>
      </c>
    </row>
    <row r="9874" spans="1:16" x14ac:dyDescent="0.25">
      <c r="A9874" s="1">
        <v>20009</v>
      </c>
      <c r="B9874" s="3">
        <v>1</v>
      </c>
      <c r="C9874" s="3">
        <v>75</v>
      </c>
      <c r="D9874" s="3">
        <v>20.350000000000001</v>
      </c>
      <c r="E9874" s="3">
        <v>730</v>
      </c>
      <c r="G9874" s="3">
        <v>1</v>
      </c>
      <c r="I9874" s="3">
        <f t="shared" si="1082"/>
        <v>0.80965145449586262</v>
      </c>
      <c r="J9874" s="3">
        <f t="shared" si="1083"/>
        <v>8.753050828547302E-3</v>
      </c>
      <c r="K9874" s="3">
        <f t="shared" si="1084"/>
        <v>0.26435566516959552</v>
      </c>
      <c r="L9874" s="3">
        <f t="shared" si="1085"/>
        <v>1.1040679637725321</v>
      </c>
      <c r="N9874" s="3">
        <f t="shared" si="1086"/>
        <v>1.8493957333410478</v>
      </c>
      <c r="O9874" s="3">
        <f t="shared" si="1087"/>
        <v>0.86405613955264216</v>
      </c>
      <c r="P9874" s="3">
        <f t="shared" si="1088"/>
        <v>-0.14611753595487542</v>
      </c>
    </row>
    <row r="9875" spans="1:16" x14ac:dyDescent="0.25">
      <c r="A9875" s="1">
        <v>20010</v>
      </c>
      <c r="B9875" s="3">
        <v>1</v>
      </c>
      <c r="C9875" s="3">
        <v>65</v>
      </c>
      <c r="D9875" s="3">
        <v>25.74</v>
      </c>
      <c r="E9875" s="3">
        <v>705</v>
      </c>
      <c r="G9875" s="3">
        <v>1</v>
      </c>
      <c r="I9875" s="3">
        <f t="shared" si="1082"/>
        <v>0.80965145449586262</v>
      </c>
      <c r="J9875" s="3">
        <f t="shared" si="1083"/>
        <v>-0.17530524868220559</v>
      </c>
      <c r="K9875" s="3">
        <f t="shared" si="1084"/>
        <v>0.87082127174156843</v>
      </c>
      <c r="L9875" s="3">
        <f t="shared" si="1085"/>
        <v>0.311712600077591</v>
      </c>
      <c r="N9875" s="3">
        <f t="shared" si="1086"/>
        <v>1.3589746817955337</v>
      </c>
      <c r="O9875" s="3">
        <f t="shared" si="1087"/>
        <v>0.79559300610884776</v>
      </c>
      <c r="P9875" s="3">
        <f t="shared" si="1088"/>
        <v>-0.22866752275381949</v>
      </c>
    </row>
    <row r="9876" spans="1:16" x14ac:dyDescent="0.25">
      <c r="A9876" s="1">
        <v>20012</v>
      </c>
      <c r="B9876" s="3">
        <v>1</v>
      </c>
      <c r="C9876" s="3">
        <v>70</v>
      </c>
      <c r="D9876" s="3">
        <v>24.83</v>
      </c>
      <c r="E9876" s="3">
        <v>675</v>
      </c>
      <c r="G9876" s="3">
        <v>1</v>
      </c>
      <c r="I9876" s="3">
        <f t="shared" si="1082"/>
        <v>0.80965145449586262</v>
      </c>
      <c r="J9876" s="3">
        <f t="shared" si="1083"/>
        <v>-8.3276098926829134E-2</v>
      </c>
      <c r="K9876" s="3">
        <f t="shared" si="1084"/>
        <v>0.76843097452811837</v>
      </c>
      <c r="L9876" s="3">
        <f t="shared" si="1085"/>
        <v>-0.63911383635633834</v>
      </c>
      <c r="N9876" s="3">
        <f t="shared" si="1086"/>
        <v>1.0499474532526529</v>
      </c>
      <c r="O9876" s="3">
        <f t="shared" si="1087"/>
        <v>0.74076480863670158</v>
      </c>
      <c r="P9876" s="3">
        <f t="shared" si="1088"/>
        <v>-0.30007210131863349</v>
      </c>
    </row>
    <row r="9877" spans="1:16" x14ac:dyDescent="0.25">
      <c r="A9877" s="1">
        <v>20017</v>
      </c>
      <c r="B9877" s="3">
        <v>0</v>
      </c>
      <c r="C9877" s="3">
        <v>26.58324</v>
      </c>
      <c r="D9877" s="3">
        <v>24.6</v>
      </c>
      <c r="E9877" s="3">
        <v>660</v>
      </c>
      <c r="G9877" s="3">
        <v>1</v>
      </c>
      <c r="I9877" s="3">
        <f t="shared" si="1082"/>
        <v>-1.2349229255441945</v>
      </c>
      <c r="J9877" s="3">
        <f t="shared" si="1083"/>
        <v>-0.8823976005134766</v>
      </c>
      <c r="K9877" s="3">
        <f t="shared" si="1084"/>
        <v>0.7425521081994445</v>
      </c>
      <c r="L9877" s="3">
        <f t="shared" si="1085"/>
        <v>-1.114527054573303</v>
      </c>
      <c r="N9877" s="3">
        <f t="shared" si="1086"/>
        <v>0.56168750422725777</v>
      </c>
      <c r="O9877" s="3">
        <f t="shared" si="1087"/>
        <v>0.6368429062181441</v>
      </c>
      <c r="P9877" s="3">
        <f t="shared" si="1088"/>
        <v>-0.45123226886662371</v>
      </c>
    </row>
    <row r="9878" spans="1:16" x14ac:dyDescent="0.25">
      <c r="A9878" s="1">
        <v>20018</v>
      </c>
      <c r="B9878" s="3">
        <v>0</v>
      </c>
      <c r="C9878" s="3">
        <v>50</v>
      </c>
      <c r="D9878" s="3">
        <v>21.65</v>
      </c>
      <c r="E9878" s="3">
        <v>685</v>
      </c>
      <c r="G9878" s="3">
        <v>0</v>
      </c>
      <c r="I9878" s="3">
        <f t="shared" si="1082"/>
        <v>-1.2349229255441945</v>
      </c>
      <c r="J9878" s="3">
        <f t="shared" si="1083"/>
        <v>-0.45139269794833492</v>
      </c>
      <c r="K9878" s="3">
        <f t="shared" si="1084"/>
        <v>0.41062751833166666</v>
      </c>
      <c r="L9878" s="3">
        <f t="shared" si="1085"/>
        <v>-0.32217169087836195</v>
      </c>
      <c r="N9878" s="3">
        <f t="shared" si="1086"/>
        <v>0.97147670001593567</v>
      </c>
      <c r="O9878" s="3">
        <f t="shared" si="1087"/>
        <v>0.72541373755757654</v>
      </c>
      <c r="P9878" s="3">
        <f t="shared" si="1088"/>
        <v>-1.2924898144218133</v>
      </c>
    </row>
    <row r="9879" spans="1:16" x14ac:dyDescent="0.25">
      <c r="A9879" s="1">
        <v>20020</v>
      </c>
      <c r="B9879" s="3">
        <v>1</v>
      </c>
      <c r="C9879" s="3">
        <v>105</v>
      </c>
      <c r="D9879" s="3">
        <v>9.34</v>
      </c>
      <c r="E9879" s="3">
        <v>785</v>
      </c>
      <c r="G9879" s="3">
        <v>1</v>
      </c>
      <c r="I9879" s="3">
        <f t="shared" si="1082"/>
        <v>0.80965145449586262</v>
      </c>
      <c r="J9879" s="3">
        <f t="shared" si="1083"/>
        <v>0.56092794936080592</v>
      </c>
      <c r="K9879" s="3">
        <f t="shared" si="1084"/>
        <v>-0.97445441430302526</v>
      </c>
      <c r="L9879" s="3">
        <f t="shared" si="1085"/>
        <v>2.8472497639014027</v>
      </c>
      <c r="N9879" s="3">
        <f t="shared" si="1086"/>
        <v>2.9023666195871929</v>
      </c>
      <c r="O9879" s="3">
        <f t="shared" si="1087"/>
        <v>0.94796330345479374</v>
      </c>
      <c r="P9879" s="3">
        <f t="shared" si="1088"/>
        <v>-5.343948691221638E-2</v>
      </c>
    </row>
    <row r="9880" spans="1:16" x14ac:dyDescent="0.25">
      <c r="A9880" s="1">
        <v>20022</v>
      </c>
      <c r="B9880" s="3">
        <v>0</v>
      </c>
      <c r="C9880" s="3">
        <v>80</v>
      </c>
      <c r="D9880" s="3">
        <v>6.74</v>
      </c>
      <c r="E9880" s="3">
        <v>685</v>
      </c>
      <c r="G9880" s="3">
        <v>1</v>
      </c>
      <c r="I9880" s="3">
        <f t="shared" si="1082"/>
        <v>-1.2349229255441945</v>
      </c>
      <c r="J9880" s="3">
        <f t="shared" si="1083"/>
        <v>0.10078220058392375</v>
      </c>
      <c r="K9880" s="3">
        <f t="shared" si="1084"/>
        <v>-1.2669981206271681</v>
      </c>
      <c r="L9880" s="3">
        <f t="shared" si="1085"/>
        <v>-0.32217169087836195</v>
      </c>
      <c r="N9880" s="3">
        <f t="shared" si="1086"/>
        <v>1.5335683238630486</v>
      </c>
      <c r="O9880" s="3">
        <f t="shared" si="1087"/>
        <v>0.82252780282224136</v>
      </c>
      <c r="P9880" s="3">
        <f t="shared" si="1088"/>
        <v>-0.19537299409051889</v>
      </c>
    </row>
    <row r="9881" spans="1:16" x14ac:dyDescent="0.25">
      <c r="A9881" s="1">
        <v>20023</v>
      </c>
      <c r="B9881" s="3">
        <v>1</v>
      </c>
      <c r="C9881" s="3">
        <v>51</v>
      </c>
      <c r="D9881" s="3">
        <v>10.38</v>
      </c>
      <c r="E9881" s="3">
        <v>715</v>
      </c>
      <c r="G9881" s="3">
        <v>1</v>
      </c>
      <c r="I9881" s="3">
        <f t="shared" si="1082"/>
        <v>0.80965145449586262</v>
      </c>
      <c r="J9881" s="3">
        <f t="shared" si="1083"/>
        <v>-0.43298686799725961</v>
      </c>
      <c r="K9881" s="3">
        <f t="shared" si="1084"/>
        <v>-0.85743693177336799</v>
      </c>
      <c r="L9881" s="3">
        <f t="shared" si="1085"/>
        <v>0.62865474555556744</v>
      </c>
      <c r="N9881" s="3">
        <f t="shared" si="1086"/>
        <v>2.0253094733896875</v>
      </c>
      <c r="O9881" s="3">
        <f t="shared" si="1087"/>
        <v>0.88342890489450332</v>
      </c>
      <c r="P9881" s="3">
        <f t="shared" si="1088"/>
        <v>-0.12394446030235892</v>
      </c>
    </row>
    <row r="9882" spans="1:16" x14ac:dyDescent="0.25">
      <c r="A9882" s="1">
        <v>20024</v>
      </c>
      <c r="B9882" s="3">
        <v>1</v>
      </c>
      <c r="C9882" s="3">
        <v>40</v>
      </c>
      <c r="D9882" s="3">
        <v>13.38</v>
      </c>
      <c r="E9882" s="3">
        <v>675</v>
      </c>
      <c r="G9882" s="3">
        <v>1</v>
      </c>
      <c r="I9882" s="3">
        <f t="shared" si="1082"/>
        <v>0.80965145449586262</v>
      </c>
      <c r="J9882" s="3">
        <f t="shared" si="1083"/>
        <v>-0.63545099745908784</v>
      </c>
      <c r="K9882" s="3">
        <f t="shared" si="1084"/>
        <v>-0.51988650139935688</v>
      </c>
      <c r="L9882" s="3">
        <f t="shared" si="1085"/>
        <v>-0.63911383635633834</v>
      </c>
      <c r="N9882" s="3">
        <f t="shared" si="1086"/>
        <v>1.4487419089401643</v>
      </c>
      <c r="O9882" s="3">
        <f t="shared" si="1087"/>
        <v>0.80980473703158828</v>
      </c>
      <c r="P9882" s="3">
        <f t="shared" si="1088"/>
        <v>-0.21096212576968584</v>
      </c>
    </row>
    <row r="9883" spans="1:16" x14ac:dyDescent="0.25">
      <c r="A9883" s="1">
        <v>20028</v>
      </c>
      <c r="B9883" s="3">
        <v>1</v>
      </c>
      <c r="C9883" s="3">
        <v>125</v>
      </c>
      <c r="D9883" s="3">
        <v>31.61</v>
      </c>
      <c r="E9883" s="3">
        <v>685</v>
      </c>
      <c r="G9883" s="3">
        <v>1</v>
      </c>
      <c r="I9883" s="3">
        <f t="shared" si="1082"/>
        <v>0.80965145449586262</v>
      </c>
      <c r="J9883" s="3">
        <f t="shared" si="1083"/>
        <v>0.92904454838231176</v>
      </c>
      <c r="K9883" s="3">
        <f t="shared" si="1084"/>
        <v>1.5312949471733834</v>
      </c>
      <c r="L9883" s="3">
        <f t="shared" si="1085"/>
        <v>-0.32217169087836195</v>
      </c>
      <c r="N9883" s="3">
        <f t="shared" si="1086"/>
        <v>0.95197294455186365</v>
      </c>
      <c r="O9883" s="3">
        <f t="shared" si="1087"/>
        <v>0.72151177996433724</v>
      </c>
      <c r="P9883" s="3">
        <f t="shared" si="1088"/>
        <v>-0.32640657385459781</v>
      </c>
    </row>
    <row r="9884" spans="1:16" x14ac:dyDescent="0.25">
      <c r="A9884" s="1">
        <v>20029</v>
      </c>
      <c r="B9884" s="3">
        <v>0</v>
      </c>
      <c r="C9884" s="3">
        <v>34</v>
      </c>
      <c r="D9884" s="3">
        <v>24.71</v>
      </c>
      <c r="E9884" s="3">
        <v>690</v>
      </c>
      <c r="G9884" s="3">
        <v>0</v>
      </c>
      <c r="I9884" s="3">
        <f t="shared" si="1082"/>
        <v>-1.2349229255441945</v>
      </c>
      <c r="J9884" s="3">
        <f t="shared" si="1083"/>
        <v>-0.7458859771655395</v>
      </c>
      <c r="K9884" s="3">
        <f t="shared" si="1084"/>
        <v>0.75492895731315823</v>
      </c>
      <c r="L9884" s="3">
        <f t="shared" si="1085"/>
        <v>-0.1637006181393737</v>
      </c>
      <c r="N9884" s="3">
        <f t="shared" si="1086"/>
        <v>0.90756922396830608</v>
      </c>
      <c r="O9884" s="3">
        <f t="shared" si="1087"/>
        <v>0.71250249336456162</v>
      </c>
      <c r="P9884" s="3">
        <f t="shared" si="1088"/>
        <v>-1.2465410913547272</v>
      </c>
    </row>
    <row r="9885" spans="1:16" x14ac:dyDescent="0.25">
      <c r="A9885" s="1">
        <v>20030</v>
      </c>
      <c r="B9885" s="3">
        <v>1</v>
      </c>
      <c r="C9885" s="3">
        <v>58</v>
      </c>
      <c r="D9885" s="3">
        <v>24.08</v>
      </c>
      <c r="E9885" s="3">
        <v>665</v>
      </c>
      <c r="G9885" s="3">
        <v>1</v>
      </c>
      <c r="I9885" s="3">
        <f t="shared" si="1082"/>
        <v>0.80965145449586262</v>
      </c>
      <c r="J9885" s="3">
        <f t="shared" si="1083"/>
        <v>-0.30414605833973263</v>
      </c>
      <c r="K9885" s="3">
        <f t="shared" si="1084"/>
        <v>0.68404336693461554</v>
      </c>
      <c r="L9885" s="3">
        <f t="shared" si="1085"/>
        <v>-0.95605598183431484</v>
      </c>
      <c r="N9885" s="3">
        <f t="shared" si="1086"/>
        <v>0.95475356265953515</v>
      </c>
      <c r="O9885" s="3">
        <f t="shared" si="1087"/>
        <v>0.72207015231594307</v>
      </c>
      <c r="P9885" s="3">
        <f t="shared" si="1088"/>
        <v>-0.32563298093691678</v>
      </c>
    </row>
    <row r="9886" spans="1:16" x14ac:dyDescent="0.25">
      <c r="A9886" s="1">
        <v>20031</v>
      </c>
      <c r="B9886" s="3">
        <v>1</v>
      </c>
      <c r="C9886" s="3">
        <v>100</v>
      </c>
      <c r="D9886" s="3">
        <v>9.73</v>
      </c>
      <c r="E9886" s="3">
        <v>725</v>
      </c>
      <c r="G9886" s="3">
        <v>1</v>
      </c>
      <c r="I9886" s="3">
        <f t="shared" si="1082"/>
        <v>0.80965145449586262</v>
      </c>
      <c r="J9886" s="3">
        <f t="shared" si="1083"/>
        <v>0.46889879960542952</v>
      </c>
      <c r="K9886" s="3">
        <f t="shared" si="1084"/>
        <v>-0.93057285835440373</v>
      </c>
      <c r="L9886" s="3">
        <f t="shared" si="1085"/>
        <v>0.94559689103354394</v>
      </c>
      <c r="N9886" s="3">
        <f t="shared" si="1086"/>
        <v>2.1944593508494643</v>
      </c>
      <c r="O9886" s="3">
        <f t="shared" si="1087"/>
        <v>0.89975085419712009</v>
      </c>
      <c r="P9886" s="3">
        <f t="shared" si="1088"/>
        <v>-0.10563738265182207</v>
      </c>
    </row>
    <row r="9887" spans="1:16" x14ac:dyDescent="0.25">
      <c r="A9887" s="1">
        <v>20032</v>
      </c>
      <c r="B9887" s="3">
        <v>1</v>
      </c>
      <c r="C9887" s="3">
        <v>47.6</v>
      </c>
      <c r="D9887" s="3">
        <v>7.97</v>
      </c>
      <c r="E9887" s="3">
        <v>725</v>
      </c>
      <c r="G9887" s="3">
        <v>1</v>
      </c>
      <c r="I9887" s="3">
        <f t="shared" si="1082"/>
        <v>0.80965145449586262</v>
      </c>
      <c r="J9887" s="3">
        <f t="shared" si="1083"/>
        <v>-0.49556668983091556</v>
      </c>
      <c r="K9887" s="3">
        <f t="shared" si="1084"/>
        <v>-1.1286024441738238</v>
      </c>
      <c r="L9887" s="3">
        <f t="shared" si="1085"/>
        <v>0.94559689103354394</v>
      </c>
      <c r="N9887" s="3">
        <f t="shared" si="1086"/>
        <v>2.2261522947556345</v>
      </c>
      <c r="O9887" s="3">
        <f t="shared" si="1087"/>
        <v>0.90257353649165994</v>
      </c>
      <c r="P9887" s="3">
        <f t="shared" si="1088"/>
        <v>-0.10250511121730189</v>
      </c>
    </row>
    <row r="9888" spans="1:16" x14ac:dyDescent="0.25">
      <c r="A9888" s="1">
        <v>20033</v>
      </c>
      <c r="B9888" s="3">
        <v>0</v>
      </c>
      <c r="C9888" s="3">
        <v>55</v>
      </c>
      <c r="D9888" s="3">
        <v>2.0299999999999998</v>
      </c>
      <c r="E9888" s="3">
        <v>670</v>
      </c>
      <c r="G9888" s="3">
        <v>1</v>
      </c>
      <c r="I9888" s="3">
        <f t="shared" si="1082"/>
        <v>-1.2349229255441945</v>
      </c>
      <c r="J9888" s="3">
        <f t="shared" si="1083"/>
        <v>-0.35936354819295846</v>
      </c>
      <c r="K9888" s="3">
        <f t="shared" si="1084"/>
        <v>-1.7969522963143656</v>
      </c>
      <c r="L9888" s="3">
        <f t="shared" si="1085"/>
        <v>-0.79758490909532664</v>
      </c>
      <c r="N9888" s="3">
        <f t="shared" si="1086"/>
        <v>1.5171227478908078</v>
      </c>
      <c r="O9888" s="3">
        <f t="shared" si="1087"/>
        <v>0.82011439977161638</v>
      </c>
      <c r="P9888" s="3">
        <f t="shared" si="1088"/>
        <v>-0.19831143653811531</v>
      </c>
    </row>
    <row r="9889" spans="1:16" x14ac:dyDescent="0.25">
      <c r="A9889" s="1">
        <v>20034</v>
      </c>
      <c r="B9889" s="3">
        <v>0</v>
      </c>
      <c r="C9889" s="3">
        <v>82.676000000000002</v>
      </c>
      <c r="D9889" s="3">
        <v>12.46</v>
      </c>
      <c r="E9889" s="3">
        <v>775</v>
      </c>
      <c r="G9889" s="3">
        <v>1</v>
      </c>
      <c r="I9889" s="3">
        <f t="shared" si="1082"/>
        <v>-1.2349229255441945</v>
      </c>
      <c r="J9889" s="3">
        <f t="shared" si="1083"/>
        <v>0.15003620153300126</v>
      </c>
      <c r="K9889" s="3">
        <f t="shared" si="1084"/>
        <v>-0.62340196671405368</v>
      </c>
      <c r="L9889" s="3">
        <f t="shared" si="1085"/>
        <v>2.5303076184234263</v>
      </c>
      <c r="N9889" s="3">
        <f t="shared" si="1086"/>
        <v>2.3626080406315308</v>
      </c>
      <c r="O9889" s="3">
        <f t="shared" si="1087"/>
        <v>0.91393117812891667</v>
      </c>
      <c r="P9889" s="3">
        <f t="shared" si="1088"/>
        <v>-9.0000007814933627E-2</v>
      </c>
    </row>
    <row r="9890" spans="1:16" x14ac:dyDescent="0.25">
      <c r="A9890" s="1">
        <v>20036</v>
      </c>
      <c r="B9890" s="3">
        <v>0</v>
      </c>
      <c r="C9890" s="3">
        <v>30</v>
      </c>
      <c r="D9890" s="3">
        <v>8.68</v>
      </c>
      <c r="E9890" s="3">
        <v>665</v>
      </c>
      <c r="G9890" s="3">
        <v>1</v>
      </c>
      <c r="I9890" s="3">
        <f t="shared" si="1082"/>
        <v>-1.2349229255441945</v>
      </c>
      <c r="J9890" s="3">
        <f t="shared" si="1083"/>
        <v>-0.81950929696984065</v>
      </c>
      <c r="K9890" s="3">
        <f t="shared" si="1084"/>
        <v>-1.0487155089853077</v>
      </c>
      <c r="L9890" s="3">
        <f t="shared" si="1085"/>
        <v>-0.95605598183431484</v>
      </c>
      <c r="N9890" s="3">
        <f t="shared" si="1086"/>
        <v>1.2016764188333151</v>
      </c>
      <c r="O9890" s="3">
        <f t="shared" si="1087"/>
        <v>0.76882287483105227</v>
      </c>
      <c r="P9890" s="3">
        <f t="shared" si="1088"/>
        <v>-0.26289466782611831</v>
      </c>
    </row>
    <row r="9891" spans="1:16" x14ac:dyDescent="0.25">
      <c r="A9891" s="1">
        <v>20037</v>
      </c>
      <c r="B9891" s="3">
        <v>1</v>
      </c>
      <c r="C9891" s="3">
        <v>80</v>
      </c>
      <c r="D9891" s="3">
        <v>20.23</v>
      </c>
      <c r="E9891" s="3">
        <v>670</v>
      </c>
      <c r="G9891" s="3">
        <v>1</v>
      </c>
      <c r="I9891" s="3">
        <f t="shared" si="1082"/>
        <v>0.80965145449586262</v>
      </c>
      <c r="J9891" s="3">
        <f t="shared" si="1083"/>
        <v>0.10078220058392375</v>
      </c>
      <c r="K9891" s="3">
        <f t="shared" si="1084"/>
        <v>0.25085364795463494</v>
      </c>
      <c r="L9891" s="3">
        <f t="shared" si="1085"/>
        <v>-0.79758490909532664</v>
      </c>
      <c r="N9891" s="3">
        <f t="shared" si="1086"/>
        <v>1.1662744972340302</v>
      </c>
      <c r="O9891" s="3">
        <f t="shared" si="1087"/>
        <v>0.76247095355391703</v>
      </c>
      <c r="P9891" s="3">
        <f t="shared" si="1088"/>
        <v>-0.27119086492593469</v>
      </c>
    </row>
    <row r="9892" spans="1:16" x14ac:dyDescent="0.25">
      <c r="A9892" s="1">
        <v>20039</v>
      </c>
      <c r="B9892" s="3">
        <v>0</v>
      </c>
      <c r="C9892" s="3">
        <v>68.665999999999997</v>
      </c>
      <c r="D9892" s="3">
        <v>14</v>
      </c>
      <c r="E9892" s="3">
        <v>700</v>
      </c>
      <c r="G9892" s="3">
        <v>1</v>
      </c>
      <c r="I9892" s="3">
        <f t="shared" si="1082"/>
        <v>-1.2349229255441945</v>
      </c>
      <c r="J9892" s="3">
        <f t="shared" si="1083"/>
        <v>-0.10782947608156364</v>
      </c>
      <c r="K9892" s="3">
        <f t="shared" si="1084"/>
        <v>-0.45012607912206137</v>
      </c>
      <c r="L9892" s="3">
        <f t="shared" si="1085"/>
        <v>0.15324152733860277</v>
      </c>
      <c r="N9892" s="3">
        <f t="shared" si="1086"/>
        <v>1.4345502238934937</v>
      </c>
      <c r="O9892" s="3">
        <f t="shared" si="1087"/>
        <v>0.80760930344692572</v>
      </c>
      <c r="P9892" s="3">
        <f t="shared" si="1088"/>
        <v>-0.21367687273991465</v>
      </c>
    </row>
    <row r="9893" spans="1:16" x14ac:dyDescent="0.25">
      <c r="A9893" s="1">
        <v>20042</v>
      </c>
      <c r="B9893" s="3">
        <v>0</v>
      </c>
      <c r="C9893" s="3">
        <v>52</v>
      </c>
      <c r="D9893" s="3">
        <v>10.43</v>
      </c>
      <c r="E9893" s="3">
        <v>660</v>
      </c>
      <c r="G9893" s="3">
        <v>1</v>
      </c>
      <c r="I9893" s="3">
        <f t="shared" si="1082"/>
        <v>-1.2349229255441945</v>
      </c>
      <c r="J9893" s="3">
        <f t="shared" si="1083"/>
        <v>-0.41458103804618435</v>
      </c>
      <c r="K9893" s="3">
        <f t="shared" si="1084"/>
        <v>-0.85181109126713461</v>
      </c>
      <c r="L9893" s="3">
        <f t="shared" si="1085"/>
        <v>-1.114527054573303</v>
      </c>
      <c r="N9893" s="3">
        <f t="shared" si="1086"/>
        <v>1.0939648777788271</v>
      </c>
      <c r="O9893" s="3">
        <f t="shared" si="1087"/>
        <v>0.74912759842632415</v>
      </c>
      <c r="P9893" s="3">
        <f t="shared" si="1088"/>
        <v>-0.28884595159465348</v>
      </c>
    </row>
    <row r="9894" spans="1:16" x14ac:dyDescent="0.25">
      <c r="A9894" s="1">
        <v>20045</v>
      </c>
      <c r="B9894" s="3">
        <v>0</v>
      </c>
      <c r="C9894" s="3">
        <v>67</v>
      </c>
      <c r="D9894" s="3">
        <v>18.86</v>
      </c>
      <c r="E9894" s="3">
        <v>680</v>
      </c>
      <c r="G9894" s="3">
        <v>1</v>
      </c>
      <c r="I9894" s="3">
        <f t="shared" si="1082"/>
        <v>-1.2349229255441945</v>
      </c>
      <c r="J9894" s="3">
        <f t="shared" si="1083"/>
        <v>-0.13849358878005499</v>
      </c>
      <c r="K9894" s="3">
        <f t="shared" si="1084"/>
        <v>9.6705618083836459E-2</v>
      </c>
      <c r="L9894" s="3">
        <f t="shared" si="1085"/>
        <v>-0.48064276361735014</v>
      </c>
      <c r="N9894" s="3">
        <f t="shared" si="1086"/>
        <v>1.0261615489954294</v>
      </c>
      <c r="O9894" s="3">
        <f t="shared" si="1087"/>
        <v>0.73617105560684004</v>
      </c>
      <c r="P9894" s="3">
        <f t="shared" si="1088"/>
        <v>-0.30629277474757061</v>
      </c>
    </row>
    <row r="9895" spans="1:16" x14ac:dyDescent="0.25">
      <c r="A9895" s="1">
        <v>20050</v>
      </c>
      <c r="B9895" s="3">
        <v>0</v>
      </c>
      <c r="C9895" s="3">
        <v>170</v>
      </c>
      <c r="D9895" s="3">
        <v>4.6399999999999997</v>
      </c>
      <c r="E9895" s="3">
        <v>665</v>
      </c>
      <c r="G9895" s="3">
        <v>1</v>
      </c>
      <c r="I9895" s="3">
        <f t="shared" si="1082"/>
        <v>-1.2349229255441945</v>
      </c>
      <c r="J9895" s="3">
        <f t="shared" si="1083"/>
        <v>1.7573068961806997</v>
      </c>
      <c r="K9895" s="3">
        <f t="shared" si="1084"/>
        <v>-1.5032834218889759</v>
      </c>
      <c r="L9895" s="3">
        <f t="shared" si="1085"/>
        <v>-0.95605598183431484</v>
      </c>
      <c r="N9895" s="3">
        <f t="shared" si="1086"/>
        <v>1.4356783397544166</v>
      </c>
      <c r="O9895" s="3">
        <f t="shared" si="1087"/>
        <v>0.8077845253356325</v>
      </c>
      <c r="P9895" s="3">
        <f t="shared" si="1088"/>
        <v>-0.21345993259037099</v>
      </c>
    </row>
    <row r="9896" spans="1:16" x14ac:dyDescent="0.25">
      <c r="A9896" s="1">
        <v>20058</v>
      </c>
      <c r="B9896" s="3">
        <v>1</v>
      </c>
      <c r="C9896" s="3">
        <v>50</v>
      </c>
      <c r="D9896" s="3">
        <v>7.37</v>
      </c>
      <c r="E9896" s="3">
        <v>660</v>
      </c>
      <c r="G9896" s="3">
        <v>1</v>
      </c>
      <c r="I9896" s="3">
        <f t="shared" si="1082"/>
        <v>0.80965145449586262</v>
      </c>
      <c r="J9896" s="3">
        <f t="shared" si="1083"/>
        <v>-0.45139269794833492</v>
      </c>
      <c r="K9896" s="3">
        <f t="shared" si="1084"/>
        <v>-1.1961125302486257</v>
      </c>
      <c r="L9896" s="3">
        <f t="shared" si="1085"/>
        <v>-1.114527054573303</v>
      </c>
      <c r="N9896" s="3">
        <f t="shared" si="1086"/>
        <v>1.5013680181703173</v>
      </c>
      <c r="O9896" s="3">
        <f t="shared" si="1087"/>
        <v>0.81777842261426359</v>
      </c>
      <c r="P9896" s="3">
        <f t="shared" si="1088"/>
        <v>-0.20116385607286871</v>
      </c>
    </row>
    <row r="9897" spans="1:16" x14ac:dyDescent="0.25">
      <c r="A9897" s="1">
        <v>20059</v>
      </c>
      <c r="B9897" s="3">
        <v>0</v>
      </c>
      <c r="C9897" s="3">
        <v>77</v>
      </c>
      <c r="D9897" s="3">
        <v>18.97</v>
      </c>
      <c r="E9897" s="3">
        <v>690</v>
      </c>
      <c r="G9897" s="3">
        <v>1</v>
      </c>
      <c r="I9897" s="3">
        <f t="shared" si="1082"/>
        <v>-1.2349229255441945</v>
      </c>
      <c r="J9897" s="3">
        <f t="shared" si="1083"/>
        <v>4.5564710730697879E-2</v>
      </c>
      <c r="K9897" s="3">
        <f t="shared" si="1084"/>
        <v>0.10908246719755013</v>
      </c>
      <c r="L9897" s="3">
        <f t="shared" si="1085"/>
        <v>-0.1637006181393737</v>
      </c>
      <c r="N9897" s="3">
        <f t="shared" si="1086"/>
        <v>1.1434459368186527</v>
      </c>
      <c r="O9897" s="3">
        <f t="shared" si="1087"/>
        <v>0.75831175523958982</v>
      </c>
      <c r="P9897" s="3">
        <f t="shared" si="1088"/>
        <v>-0.27666069129914889</v>
      </c>
    </row>
    <row r="9898" spans="1:16" x14ac:dyDescent="0.25">
      <c r="A9898" s="1">
        <v>20060</v>
      </c>
      <c r="B9898" s="3">
        <v>0</v>
      </c>
      <c r="C9898" s="3">
        <v>70</v>
      </c>
      <c r="D9898" s="3">
        <v>29.73</v>
      </c>
      <c r="E9898" s="3">
        <v>710</v>
      </c>
      <c r="G9898" s="3">
        <v>1</v>
      </c>
      <c r="I9898" s="3">
        <f t="shared" si="1082"/>
        <v>-1.2349229255441945</v>
      </c>
      <c r="J9898" s="3">
        <f t="shared" si="1083"/>
        <v>-8.3276098926829134E-2</v>
      </c>
      <c r="K9898" s="3">
        <f t="shared" si="1084"/>
        <v>1.3197633441390033</v>
      </c>
      <c r="L9898" s="3">
        <f t="shared" si="1085"/>
        <v>0.47018367281657925</v>
      </c>
      <c r="N9898" s="3">
        <f t="shared" si="1086"/>
        <v>0.97707879967417688</v>
      </c>
      <c r="O9898" s="3">
        <f t="shared" si="1087"/>
        <v>0.72652820195901535</v>
      </c>
      <c r="P9898" s="3">
        <f t="shared" si="1088"/>
        <v>-0.31947797778646642</v>
      </c>
    </row>
    <row r="9899" spans="1:16" x14ac:dyDescent="0.25">
      <c r="A9899" s="1">
        <v>20061</v>
      </c>
      <c r="B9899" s="3">
        <v>0</v>
      </c>
      <c r="C9899" s="3">
        <v>62</v>
      </c>
      <c r="D9899" s="3">
        <v>15.06</v>
      </c>
      <c r="E9899" s="3">
        <v>670</v>
      </c>
      <c r="G9899" s="3">
        <v>1</v>
      </c>
      <c r="I9899" s="3">
        <f t="shared" si="1082"/>
        <v>-1.2349229255441945</v>
      </c>
      <c r="J9899" s="3">
        <f t="shared" si="1083"/>
        <v>-0.23052273853543145</v>
      </c>
      <c r="K9899" s="3">
        <f t="shared" si="1084"/>
        <v>-0.33085826038991079</v>
      </c>
      <c r="L9899" s="3">
        <f t="shared" si="1085"/>
        <v>-0.79758490909532664</v>
      </c>
      <c r="N9899" s="3">
        <f t="shared" si="1086"/>
        <v>1.046484277760757</v>
      </c>
      <c r="O9899" s="3">
        <f t="shared" si="1087"/>
        <v>0.74009921274192136</v>
      </c>
      <c r="P9899" s="3">
        <f t="shared" si="1088"/>
        <v>-0.30097103049780477</v>
      </c>
    </row>
    <row r="9900" spans="1:16" x14ac:dyDescent="0.25">
      <c r="A9900" s="1">
        <v>20063</v>
      </c>
      <c r="B9900" s="3">
        <v>0</v>
      </c>
      <c r="C9900" s="3">
        <v>48</v>
      </c>
      <c r="D9900" s="3">
        <v>20.079999999999998</v>
      </c>
      <c r="E9900" s="3">
        <v>680</v>
      </c>
      <c r="G9900" s="3">
        <v>0</v>
      </c>
      <c r="I9900" s="3">
        <f t="shared" si="1082"/>
        <v>-1.2349229255441945</v>
      </c>
      <c r="J9900" s="3">
        <f t="shared" si="1083"/>
        <v>-0.48820435785048549</v>
      </c>
      <c r="K9900" s="3">
        <f t="shared" si="1084"/>
        <v>0.23397612643593416</v>
      </c>
      <c r="L9900" s="3">
        <f t="shared" si="1085"/>
        <v>-0.48064276361735014</v>
      </c>
      <c r="N9900" s="3">
        <f t="shared" si="1086"/>
        <v>0.96991852683155555</v>
      </c>
      <c r="O9900" s="3">
        <f t="shared" si="1087"/>
        <v>0.72510325816132126</v>
      </c>
      <c r="P9900" s="3">
        <f t="shared" si="1088"/>
        <v>-1.2913597360504043</v>
      </c>
    </row>
    <row r="9901" spans="1:16" x14ac:dyDescent="0.25">
      <c r="A9901" s="1">
        <v>20064</v>
      </c>
      <c r="B9901" s="3">
        <v>1</v>
      </c>
      <c r="C9901" s="3">
        <v>25</v>
      </c>
      <c r="D9901" s="3">
        <v>18.87</v>
      </c>
      <c r="E9901" s="3">
        <v>680</v>
      </c>
      <c r="G9901" s="3">
        <v>0</v>
      </c>
      <c r="I9901" s="3">
        <f t="shared" si="1082"/>
        <v>0.80965145449586262</v>
      </c>
      <c r="J9901" s="3">
        <f t="shared" si="1083"/>
        <v>-0.91153844672521711</v>
      </c>
      <c r="K9901" s="3">
        <f t="shared" si="1084"/>
        <v>9.783078618508334E-2</v>
      </c>
      <c r="L9901" s="3">
        <f t="shared" si="1085"/>
        <v>-0.48064276361735014</v>
      </c>
      <c r="N9901" s="3">
        <f t="shared" si="1086"/>
        <v>1.296874554997586</v>
      </c>
      <c r="O9901" s="3">
        <f t="shared" si="1087"/>
        <v>0.78530850586078038</v>
      </c>
      <c r="P9901" s="3">
        <f t="shared" si="1088"/>
        <v>-1.5385531923054827</v>
      </c>
    </row>
    <row r="9902" spans="1:16" x14ac:dyDescent="0.25">
      <c r="A9902" s="1">
        <v>20065</v>
      </c>
      <c r="B9902" s="3">
        <v>0</v>
      </c>
      <c r="C9902" s="3">
        <v>26</v>
      </c>
      <c r="D9902" s="3">
        <v>12.83</v>
      </c>
      <c r="E9902" s="3">
        <v>740</v>
      </c>
      <c r="G9902" s="3">
        <v>1</v>
      </c>
      <c r="I9902" s="3">
        <f t="shared" si="1082"/>
        <v>-1.2349229255441945</v>
      </c>
      <c r="J9902" s="3">
        <f t="shared" si="1083"/>
        <v>-0.8931326167741418</v>
      </c>
      <c r="K9902" s="3">
        <f t="shared" si="1084"/>
        <v>-0.58177074696792574</v>
      </c>
      <c r="L9902" s="3">
        <f t="shared" si="1085"/>
        <v>1.4210101092505085</v>
      </c>
      <c r="N9902" s="3">
        <f t="shared" si="1086"/>
        <v>1.9111621811054653</v>
      </c>
      <c r="O9902" s="3">
        <f t="shared" si="1087"/>
        <v>0.87114965655931131</v>
      </c>
      <c r="P9902" s="3">
        <f t="shared" si="1088"/>
        <v>-0.13794149535159314</v>
      </c>
    </row>
    <row r="9903" spans="1:16" x14ac:dyDescent="0.25">
      <c r="A9903" s="1">
        <v>20066</v>
      </c>
      <c r="B9903" s="3">
        <v>0</v>
      </c>
      <c r="C9903" s="3">
        <v>56</v>
      </c>
      <c r="D9903" s="3">
        <v>6.56</v>
      </c>
      <c r="E9903" s="3">
        <v>695</v>
      </c>
      <c r="G9903" s="3">
        <v>0</v>
      </c>
      <c r="I9903" s="3">
        <f t="shared" si="1082"/>
        <v>-1.2349229255441945</v>
      </c>
      <c r="J9903" s="3">
        <f t="shared" si="1083"/>
        <v>-0.3409577182418832</v>
      </c>
      <c r="K9903" s="3">
        <f t="shared" si="1084"/>
        <v>-1.287251146449609</v>
      </c>
      <c r="L9903" s="3">
        <f t="shared" si="1085"/>
        <v>-5.2295454003854587E-3</v>
      </c>
      <c r="N9903" s="3">
        <f t="shared" si="1086"/>
        <v>1.6403599209610538</v>
      </c>
      <c r="O9903" s="3">
        <f t="shared" si="1087"/>
        <v>0.83758390597471144</v>
      </c>
      <c r="P9903" s="3">
        <f t="shared" si="1088"/>
        <v>-1.8175937550238137</v>
      </c>
    </row>
    <row r="9904" spans="1:16" x14ac:dyDescent="0.25">
      <c r="A9904" s="1">
        <v>20067</v>
      </c>
      <c r="B9904" s="3">
        <v>0</v>
      </c>
      <c r="C9904" s="3">
        <v>60</v>
      </c>
      <c r="D9904" s="3">
        <v>9.8800000000000008</v>
      </c>
      <c r="E9904" s="3">
        <v>665</v>
      </c>
      <c r="G9904" s="3">
        <v>1</v>
      </c>
      <c r="I9904" s="3">
        <f t="shared" si="1082"/>
        <v>-1.2349229255441945</v>
      </c>
      <c r="J9904" s="3">
        <f t="shared" si="1083"/>
        <v>-0.267334398437582</v>
      </c>
      <c r="K9904" s="3">
        <f t="shared" si="1084"/>
        <v>-0.91369533683570314</v>
      </c>
      <c r="L9904" s="3">
        <f t="shared" si="1085"/>
        <v>-0.95605598183431484</v>
      </c>
      <c r="N9904" s="3">
        <f t="shared" si="1086"/>
        <v>1.1765193802637817</v>
      </c>
      <c r="O9904" s="3">
        <f t="shared" si="1087"/>
        <v>0.76432140204794141</v>
      </c>
      <c r="P9904" s="3">
        <f t="shared" si="1088"/>
        <v>-0.26876689496920697</v>
      </c>
    </row>
    <row r="9905" spans="1:16" x14ac:dyDescent="0.25">
      <c r="A9905" s="1">
        <v>20070</v>
      </c>
      <c r="B9905" s="3">
        <v>0</v>
      </c>
      <c r="C9905" s="3">
        <v>75</v>
      </c>
      <c r="D9905" s="3">
        <v>27.62</v>
      </c>
      <c r="E9905" s="3">
        <v>685</v>
      </c>
      <c r="G9905" s="3">
        <v>0</v>
      </c>
      <c r="I9905" s="3">
        <f t="shared" si="1082"/>
        <v>-1.2349229255441945</v>
      </c>
      <c r="J9905" s="3">
        <f t="shared" si="1083"/>
        <v>8.753050828547302E-3</v>
      </c>
      <c r="K9905" s="3">
        <f t="shared" si="1084"/>
        <v>1.082352874775949</v>
      </c>
      <c r="L9905" s="3">
        <f t="shared" si="1085"/>
        <v>-0.32217169087836195</v>
      </c>
      <c r="N9905" s="3">
        <f t="shared" si="1086"/>
        <v>0.76934391944444458</v>
      </c>
      <c r="O9905" s="3">
        <f t="shared" si="1087"/>
        <v>0.68337895325184617</v>
      </c>
      <c r="P9905" s="3">
        <f t="shared" si="1088"/>
        <v>-1.1500496563342835</v>
      </c>
    </row>
    <row r="9906" spans="1:16" x14ac:dyDescent="0.25">
      <c r="A9906" s="1">
        <v>20071</v>
      </c>
      <c r="B9906" s="3">
        <v>0</v>
      </c>
      <c r="C9906" s="3">
        <v>73</v>
      </c>
      <c r="D9906" s="3">
        <v>6.48</v>
      </c>
      <c r="E9906" s="3">
        <v>695</v>
      </c>
      <c r="G9906" s="3">
        <v>1</v>
      </c>
      <c r="I9906" s="3">
        <f t="shared" si="1082"/>
        <v>-1.2349229255441945</v>
      </c>
      <c r="J9906" s="3">
        <f t="shared" si="1083"/>
        <v>-2.8058609073603274E-2</v>
      </c>
      <c r="K9906" s="3">
        <f t="shared" si="1084"/>
        <v>-1.2962524912595825</v>
      </c>
      <c r="L9906" s="3">
        <f t="shared" si="1085"/>
        <v>-5.2295454003854587E-3</v>
      </c>
      <c r="N9906" s="3">
        <f t="shared" si="1086"/>
        <v>1.6538081132847893</v>
      </c>
      <c r="O9906" s="3">
        <f t="shared" si="1087"/>
        <v>0.83940506383587288</v>
      </c>
      <c r="P9906" s="3">
        <f t="shared" si="1088"/>
        <v>-0.17506189541574321</v>
      </c>
    </row>
    <row r="9907" spans="1:16" x14ac:dyDescent="0.25">
      <c r="A9907" s="1">
        <v>20075</v>
      </c>
      <c r="B9907" s="3">
        <v>0</v>
      </c>
      <c r="C9907" s="3">
        <v>22</v>
      </c>
      <c r="D9907" s="3">
        <v>17.239999999999998</v>
      </c>
      <c r="E9907" s="3">
        <v>670</v>
      </c>
      <c r="G9907" s="3">
        <v>1</v>
      </c>
      <c r="I9907" s="3">
        <f t="shared" si="1082"/>
        <v>-1.2349229255441945</v>
      </c>
      <c r="J9907" s="3">
        <f t="shared" si="1083"/>
        <v>-0.96675593657844294</v>
      </c>
      <c r="K9907" s="3">
        <f t="shared" si="1084"/>
        <v>-8.5571614318129624E-2</v>
      </c>
      <c r="L9907" s="3">
        <f t="shared" si="1085"/>
        <v>-0.79758490909532664</v>
      </c>
      <c r="N9907" s="3">
        <f t="shared" si="1086"/>
        <v>0.94223680690654565</v>
      </c>
      <c r="O9907" s="3">
        <f t="shared" si="1087"/>
        <v>0.71955126047669637</v>
      </c>
      <c r="P9907" s="3">
        <f t="shared" si="1088"/>
        <v>-0.32912751061056239</v>
      </c>
    </row>
    <row r="9908" spans="1:16" x14ac:dyDescent="0.25">
      <c r="A9908" s="1">
        <v>20076</v>
      </c>
      <c r="B9908" s="3">
        <v>0</v>
      </c>
      <c r="C9908" s="3">
        <v>27.78</v>
      </c>
      <c r="D9908" s="3">
        <v>12.61</v>
      </c>
      <c r="E9908" s="3">
        <v>710</v>
      </c>
      <c r="G9908" s="3">
        <v>0</v>
      </c>
      <c r="I9908" s="3">
        <f t="shared" si="1082"/>
        <v>-1.2349229255441945</v>
      </c>
      <c r="J9908" s="3">
        <f t="shared" si="1083"/>
        <v>-0.86037023946122781</v>
      </c>
      <c r="K9908" s="3">
        <f t="shared" si="1084"/>
        <v>-0.60652444519535331</v>
      </c>
      <c r="L9908" s="3">
        <f t="shared" si="1085"/>
        <v>0.47018367281657925</v>
      </c>
      <c r="N9908" s="3">
        <f t="shared" si="1086"/>
        <v>1.5749878909167354</v>
      </c>
      <c r="O9908" s="3">
        <f t="shared" si="1087"/>
        <v>0.82849350942741129</v>
      </c>
      <c r="P9908" s="3">
        <f t="shared" si="1088"/>
        <v>-1.7631341671879732</v>
      </c>
    </row>
    <row r="9909" spans="1:16" x14ac:dyDescent="0.25">
      <c r="A9909" s="1">
        <v>20078</v>
      </c>
      <c r="B9909" s="3">
        <v>1</v>
      </c>
      <c r="C9909" s="3">
        <v>87</v>
      </c>
      <c r="D9909" s="3">
        <v>15.88</v>
      </c>
      <c r="E9909" s="3">
        <v>690</v>
      </c>
      <c r="G9909" s="3">
        <v>1</v>
      </c>
      <c r="I9909" s="3">
        <f t="shared" si="1082"/>
        <v>0.80965145449586262</v>
      </c>
      <c r="J9909" s="3">
        <f t="shared" si="1083"/>
        <v>0.22962301024145076</v>
      </c>
      <c r="K9909" s="3">
        <f t="shared" si="1084"/>
        <v>-0.23859447608768106</v>
      </c>
      <c r="L9909" s="3">
        <f t="shared" si="1085"/>
        <v>-0.1637006181393737</v>
      </c>
      <c r="N9909" s="3">
        <f t="shared" si="1086"/>
        <v>1.5593770015608825</v>
      </c>
      <c r="O9909" s="3">
        <f t="shared" si="1087"/>
        <v>0.8262639385846946</v>
      </c>
      <c r="P9909" s="3">
        <f t="shared" si="1088"/>
        <v>-0.1908410182644999</v>
      </c>
    </row>
    <row r="9910" spans="1:16" x14ac:dyDescent="0.25">
      <c r="A9910" s="1">
        <v>20081</v>
      </c>
      <c r="B9910" s="3">
        <v>1</v>
      </c>
      <c r="C9910" s="3">
        <v>170</v>
      </c>
      <c r="D9910" s="3">
        <v>18.79</v>
      </c>
      <c r="E9910" s="3">
        <v>725</v>
      </c>
      <c r="G9910" s="3">
        <v>1</v>
      </c>
      <c r="I9910" s="3">
        <f t="shared" si="1082"/>
        <v>0.80965145449586262</v>
      </c>
      <c r="J9910" s="3">
        <f t="shared" si="1083"/>
        <v>1.7573068961806997</v>
      </c>
      <c r="K9910" s="3">
        <f t="shared" si="1084"/>
        <v>8.8829441375109508E-2</v>
      </c>
      <c r="L9910" s="3">
        <f t="shared" si="1085"/>
        <v>0.94559689103354394</v>
      </c>
      <c r="N9910" s="3">
        <f t="shared" si="1086"/>
        <v>1.9075673765132157</v>
      </c>
      <c r="O9910" s="3">
        <f t="shared" si="1087"/>
        <v>0.87074560852630944</v>
      </c>
      <c r="P9910" s="3">
        <f t="shared" si="1088"/>
        <v>-0.13840541307196033</v>
      </c>
    </row>
    <row r="9911" spans="1:16" x14ac:dyDescent="0.25">
      <c r="A9911" s="1">
        <v>20087</v>
      </c>
      <c r="B9911" s="3">
        <v>1</v>
      </c>
      <c r="C9911" s="3">
        <v>80</v>
      </c>
      <c r="D9911" s="3">
        <v>10.53</v>
      </c>
      <c r="E9911" s="3">
        <v>665</v>
      </c>
      <c r="G9911" s="3">
        <v>1</v>
      </c>
      <c r="I9911" s="3">
        <f t="shared" si="1082"/>
        <v>0.80965145449586262</v>
      </c>
      <c r="J9911" s="3">
        <f t="shared" si="1083"/>
        <v>0.10078220058392375</v>
      </c>
      <c r="K9911" s="3">
        <f t="shared" si="1084"/>
        <v>-0.84055941025466763</v>
      </c>
      <c r="L9911" s="3">
        <f t="shared" si="1085"/>
        <v>-0.95605598183431484</v>
      </c>
      <c r="N9911" s="3">
        <f t="shared" si="1086"/>
        <v>1.4623136461487802</v>
      </c>
      <c r="O9911" s="3">
        <f t="shared" si="1087"/>
        <v>0.81188628589962331</v>
      </c>
      <c r="P9911" s="3">
        <f t="shared" si="1088"/>
        <v>-0.20839499062279274</v>
      </c>
    </row>
    <row r="9912" spans="1:16" x14ac:dyDescent="0.25">
      <c r="A9912" s="1">
        <v>20088</v>
      </c>
      <c r="B9912" s="3">
        <v>0</v>
      </c>
      <c r="C9912" s="3">
        <v>63</v>
      </c>
      <c r="D9912" s="3">
        <v>14</v>
      </c>
      <c r="E9912" s="3">
        <v>685</v>
      </c>
      <c r="G9912" s="3">
        <v>1</v>
      </c>
      <c r="I9912" s="3">
        <f t="shared" si="1082"/>
        <v>-1.2349229255441945</v>
      </c>
      <c r="J9912" s="3">
        <f t="shared" si="1083"/>
        <v>-0.21211690858435617</v>
      </c>
      <c r="K9912" s="3">
        <f t="shared" si="1084"/>
        <v>-0.45012607912206137</v>
      </c>
      <c r="L9912" s="3">
        <f t="shared" si="1085"/>
        <v>-0.32217169087836195</v>
      </c>
      <c r="N9912" s="3">
        <f t="shared" si="1086"/>
        <v>1.2583916774020367</v>
      </c>
      <c r="O9912" s="3">
        <f t="shared" si="1087"/>
        <v>0.77874911975849248</v>
      </c>
      <c r="P9912" s="3">
        <f t="shared" si="1088"/>
        <v>-0.25006633920728633</v>
      </c>
    </row>
    <row r="9913" spans="1:16" x14ac:dyDescent="0.25">
      <c r="A9913" s="1">
        <v>20089</v>
      </c>
      <c r="B9913" s="3">
        <v>1</v>
      </c>
      <c r="C9913" s="3">
        <v>160</v>
      </c>
      <c r="D9913" s="3">
        <v>7.76</v>
      </c>
      <c r="E9913" s="3">
        <v>710</v>
      </c>
      <c r="G9913" s="3">
        <v>1</v>
      </c>
      <c r="I9913" s="3">
        <f t="shared" si="1082"/>
        <v>0.80965145449586262</v>
      </c>
      <c r="J9913" s="3">
        <f t="shared" si="1083"/>
        <v>1.5732485966699468</v>
      </c>
      <c r="K9913" s="3">
        <f t="shared" si="1084"/>
        <v>-1.1522309743000045</v>
      </c>
      <c r="L9913" s="3">
        <f t="shared" si="1085"/>
        <v>0.47018367281657925</v>
      </c>
      <c r="N9913" s="3">
        <f t="shared" si="1086"/>
        <v>2.1307941033495164</v>
      </c>
      <c r="O9913" s="3">
        <f t="shared" si="1087"/>
        <v>0.89386037165918675</v>
      </c>
      <c r="P9913" s="3">
        <f t="shared" si="1088"/>
        <v>-0.11220569983299986</v>
      </c>
    </row>
    <row r="9914" spans="1:16" x14ac:dyDescent="0.25">
      <c r="A9914" s="1">
        <v>20093</v>
      </c>
      <c r="B9914" s="3">
        <v>0</v>
      </c>
      <c r="C9914" s="3">
        <v>56</v>
      </c>
      <c r="D9914" s="3">
        <v>25.95</v>
      </c>
      <c r="E9914" s="3">
        <v>665</v>
      </c>
      <c r="G9914" s="3">
        <v>1</v>
      </c>
      <c r="I9914" s="3">
        <f t="shared" si="1082"/>
        <v>-1.2349229255441945</v>
      </c>
      <c r="J9914" s="3">
        <f t="shared" si="1083"/>
        <v>-0.3409577182418832</v>
      </c>
      <c r="K9914" s="3">
        <f t="shared" si="1084"/>
        <v>0.89444980186774925</v>
      </c>
      <c r="L9914" s="3">
        <f t="shared" si="1085"/>
        <v>-0.95605598183431484</v>
      </c>
      <c r="N9914" s="3">
        <f t="shared" si="1086"/>
        <v>0.58825069794380558</v>
      </c>
      <c r="O9914" s="3">
        <f t="shared" si="1087"/>
        <v>0.6429636739915825</v>
      </c>
      <c r="P9914" s="3">
        <f t="shared" si="1088"/>
        <v>-0.44166705091025216</v>
      </c>
    </row>
    <row r="9915" spans="1:16" x14ac:dyDescent="0.25">
      <c r="A9915" s="1">
        <v>20094</v>
      </c>
      <c r="B9915" s="3">
        <v>1</v>
      </c>
      <c r="C9915" s="3">
        <v>115</v>
      </c>
      <c r="D9915" s="3">
        <v>23.01</v>
      </c>
      <c r="E9915" s="3">
        <v>685</v>
      </c>
      <c r="G9915" s="3">
        <v>1</v>
      </c>
      <c r="I9915" s="3">
        <f t="shared" si="1082"/>
        <v>0.80965145449586262</v>
      </c>
      <c r="J9915" s="3">
        <f t="shared" si="1083"/>
        <v>0.74498624887155884</v>
      </c>
      <c r="K9915" s="3">
        <f t="shared" si="1084"/>
        <v>0.56365038010121871</v>
      </c>
      <c r="L9915" s="3">
        <f t="shared" si="1085"/>
        <v>-0.32217169087836195</v>
      </c>
      <c r="N9915" s="3">
        <f t="shared" si="1086"/>
        <v>1.2592685577694238</v>
      </c>
      <c r="O9915" s="3">
        <f t="shared" si="1087"/>
        <v>0.77890016837554632</v>
      </c>
      <c r="P9915" s="3">
        <f t="shared" si="1088"/>
        <v>-0.2498723948853161</v>
      </c>
    </row>
    <row r="9916" spans="1:16" x14ac:dyDescent="0.25">
      <c r="A9916" s="1">
        <v>20096</v>
      </c>
      <c r="B9916" s="3">
        <v>1</v>
      </c>
      <c r="C9916" s="3">
        <v>71</v>
      </c>
      <c r="D9916" s="3">
        <v>27.27</v>
      </c>
      <c r="E9916" s="3">
        <v>720</v>
      </c>
      <c r="G9916" s="3">
        <v>1</v>
      </c>
      <c r="I9916" s="3">
        <f t="shared" si="1082"/>
        <v>0.80965145449586262</v>
      </c>
      <c r="J9916" s="3">
        <f t="shared" si="1083"/>
        <v>-6.4870268975753848E-2</v>
      </c>
      <c r="K9916" s="3">
        <f t="shared" si="1084"/>
        <v>1.0429719912323141</v>
      </c>
      <c r="L9916" s="3">
        <f t="shared" si="1085"/>
        <v>0.78712581829455575</v>
      </c>
      <c r="N9916" s="3">
        <f t="shared" si="1086"/>
        <v>1.4795679317325936</v>
      </c>
      <c r="O9916" s="3">
        <f t="shared" si="1087"/>
        <v>0.81450731047780822</v>
      </c>
      <c r="P9916" s="3">
        <f t="shared" si="1088"/>
        <v>-0.20517187556250363</v>
      </c>
    </row>
    <row r="9917" spans="1:16" x14ac:dyDescent="0.25">
      <c r="A9917" s="1">
        <v>20097</v>
      </c>
      <c r="B9917" s="3">
        <v>1</v>
      </c>
      <c r="C9917" s="3">
        <v>108.355</v>
      </c>
      <c r="D9917" s="3">
        <v>2.88</v>
      </c>
      <c r="E9917" s="3">
        <v>775</v>
      </c>
      <c r="G9917" s="3">
        <v>1</v>
      </c>
      <c r="I9917" s="3">
        <f t="shared" si="1082"/>
        <v>0.80965145449586262</v>
      </c>
      <c r="J9917" s="3">
        <f t="shared" si="1083"/>
        <v>0.62267950884666368</v>
      </c>
      <c r="K9917" s="3">
        <f t="shared" si="1084"/>
        <v>-1.7013130077083958</v>
      </c>
      <c r="L9917" s="3">
        <f t="shared" si="1085"/>
        <v>2.5303076184234263</v>
      </c>
      <c r="N9917" s="3">
        <f t="shared" si="1086"/>
        <v>3.0248289818264813</v>
      </c>
      <c r="O9917" s="3">
        <f t="shared" si="1087"/>
        <v>0.9536832966140818</v>
      </c>
      <c r="P9917" s="3">
        <f t="shared" si="1088"/>
        <v>-4.742363684855895E-2</v>
      </c>
    </row>
    <row r="9918" spans="1:16" x14ac:dyDescent="0.25">
      <c r="A9918" s="1">
        <v>20099</v>
      </c>
      <c r="B9918" s="3">
        <v>0</v>
      </c>
      <c r="C9918" s="3">
        <v>24</v>
      </c>
      <c r="D9918" s="3">
        <v>20.95</v>
      </c>
      <c r="E9918" s="3">
        <v>680</v>
      </c>
      <c r="G9918" s="3">
        <v>1</v>
      </c>
      <c r="I9918" s="3">
        <f t="shared" si="1082"/>
        <v>-1.2349229255441945</v>
      </c>
      <c r="J9918" s="3">
        <f t="shared" si="1083"/>
        <v>-0.92994427667629243</v>
      </c>
      <c r="K9918" s="3">
        <f t="shared" si="1084"/>
        <v>0.33186575124439749</v>
      </c>
      <c r="L9918" s="3">
        <f t="shared" si="1085"/>
        <v>-0.48064276361735014</v>
      </c>
      <c r="N9918" s="3">
        <f t="shared" si="1086"/>
        <v>0.92333620907002123</v>
      </c>
      <c r="O9918" s="3">
        <f t="shared" si="1087"/>
        <v>0.71572139332647922</v>
      </c>
      <c r="P9918" s="3">
        <f t="shared" si="1088"/>
        <v>-0.33446430321236997</v>
      </c>
    </row>
    <row r="9919" spans="1:16" x14ac:dyDescent="0.25">
      <c r="A9919" s="1">
        <v>20100</v>
      </c>
      <c r="B9919" s="3">
        <v>0</v>
      </c>
      <c r="C9919" s="3">
        <v>42</v>
      </c>
      <c r="D9919" s="3">
        <v>11.57</v>
      </c>
      <c r="E9919" s="3">
        <v>670</v>
      </c>
      <c r="G9919" s="3">
        <v>0</v>
      </c>
      <c r="I9919" s="3">
        <f t="shared" si="1082"/>
        <v>-1.2349229255441945</v>
      </c>
      <c r="J9919" s="3">
        <f t="shared" si="1083"/>
        <v>-0.59863933755693721</v>
      </c>
      <c r="K9919" s="3">
        <f t="shared" si="1084"/>
        <v>-0.72354192772501036</v>
      </c>
      <c r="L9919" s="3">
        <f t="shared" si="1085"/>
        <v>-0.79758490909532664</v>
      </c>
      <c r="N9919" s="3">
        <f t="shared" si="1086"/>
        <v>1.1613126760312453</v>
      </c>
      <c r="O9919" s="3">
        <f t="shared" si="1087"/>
        <v>0.76157115309032353</v>
      </c>
      <c r="P9919" s="3">
        <f t="shared" si="1088"/>
        <v>-1.4336843489732058</v>
      </c>
    </row>
    <row r="9920" spans="1:16" x14ac:dyDescent="0.25">
      <c r="A9920" s="1">
        <v>20101</v>
      </c>
      <c r="B9920" s="3">
        <v>0</v>
      </c>
      <c r="C9920" s="3">
        <v>105</v>
      </c>
      <c r="D9920" s="3">
        <v>11.15</v>
      </c>
      <c r="E9920" s="3">
        <v>725</v>
      </c>
      <c r="G9920" s="3">
        <v>1</v>
      </c>
      <c r="I9920" s="3">
        <f t="shared" si="1082"/>
        <v>-1.2349229255441945</v>
      </c>
      <c r="J9920" s="3">
        <f t="shared" si="1083"/>
        <v>0.56092794936080592</v>
      </c>
      <c r="K9920" s="3">
        <f t="shared" si="1084"/>
        <v>-0.7707989879773719</v>
      </c>
      <c r="L9920" s="3">
        <f t="shared" si="1085"/>
        <v>0.94559689103354394</v>
      </c>
      <c r="N9920" s="3">
        <f t="shared" si="1086"/>
        <v>1.8486967850524985</v>
      </c>
      <c r="O9920" s="3">
        <f t="shared" si="1087"/>
        <v>0.86397401800786966</v>
      </c>
      <c r="P9920" s="3">
        <f t="shared" si="1088"/>
        <v>-0.14621258238039644</v>
      </c>
    </row>
    <row r="9921" spans="1:16" x14ac:dyDescent="0.25">
      <c r="A9921" s="1">
        <v>20103</v>
      </c>
      <c r="B9921" s="3">
        <v>0</v>
      </c>
      <c r="C9921" s="3">
        <v>40</v>
      </c>
      <c r="D9921" s="3">
        <v>8.49</v>
      </c>
      <c r="E9921" s="3">
        <v>675</v>
      </c>
      <c r="G9921" s="3">
        <v>0</v>
      </c>
      <c r="I9921" s="3">
        <f t="shared" si="1082"/>
        <v>-1.2349229255441945</v>
      </c>
      <c r="J9921" s="3">
        <f t="shared" si="1083"/>
        <v>-0.63545099745908784</v>
      </c>
      <c r="K9921" s="3">
        <f t="shared" si="1084"/>
        <v>-1.070093702908995</v>
      </c>
      <c r="L9921" s="3">
        <f t="shared" si="1085"/>
        <v>-0.63911383635633834</v>
      </c>
      <c r="N9921" s="3">
        <f t="shared" si="1086"/>
        <v>1.3298965359380404</v>
      </c>
      <c r="O9921" s="3">
        <f t="shared" si="1087"/>
        <v>0.79082352010296408</v>
      </c>
      <c r="P9921" s="3">
        <f t="shared" si="1088"/>
        <v>-1.5645769819024187</v>
      </c>
    </row>
    <row r="9922" spans="1:16" x14ac:dyDescent="0.25">
      <c r="A9922" s="1">
        <v>20104</v>
      </c>
      <c r="B9922" s="3">
        <v>0</v>
      </c>
      <c r="C9922" s="3">
        <v>22</v>
      </c>
      <c r="D9922" s="3">
        <v>30.66</v>
      </c>
      <c r="E9922" s="3">
        <v>695</v>
      </c>
      <c r="G9922" s="3">
        <v>1</v>
      </c>
      <c r="I9922" s="3">
        <f t="shared" si="1082"/>
        <v>-1.2349229255441945</v>
      </c>
      <c r="J9922" s="3">
        <f t="shared" si="1083"/>
        <v>-0.96675593657844294</v>
      </c>
      <c r="K9922" s="3">
        <f t="shared" si="1084"/>
        <v>1.4244039775549466</v>
      </c>
      <c r="L9922" s="3">
        <f t="shared" si="1085"/>
        <v>-5.2295454003854587E-3</v>
      </c>
      <c r="N9922" s="3">
        <f t="shared" si="1086"/>
        <v>0.74079233964973912</v>
      </c>
      <c r="O9922" s="3">
        <f t="shared" si="1087"/>
        <v>0.67716909480015008</v>
      </c>
      <c r="P9922" s="3">
        <f t="shared" si="1088"/>
        <v>-0.38983426650383851</v>
      </c>
    </row>
    <row r="9923" spans="1:16" x14ac:dyDescent="0.25">
      <c r="A9923" s="1">
        <v>20108</v>
      </c>
      <c r="B9923" s="3">
        <v>0</v>
      </c>
      <c r="C9923" s="3">
        <v>36</v>
      </c>
      <c r="D9923" s="3">
        <v>16.73</v>
      </c>
      <c r="E9923" s="3">
        <v>660</v>
      </c>
      <c r="G9923" s="3">
        <v>1</v>
      </c>
      <c r="I9923" s="3">
        <f t="shared" si="1082"/>
        <v>-1.2349229255441945</v>
      </c>
      <c r="J9923" s="3">
        <f t="shared" si="1083"/>
        <v>-0.70907431726338899</v>
      </c>
      <c r="K9923" s="3">
        <f t="shared" si="1084"/>
        <v>-0.14295518748171129</v>
      </c>
      <c r="L9923" s="3">
        <f t="shared" si="1085"/>
        <v>-1.114527054573303</v>
      </c>
      <c r="N9923" s="3">
        <f t="shared" si="1086"/>
        <v>0.85440209430383685</v>
      </c>
      <c r="O9923" s="3">
        <f t="shared" si="1087"/>
        <v>0.70148976612736302</v>
      </c>
      <c r="P9923" s="3">
        <f t="shared" si="1088"/>
        <v>-0.35454896810289499</v>
      </c>
    </row>
    <row r="9924" spans="1:16" x14ac:dyDescent="0.25">
      <c r="A9924" s="1">
        <v>20116</v>
      </c>
      <c r="B9924" s="3">
        <v>1</v>
      </c>
      <c r="C9924" s="3">
        <v>58</v>
      </c>
      <c r="D9924" s="3">
        <v>9.6</v>
      </c>
      <c r="E9924" s="3">
        <v>665</v>
      </c>
      <c r="G9924" s="3">
        <v>0</v>
      </c>
      <c r="I9924" s="3">
        <f t="shared" si="1082"/>
        <v>0.80965145449586262</v>
      </c>
      <c r="J9924" s="3">
        <f t="shared" si="1083"/>
        <v>-0.30414605833973263</v>
      </c>
      <c r="K9924" s="3">
        <f t="shared" si="1084"/>
        <v>-0.94520004367061106</v>
      </c>
      <c r="L9924" s="3">
        <f t="shared" si="1085"/>
        <v>-0.95605598183431484</v>
      </c>
      <c r="N9924" s="3">
        <f t="shared" si="1086"/>
        <v>1.4825847626466884</v>
      </c>
      <c r="O9924" s="3">
        <f t="shared" si="1087"/>
        <v>0.81496267643039955</v>
      </c>
      <c r="P9924" s="3">
        <f t="shared" si="1088"/>
        <v>-1.6871977252275425</v>
      </c>
    </row>
    <row r="9925" spans="1:16" x14ac:dyDescent="0.25">
      <c r="A9925" s="1">
        <v>20118</v>
      </c>
      <c r="B9925" s="3">
        <v>1</v>
      </c>
      <c r="C9925" s="3">
        <v>140</v>
      </c>
      <c r="D9925" s="3">
        <v>13.94</v>
      </c>
      <c r="E9925" s="3">
        <v>685</v>
      </c>
      <c r="G9925" s="3">
        <v>1</v>
      </c>
      <c r="I9925" s="3">
        <f t="shared" si="1082"/>
        <v>0.80965145449586262</v>
      </c>
      <c r="J9925" s="3">
        <f t="shared" si="1083"/>
        <v>1.2051319976484411</v>
      </c>
      <c r="K9925" s="3">
        <f t="shared" si="1084"/>
        <v>-0.45687708772954166</v>
      </c>
      <c r="L9925" s="3">
        <f t="shared" si="1085"/>
        <v>-0.32217169087836195</v>
      </c>
      <c r="N9925" s="3">
        <f t="shared" si="1086"/>
        <v>1.6053803385105563</v>
      </c>
      <c r="O9925" s="3">
        <f t="shared" si="1087"/>
        <v>0.83276901892459931</v>
      </c>
      <c r="P9925" s="3">
        <f t="shared" si="1088"/>
        <v>-0.18299896347254027</v>
      </c>
    </row>
    <row r="9926" spans="1:16" x14ac:dyDescent="0.25">
      <c r="A9926" s="1">
        <v>20120</v>
      </c>
      <c r="B9926" s="3">
        <v>0</v>
      </c>
      <c r="C9926" s="3">
        <v>34</v>
      </c>
      <c r="D9926" s="3">
        <v>17.440000000000001</v>
      </c>
      <c r="E9926" s="3">
        <v>725</v>
      </c>
      <c r="G9926" s="3">
        <v>1</v>
      </c>
      <c r="I9926" s="3">
        <f t="shared" si="1082"/>
        <v>-1.2349229255441945</v>
      </c>
      <c r="J9926" s="3">
        <f t="shared" si="1083"/>
        <v>-0.7458859771655395</v>
      </c>
      <c r="K9926" s="3">
        <f t="shared" si="1084"/>
        <v>-6.3068252293195237E-2</v>
      </c>
      <c r="L9926" s="3">
        <f t="shared" si="1085"/>
        <v>0.94559689103354394</v>
      </c>
      <c r="N9926" s="3">
        <f t="shared" si="1086"/>
        <v>1.575424415200023</v>
      </c>
      <c r="O9926" s="3">
        <f t="shared" si="1087"/>
        <v>0.82855552714805858</v>
      </c>
      <c r="P9926" s="3">
        <f t="shared" si="1088"/>
        <v>-0.18807142306012917</v>
      </c>
    </row>
    <row r="9927" spans="1:16" x14ac:dyDescent="0.25">
      <c r="A9927" s="1">
        <v>20126</v>
      </c>
      <c r="B9927" s="3">
        <v>0</v>
      </c>
      <c r="C9927" s="3">
        <v>30.6</v>
      </c>
      <c r="D9927" s="3">
        <v>10.55</v>
      </c>
      <c r="E9927" s="3">
        <v>735</v>
      </c>
      <c r="G9927" s="3">
        <v>1</v>
      </c>
      <c r="I9927" s="3">
        <f t="shared" si="1082"/>
        <v>-1.2349229255441945</v>
      </c>
      <c r="J9927" s="3">
        <f t="shared" si="1083"/>
        <v>-0.80846579899919546</v>
      </c>
      <c r="K9927" s="3">
        <f t="shared" si="1084"/>
        <v>-0.83830907405217403</v>
      </c>
      <c r="L9927" s="3">
        <f t="shared" si="1085"/>
        <v>1.2625390365115203</v>
      </c>
      <c r="N9927" s="3">
        <f t="shared" si="1086"/>
        <v>1.9395741271697302</v>
      </c>
      <c r="O9927" s="3">
        <f t="shared" si="1087"/>
        <v>0.87430534943472427</v>
      </c>
      <c r="P9927" s="3">
        <f t="shared" si="1088"/>
        <v>-0.13432559427949742</v>
      </c>
    </row>
    <row r="9928" spans="1:16" x14ac:dyDescent="0.25">
      <c r="A9928" s="1">
        <v>20127</v>
      </c>
      <c r="B9928" s="3">
        <v>0</v>
      </c>
      <c r="C9928" s="3">
        <v>27</v>
      </c>
      <c r="D9928" s="3">
        <v>9.6</v>
      </c>
      <c r="E9928" s="3">
        <v>725</v>
      </c>
      <c r="G9928" s="3">
        <v>1</v>
      </c>
      <c r="I9928" s="3">
        <f t="shared" si="1082"/>
        <v>-1.2349229255441945</v>
      </c>
      <c r="J9928" s="3">
        <f t="shared" si="1083"/>
        <v>-0.87472678682306659</v>
      </c>
      <c r="K9928" s="3">
        <f t="shared" si="1084"/>
        <v>-0.94520004367061106</v>
      </c>
      <c r="L9928" s="3">
        <f t="shared" si="1085"/>
        <v>0.94559689103354394</v>
      </c>
      <c r="N9928" s="3">
        <f t="shared" si="1086"/>
        <v>1.8568747687600928</v>
      </c>
      <c r="O9928" s="3">
        <f t="shared" si="1087"/>
        <v>0.86493226086465647</v>
      </c>
      <c r="P9928" s="3">
        <f t="shared" si="1088"/>
        <v>-0.14510408625586055</v>
      </c>
    </row>
    <row r="9929" spans="1:16" x14ac:dyDescent="0.25">
      <c r="A9929" s="1">
        <v>20129</v>
      </c>
      <c r="B9929" s="3">
        <v>1</v>
      </c>
      <c r="C9929" s="3">
        <v>80</v>
      </c>
      <c r="D9929" s="3">
        <v>20.48</v>
      </c>
      <c r="E9929" s="3">
        <v>660</v>
      </c>
      <c r="G9929" s="3">
        <v>1</v>
      </c>
      <c r="I9929" s="3">
        <f t="shared" si="1082"/>
        <v>0.80965145449586262</v>
      </c>
      <c r="J9929" s="3">
        <f t="shared" si="1083"/>
        <v>0.10078220058392375</v>
      </c>
      <c r="K9929" s="3">
        <f t="shared" si="1084"/>
        <v>0.27898285048580257</v>
      </c>
      <c r="L9929" s="3">
        <f t="shared" si="1085"/>
        <v>-1.114527054573303</v>
      </c>
      <c r="N9929" s="3">
        <f t="shared" si="1086"/>
        <v>1.0420625271251625</v>
      </c>
      <c r="O9929" s="3">
        <f t="shared" si="1087"/>
        <v>0.73924777598818259</v>
      </c>
      <c r="P9929" s="3">
        <f t="shared" si="1088"/>
        <v>-0.30212212872457628</v>
      </c>
    </row>
    <row r="9930" spans="1:16" x14ac:dyDescent="0.25">
      <c r="A9930" s="1">
        <v>20131</v>
      </c>
      <c r="B9930" s="3">
        <v>1</v>
      </c>
      <c r="C9930" s="3">
        <v>75</v>
      </c>
      <c r="D9930" s="3">
        <v>14.72</v>
      </c>
      <c r="E9930" s="3">
        <v>700</v>
      </c>
      <c r="G9930" s="3">
        <v>1</v>
      </c>
      <c r="I9930" s="3">
        <f t="shared" si="1082"/>
        <v>0.80965145449586262</v>
      </c>
      <c r="J9930" s="3">
        <f t="shared" si="1083"/>
        <v>8.753050828547302E-3</v>
      </c>
      <c r="K9930" s="3">
        <f t="shared" si="1084"/>
        <v>-0.36911397583229866</v>
      </c>
      <c r="L9930" s="3">
        <f t="shared" si="1085"/>
        <v>0.15324152733860277</v>
      </c>
      <c r="N9930" s="3">
        <f t="shared" si="1086"/>
        <v>1.7093263324010495</v>
      </c>
      <c r="O9930" s="3">
        <f t="shared" si="1087"/>
        <v>0.84674888603639942</v>
      </c>
      <c r="P9930" s="3">
        <f t="shared" si="1088"/>
        <v>-0.16635110286067561</v>
      </c>
    </row>
    <row r="9931" spans="1:16" x14ac:dyDescent="0.25">
      <c r="A9931" s="1">
        <v>20135</v>
      </c>
      <c r="B9931" s="3">
        <v>1</v>
      </c>
      <c r="C9931" s="3">
        <v>104</v>
      </c>
      <c r="D9931" s="3">
        <v>9.61</v>
      </c>
      <c r="E9931" s="3">
        <v>740</v>
      </c>
      <c r="G9931" s="3">
        <v>1</v>
      </c>
      <c r="I9931" s="3">
        <f t="shared" ref="I9931:I9994" si="1089">(B9931-B$5)/B$6</f>
        <v>0.80965145449586262</v>
      </c>
      <c r="J9931" s="3">
        <f t="shared" ref="J9931:J9994" si="1090">(C9931-C$5)/C$6</f>
        <v>0.54252211940973072</v>
      </c>
      <c r="K9931" s="3">
        <f t="shared" ref="K9931:K9994" si="1091">(D9931-D$5)/D$6</f>
        <v>-0.94407487556936431</v>
      </c>
      <c r="L9931" s="3">
        <f t="shared" ref="L9931:L9994" si="1092">(E9931-E$5)/E$6</f>
        <v>1.4210101092505085</v>
      </c>
      <c r="N9931" s="3">
        <f t="shared" ref="N9931:N9994" si="1093">$H$7+SUMPRODUCT($I$7:$L$7,I9931:L9931)</f>
        <v>2.3739600532643528</v>
      </c>
      <c r="O9931" s="3">
        <f t="shared" ref="O9931:O9994" si="1094">IF(N9931&gt;-100, 1/(1+EXP(-N9931)),0.0001)</f>
        <v>0.91481995271139471</v>
      </c>
      <c r="P9931" s="3">
        <f t="shared" ref="P9931:P9994" si="1095">IF(G9931=0,IF(O9931&lt;0.9999,LN(1-O9931),-9.21),LN(O9931))</f>
        <v>-8.9028006061972406E-2</v>
      </c>
    </row>
    <row r="9932" spans="1:16" x14ac:dyDescent="0.25">
      <c r="A9932" s="1">
        <v>20136</v>
      </c>
      <c r="B9932" s="3">
        <v>0</v>
      </c>
      <c r="C9932" s="3">
        <v>34</v>
      </c>
      <c r="D9932" s="3">
        <v>9.81</v>
      </c>
      <c r="E9932" s="3">
        <v>720</v>
      </c>
      <c r="G9932" s="3">
        <v>1</v>
      </c>
      <c r="I9932" s="3">
        <f t="shared" si="1089"/>
        <v>-1.2349229255441945</v>
      </c>
      <c r="J9932" s="3">
        <f t="shared" si="1090"/>
        <v>-0.7458859771655395</v>
      </c>
      <c r="K9932" s="3">
        <f t="shared" si="1091"/>
        <v>-0.92157151354443012</v>
      </c>
      <c r="L9932" s="3">
        <f t="shared" si="1092"/>
        <v>0.78712581829455575</v>
      </c>
      <c r="N9932" s="3">
        <f t="shared" si="1093"/>
        <v>1.7960070320724104</v>
      </c>
      <c r="O9932" s="3">
        <f t="shared" si="1094"/>
        <v>0.85766217829481439</v>
      </c>
      <c r="P9932" s="3">
        <f t="shared" si="1095"/>
        <v>-0.15354498861793514</v>
      </c>
    </row>
    <row r="9933" spans="1:16" x14ac:dyDescent="0.25">
      <c r="A9933" s="1">
        <v>20137</v>
      </c>
      <c r="B9933" s="3">
        <v>0</v>
      </c>
      <c r="C9933" s="3">
        <v>26</v>
      </c>
      <c r="D9933" s="3">
        <v>17.54</v>
      </c>
      <c r="E9933" s="3">
        <v>675</v>
      </c>
      <c r="G9933" s="3">
        <v>1</v>
      </c>
      <c r="I9933" s="3">
        <f t="shared" si="1089"/>
        <v>-1.2349229255441945</v>
      </c>
      <c r="J9933" s="3">
        <f t="shared" si="1090"/>
        <v>-0.8931326167741418</v>
      </c>
      <c r="K9933" s="3">
        <f t="shared" si="1091"/>
        <v>-5.1816571280728439E-2</v>
      </c>
      <c r="L9933" s="3">
        <f t="shared" si="1092"/>
        <v>-0.63911383635633834</v>
      </c>
      <c r="N9933" s="3">
        <f t="shared" si="1093"/>
        <v>0.99132862595304849</v>
      </c>
      <c r="O9933" s="3">
        <f t="shared" si="1094"/>
        <v>0.72935027096179883</v>
      </c>
      <c r="P9933" s="3">
        <f t="shared" si="1095"/>
        <v>-0.3156011809386397</v>
      </c>
    </row>
    <row r="9934" spans="1:16" x14ac:dyDescent="0.25">
      <c r="A9934" s="1">
        <v>20143</v>
      </c>
      <c r="B9934" s="3">
        <v>0</v>
      </c>
      <c r="C9934" s="3">
        <v>65</v>
      </c>
      <c r="D9934" s="3">
        <v>7.9</v>
      </c>
      <c r="E9934" s="3">
        <v>670</v>
      </c>
      <c r="G9934" s="3">
        <v>1</v>
      </c>
      <c r="I9934" s="3">
        <f t="shared" si="1089"/>
        <v>-1.2349229255441945</v>
      </c>
      <c r="J9934" s="3">
        <f t="shared" si="1090"/>
        <v>-0.17530524868220559</v>
      </c>
      <c r="K9934" s="3">
        <f t="shared" si="1091"/>
        <v>-1.1364786208825506</v>
      </c>
      <c r="L9934" s="3">
        <f t="shared" si="1092"/>
        <v>-0.79758490909532664</v>
      </c>
      <c r="N9934" s="3">
        <f t="shared" si="1093"/>
        <v>1.3093422711349139</v>
      </c>
      <c r="O9934" s="3">
        <f t="shared" si="1094"/>
        <v>0.78740307322499437</v>
      </c>
      <c r="P9934" s="3">
        <f t="shared" si="1095"/>
        <v>-0.23901499747656776</v>
      </c>
    </row>
    <row r="9935" spans="1:16" x14ac:dyDescent="0.25">
      <c r="A9935" s="1">
        <v>20144</v>
      </c>
      <c r="B9935" s="3">
        <v>0</v>
      </c>
      <c r="C9935" s="3">
        <v>80</v>
      </c>
      <c r="D9935" s="3">
        <v>11.04</v>
      </c>
      <c r="E9935" s="3">
        <v>685</v>
      </c>
      <c r="G9935" s="3">
        <v>0</v>
      </c>
      <c r="I9935" s="3">
        <f t="shared" si="1089"/>
        <v>-1.2349229255441945</v>
      </c>
      <c r="J9935" s="3">
        <f t="shared" si="1090"/>
        <v>0.10078220058392375</v>
      </c>
      <c r="K9935" s="3">
        <f t="shared" si="1091"/>
        <v>-0.78317583709108574</v>
      </c>
      <c r="L9935" s="3">
        <f t="shared" si="1092"/>
        <v>-0.32217169087836195</v>
      </c>
      <c r="N9935" s="3">
        <f t="shared" si="1093"/>
        <v>1.3768228708281895</v>
      </c>
      <c r="O9935" s="3">
        <f t="shared" si="1094"/>
        <v>0.79848025463853245</v>
      </c>
      <c r="P9935" s="3">
        <f t="shared" si="1095"/>
        <v>-1.6018679105279636</v>
      </c>
    </row>
    <row r="9936" spans="1:16" x14ac:dyDescent="0.25">
      <c r="A9936" s="1">
        <v>20147</v>
      </c>
      <c r="B9936" s="3">
        <v>0</v>
      </c>
      <c r="C9936" s="3">
        <v>70</v>
      </c>
      <c r="D9936" s="3">
        <v>21.77</v>
      </c>
      <c r="E9936" s="3">
        <v>680</v>
      </c>
      <c r="G9936" s="3">
        <v>1</v>
      </c>
      <c r="I9936" s="3">
        <f t="shared" si="1089"/>
        <v>-1.2349229255441945</v>
      </c>
      <c r="J9936" s="3">
        <f t="shared" si="1090"/>
        <v>-8.3276098926829134E-2</v>
      </c>
      <c r="K9936" s="3">
        <f t="shared" si="1091"/>
        <v>0.42412953554662719</v>
      </c>
      <c r="L9936" s="3">
        <f t="shared" si="1092"/>
        <v>-0.48064276361735014</v>
      </c>
      <c r="N9936" s="3">
        <f t="shared" si="1093"/>
        <v>0.92194356282050927</v>
      </c>
      <c r="O9936" s="3">
        <f t="shared" si="1094"/>
        <v>0.71543795445347158</v>
      </c>
      <c r="P9936" s="3">
        <f t="shared" si="1095"/>
        <v>-0.33486040009306056</v>
      </c>
    </row>
    <row r="9937" spans="1:16" x14ac:dyDescent="0.25">
      <c r="A9937" s="1">
        <v>20153</v>
      </c>
      <c r="B9937" s="3">
        <v>1</v>
      </c>
      <c r="C9937" s="3">
        <v>97</v>
      </c>
      <c r="D9937" s="3">
        <v>4.05</v>
      </c>
      <c r="E9937" s="3">
        <v>670</v>
      </c>
      <c r="G9937" s="3">
        <v>1</v>
      </c>
      <c r="I9937" s="3">
        <f t="shared" si="1089"/>
        <v>0.80965145449586262</v>
      </c>
      <c r="J9937" s="3">
        <f t="shared" si="1090"/>
        <v>0.41368130975220363</v>
      </c>
      <c r="K9937" s="3">
        <f t="shared" si="1091"/>
        <v>-1.5696683398625313</v>
      </c>
      <c r="L9937" s="3">
        <f t="shared" si="1092"/>
        <v>-0.79758490909532664</v>
      </c>
      <c r="N9937" s="3">
        <f t="shared" si="1093"/>
        <v>1.7666068276650289</v>
      </c>
      <c r="O9937" s="3">
        <f t="shared" si="1094"/>
        <v>0.85403518923904587</v>
      </c>
      <c r="P9937" s="3">
        <f t="shared" si="1095"/>
        <v>-0.15778288084453207</v>
      </c>
    </row>
    <row r="9938" spans="1:16" x14ac:dyDescent="0.25">
      <c r="A9938" s="1">
        <v>20156</v>
      </c>
      <c r="B9938" s="3">
        <v>1</v>
      </c>
      <c r="C9938" s="3">
        <v>125</v>
      </c>
      <c r="D9938" s="3">
        <v>10.77</v>
      </c>
      <c r="E9938" s="3">
        <v>665</v>
      </c>
      <c r="G9938" s="3">
        <v>0</v>
      </c>
      <c r="I9938" s="3">
        <f t="shared" si="1089"/>
        <v>0.80965145449586262</v>
      </c>
      <c r="J9938" s="3">
        <f t="shared" si="1090"/>
        <v>0.92904454838231176</v>
      </c>
      <c r="K9938" s="3">
        <f t="shared" si="1091"/>
        <v>-0.81355537582474668</v>
      </c>
      <c r="L9938" s="3">
        <f t="shared" si="1092"/>
        <v>-0.95605598183431484</v>
      </c>
      <c r="N9938" s="3">
        <f t="shared" si="1093"/>
        <v>1.4814438805582892</v>
      </c>
      <c r="O9938" s="3">
        <f t="shared" si="1094"/>
        <v>0.81479057128379895</v>
      </c>
      <c r="P9938" s="3">
        <f t="shared" si="1095"/>
        <v>-1.6862680470713727</v>
      </c>
    </row>
    <row r="9939" spans="1:16" x14ac:dyDescent="0.25">
      <c r="A9939" s="1">
        <v>20157</v>
      </c>
      <c r="B9939" s="3">
        <v>0</v>
      </c>
      <c r="C9939" s="3">
        <v>275</v>
      </c>
      <c r="D9939" s="3">
        <v>15.63</v>
      </c>
      <c r="E9939" s="3">
        <v>710</v>
      </c>
      <c r="G9939" s="3">
        <v>1</v>
      </c>
      <c r="I9939" s="3">
        <f t="shared" si="1089"/>
        <v>-1.2349229255441945</v>
      </c>
      <c r="J9939" s="3">
        <f t="shared" si="1090"/>
        <v>3.6899190410436051</v>
      </c>
      <c r="K9939" s="3">
        <f t="shared" si="1091"/>
        <v>-0.26672367861884866</v>
      </c>
      <c r="L9939" s="3">
        <f t="shared" si="1092"/>
        <v>0.47018367281657925</v>
      </c>
      <c r="N9939" s="3">
        <f t="shared" si="1093"/>
        <v>1.6180615793739983</v>
      </c>
      <c r="O9939" s="3">
        <f t="shared" si="1094"/>
        <v>0.83452762439527384</v>
      </c>
      <c r="P9939" s="3">
        <f t="shared" si="1095"/>
        <v>-0.1808894334979109</v>
      </c>
    </row>
    <row r="9940" spans="1:16" x14ac:dyDescent="0.25">
      <c r="A9940" s="1">
        <v>20159</v>
      </c>
      <c r="B9940" s="3">
        <v>1</v>
      </c>
      <c r="C9940" s="3">
        <v>65</v>
      </c>
      <c r="D9940" s="3">
        <v>33.15</v>
      </c>
      <c r="E9940" s="3">
        <v>685</v>
      </c>
      <c r="G9940" s="3">
        <v>1</v>
      </c>
      <c r="I9940" s="3">
        <f t="shared" si="1089"/>
        <v>0.80965145449586262</v>
      </c>
      <c r="J9940" s="3">
        <f t="shared" si="1090"/>
        <v>-0.17530524868220559</v>
      </c>
      <c r="K9940" s="3">
        <f t="shared" si="1091"/>
        <v>1.7045708347653756</v>
      </c>
      <c r="L9940" s="3">
        <f t="shared" si="1092"/>
        <v>-0.32217169087836195</v>
      </c>
      <c r="N9940" s="3">
        <f t="shared" si="1093"/>
        <v>0.85866444379387374</v>
      </c>
      <c r="O9940" s="3">
        <f t="shared" si="1094"/>
        <v>0.70238154287319188</v>
      </c>
      <c r="P9940" s="3">
        <f t="shared" si="1095"/>
        <v>-0.35327851423713202</v>
      </c>
    </row>
    <row r="9941" spans="1:16" x14ac:dyDescent="0.25">
      <c r="A9941" s="1">
        <v>20160</v>
      </c>
      <c r="B9941" s="3">
        <v>1</v>
      </c>
      <c r="C9941" s="3">
        <v>48</v>
      </c>
      <c r="D9941" s="3">
        <v>39.53</v>
      </c>
      <c r="E9941" s="3">
        <v>660</v>
      </c>
      <c r="G9941" s="3">
        <v>1</v>
      </c>
      <c r="I9941" s="3">
        <f t="shared" si="1089"/>
        <v>0.80965145449586262</v>
      </c>
      <c r="J9941" s="3">
        <f t="shared" si="1090"/>
        <v>-0.48820435785048549</v>
      </c>
      <c r="K9941" s="3">
        <f t="shared" si="1091"/>
        <v>2.422428083360773</v>
      </c>
      <c r="L9941" s="3">
        <f t="shared" si="1092"/>
        <v>-1.114527054573303</v>
      </c>
      <c r="N9941" s="3">
        <f t="shared" si="1093"/>
        <v>0.32781878062289316</v>
      </c>
      <c r="O9941" s="3">
        <f t="shared" si="1094"/>
        <v>0.58122855811405849</v>
      </c>
      <c r="P9941" s="3">
        <f t="shared" si="1095"/>
        <v>-0.54261121202713258</v>
      </c>
    </row>
    <row r="9942" spans="1:16" x14ac:dyDescent="0.25">
      <c r="A9942" s="1">
        <v>20162</v>
      </c>
      <c r="B9942" s="3">
        <v>1</v>
      </c>
      <c r="C9942" s="3">
        <v>48.1</v>
      </c>
      <c r="D9942" s="3">
        <v>13.3</v>
      </c>
      <c r="E9942" s="3">
        <v>685</v>
      </c>
      <c r="G9942" s="3">
        <v>1</v>
      </c>
      <c r="I9942" s="3">
        <f t="shared" si="1089"/>
        <v>0.80965145449586262</v>
      </c>
      <c r="J9942" s="3">
        <f t="shared" si="1090"/>
        <v>-0.48636377485537791</v>
      </c>
      <c r="K9942" s="3">
        <f t="shared" si="1091"/>
        <v>-0.5288878462093306</v>
      </c>
      <c r="L9942" s="3">
        <f t="shared" si="1092"/>
        <v>-0.32217169087836195</v>
      </c>
      <c r="N9942" s="3">
        <f t="shared" si="1093"/>
        <v>1.5717751529997623</v>
      </c>
      <c r="O9942" s="3">
        <f t="shared" si="1094"/>
        <v>0.82803652313187781</v>
      </c>
      <c r="P9942" s="3">
        <f t="shared" si="1095"/>
        <v>-0.18869801550704321</v>
      </c>
    </row>
    <row r="9943" spans="1:16" x14ac:dyDescent="0.25">
      <c r="A9943" s="1">
        <v>20163</v>
      </c>
      <c r="B9943" s="3">
        <v>1</v>
      </c>
      <c r="C9943" s="3">
        <v>120</v>
      </c>
      <c r="D9943" s="3">
        <v>0.8</v>
      </c>
      <c r="E9943" s="3">
        <v>740</v>
      </c>
      <c r="G9943" s="3">
        <v>1</v>
      </c>
      <c r="I9943" s="3">
        <f t="shared" si="1089"/>
        <v>0.80965145449586262</v>
      </c>
      <c r="J9943" s="3">
        <f t="shared" si="1090"/>
        <v>0.8370153986269353</v>
      </c>
      <c r="K9943" s="3">
        <f t="shared" si="1091"/>
        <v>-1.9353479727677101</v>
      </c>
      <c r="L9943" s="3">
        <f t="shared" si="1092"/>
        <v>1.4210101092505085</v>
      </c>
      <c r="N9943" s="3">
        <f t="shared" si="1093"/>
        <v>2.7050184383945748</v>
      </c>
      <c r="O9943" s="3">
        <f t="shared" si="1094"/>
        <v>0.93732212185320285</v>
      </c>
      <c r="P9943" s="3">
        <f t="shared" si="1095"/>
        <v>-6.4728275829771045E-2</v>
      </c>
    </row>
    <row r="9944" spans="1:16" x14ac:dyDescent="0.25">
      <c r="A9944" s="1">
        <v>20164</v>
      </c>
      <c r="B9944" s="3">
        <v>1</v>
      </c>
      <c r="C9944" s="3">
        <v>87</v>
      </c>
      <c r="D9944" s="3">
        <v>14.3</v>
      </c>
      <c r="E9944" s="3">
        <v>705</v>
      </c>
      <c r="G9944" s="3">
        <v>0</v>
      </c>
      <c r="I9944" s="3">
        <f t="shared" si="1089"/>
        <v>0.80965145449586262</v>
      </c>
      <c r="J9944" s="3">
        <f t="shared" si="1090"/>
        <v>0.22962301024145076</v>
      </c>
      <c r="K9944" s="3">
        <f t="shared" si="1091"/>
        <v>-0.4163710360846602</v>
      </c>
      <c r="L9944" s="3">
        <f t="shared" si="1092"/>
        <v>0.311712600077591</v>
      </c>
      <c r="N9944" s="3">
        <f t="shared" si="1093"/>
        <v>1.7896201360048829</v>
      </c>
      <c r="O9944" s="3">
        <f t="shared" si="1094"/>
        <v>0.85688069777042519</v>
      </c>
      <c r="P9944" s="3">
        <f t="shared" si="1095"/>
        <v>-1.9440767152157576</v>
      </c>
    </row>
    <row r="9945" spans="1:16" x14ac:dyDescent="0.25">
      <c r="A9945" s="1">
        <v>20166</v>
      </c>
      <c r="B9945" s="3">
        <v>1</v>
      </c>
      <c r="C9945" s="3">
        <v>90</v>
      </c>
      <c r="D9945" s="3">
        <v>16.649999999999999</v>
      </c>
      <c r="E9945" s="3">
        <v>660</v>
      </c>
      <c r="G9945" s="3">
        <v>1</v>
      </c>
      <c r="I9945" s="3">
        <f t="shared" si="1089"/>
        <v>0.80965145449586262</v>
      </c>
      <c r="J9945" s="3">
        <f t="shared" si="1090"/>
        <v>0.28484050009467665</v>
      </c>
      <c r="K9945" s="3">
        <f t="shared" si="1091"/>
        <v>-0.15195653229168513</v>
      </c>
      <c r="L9945" s="3">
        <f t="shared" si="1092"/>
        <v>-1.114527054573303</v>
      </c>
      <c r="N9945" s="3">
        <f t="shared" si="1093"/>
        <v>1.1878706304711601</v>
      </c>
      <c r="O9945" s="3">
        <f t="shared" si="1094"/>
        <v>0.7663600118918471</v>
      </c>
      <c r="P9945" s="3">
        <f t="shared" si="1095"/>
        <v>-0.26610323023703369</v>
      </c>
    </row>
    <row r="9946" spans="1:16" x14ac:dyDescent="0.25">
      <c r="A9946" s="1">
        <v>20169</v>
      </c>
      <c r="B9946" s="3">
        <v>0</v>
      </c>
      <c r="C9946" s="3">
        <v>27.995999999999999</v>
      </c>
      <c r="D9946" s="3">
        <v>0.81</v>
      </c>
      <c r="E9946" s="3">
        <v>755</v>
      </c>
      <c r="G9946" s="3">
        <v>1</v>
      </c>
      <c r="I9946" s="3">
        <f t="shared" si="1089"/>
        <v>-1.2349229255441945</v>
      </c>
      <c r="J9946" s="3">
        <f t="shared" si="1090"/>
        <v>-0.8563945801917956</v>
      </c>
      <c r="K9946" s="3">
        <f t="shared" si="1091"/>
        <v>-1.9342228046664636</v>
      </c>
      <c r="L9946" s="3">
        <f t="shared" si="1092"/>
        <v>1.8964233274674733</v>
      </c>
      <c r="N9946" s="3">
        <f t="shared" si="1093"/>
        <v>2.523205274999019</v>
      </c>
      <c r="O9946" s="3">
        <f t="shared" si="1094"/>
        <v>0.92575266920967203</v>
      </c>
      <c r="P9946" s="3">
        <f t="shared" si="1095"/>
        <v>-7.7148175898299962E-2</v>
      </c>
    </row>
    <row r="9947" spans="1:16" x14ac:dyDescent="0.25">
      <c r="A9947" s="1">
        <v>20170</v>
      </c>
      <c r="B9947" s="3">
        <v>1</v>
      </c>
      <c r="C9947" s="3">
        <v>95</v>
      </c>
      <c r="D9947" s="3">
        <v>30.43</v>
      </c>
      <c r="E9947" s="3">
        <v>685</v>
      </c>
      <c r="G9947" s="3">
        <v>1</v>
      </c>
      <c r="I9947" s="3">
        <f t="shared" si="1089"/>
        <v>0.80965145449586262</v>
      </c>
      <c r="J9947" s="3">
        <f t="shared" si="1090"/>
        <v>0.37686964985005306</v>
      </c>
      <c r="K9947" s="3">
        <f t="shared" si="1091"/>
        <v>1.3985251112262724</v>
      </c>
      <c r="L9947" s="3">
        <f t="shared" si="1092"/>
        <v>-0.32217169087836195</v>
      </c>
      <c r="N9947" s="3">
        <f t="shared" si="1093"/>
        <v>0.97640093450263032</v>
      </c>
      <c r="O9947" s="3">
        <f t="shared" si="1094"/>
        <v>0.72639349965609079</v>
      </c>
      <c r="P9947" s="3">
        <f t="shared" si="1095"/>
        <v>-0.31966340044642222</v>
      </c>
    </row>
    <row r="9948" spans="1:16" x14ac:dyDescent="0.25">
      <c r="A9948" s="1">
        <v>20171</v>
      </c>
      <c r="B9948" s="3">
        <v>0</v>
      </c>
      <c r="C9948" s="3">
        <v>41.08</v>
      </c>
      <c r="D9948" s="3">
        <v>19.37</v>
      </c>
      <c r="E9948" s="3">
        <v>685</v>
      </c>
      <c r="G9948" s="3">
        <v>1</v>
      </c>
      <c r="I9948" s="3">
        <f t="shared" si="1089"/>
        <v>-1.2349229255441945</v>
      </c>
      <c r="J9948" s="3">
        <f t="shared" si="1090"/>
        <v>-0.61557270111192652</v>
      </c>
      <c r="K9948" s="3">
        <f t="shared" si="1091"/>
        <v>0.15408919124741852</v>
      </c>
      <c r="L9948" s="3">
        <f t="shared" si="1092"/>
        <v>-0.32217169087836195</v>
      </c>
      <c r="N9948" s="3">
        <f t="shared" si="1093"/>
        <v>1.0490620413312244</v>
      </c>
      <c r="O9948" s="3">
        <f t="shared" si="1094"/>
        <v>0.74059474470040842</v>
      </c>
      <c r="P9948" s="3">
        <f t="shared" si="1095"/>
        <v>-0.3003017065304906</v>
      </c>
    </row>
    <row r="9949" spans="1:16" x14ac:dyDescent="0.25">
      <c r="A9949" s="1">
        <v>20172</v>
      </c>
      <c r="B9949" s="3">
        <v>1</v>
      </c>
      <c r="C9949" s="3">
        <v>45</v>
      </c>
      <c r="D9949" s="3">
        <v>27.28</v>
      </c>
      <c r="E9949" s="3">
        <v>695</v>
      </c>
      <c r="G9949" s="3">
        <v>1</v>
      </c>
      <c r="I9949" s="3">
        <f t="shared" si="1089"/>
        <v>0.80965145449586262</v>
      </c>
      <c r="J9949" s="3">
        <f t="shared" si="1090"/>
        <v>-0.54342184770371138</v>
      </c>
      <c r="K9949" s="3">
        <f t="shared" si="1091"/>
        <v>1.0440971593335611</v>
      </c>
      <c r="L9949" s="3">
        <f t="shared" si="1092"/>
        <v>-5.2295454003854587E-3</v>
      </c>
      <c r="N9949" s="3">
        <f t="shared" si="1093"/>
        <v>1.1753484900718925</v>
      </c>
      <c r="O9949" s="3">
        <f t="shared" si="1094"/>
        <v>0.76411041941093605</v>
      </c>
      <c r="P9949" s="3">
        <f t="shared" si="1095"/>
        <v>-0.26904297223399992</v>
      </c>
    </row>
    <row r="9950" spans="1:16" x14ac:dyDescent="0.25">
      <c r="A9950" s="1">
        <v>20176</v>
      </c>
      <c r="B9950" s="3">
        <v>0</v>
      </c>
      <c r="C9950" s="3">
        <v>47</v>
      </c>
      <c r="D9950" s="3">
        <v>23.2</v>
      </c>
      <c r="E9950" s="3">
        <v>765</v>
      </c>
      <c r="G9950" s="3">
        <v>1</v>
      </c>
      <c r="I9950" s="3">
        <f t="shared" si="1089"/>
        <v>-1.2349229255441945</v>
      </c>
      <c r="J9950" s="3">
        <f t="shared" si="1090"/>
        <v>-0.50661018780156075</v>
      </c>
      <c r="K9950" s="3">
        <f t="shared" si="1091"/>
        <v>0.58502857402490582</v>
      </c>
      <c r="L9950" s="3">
        <f t="shared" si="1092"/>
        <v>2.2133654729454499</v>
      </c>
      <c r="N9950" s="3">
        <f t="shared" si="1093"/>
        <v>1.8339077432001254</v>
      </c>
      <c r="O9950" s="3">
        <f t="shared" si="1094"/>
        <v>0.86222659247059996</v>
      </c>
      <c r="P9950" s="3">
        <f t="shared" si="1095"/>
        <v>-0.14823717456690122</v>
      </c>
    </row>
    <row r="9951" spans="1:16" x14ac:dyDescent="0.25">
      <c r="A9951" s="1">
        <v>20178</v>
      </c>
      <c r="B9951" s="3">
        <v>0</v>
      </c>
      <c r="C9951" s="3">
        <v>35</v>
      </c>
      <c r="D9951" s="3">
        <v>30.28</v>
      </c>
      <c r="E9951" s="3">
        <v>660</v>
      </c>
      <c r="G9951" s="3">
        <v>1</v>
      </c>
      <c r="I9951" s="3">
        <f t="shared" si="1089"/>
        <v>-1.2349229255441945</v>
      </c>
      <c r="J9951" s="3">
        <f t="shared" si="1090"/>
        <v>-0.72748014721446419</v>
      </c>
      <c r="K9951" s="3">
        <f t="shared" si="1091"/>
        <v>1.3816475897075722</v>
      </c>
      <c r="L9951" s="3">
        <f t="shared" si="1092"/>
        <v>-1.114527054573303</v>
      </c>
      <c r="N9951" s="3">
        <f t="shared" si="1093"/>
        <v>0.3598521258041234</v>
      </c>
      <c r="O9951" s="3">
        <f t="shared" si="1094"/>
        <v>0.58900463741447118</v>
      </c>
      <c r="P9951" s="3">
        <f t="shared" si="1095"/>
        <v>-0.52932122199232412</v>
      </c>
    </row>
    <row r="9952" spans="1:16" x14ac:dyDescent="0.25">
      <c r="A9952" s="1">
        <v>20179</v>
      </c>
      <c r="B9952" s="3">
        <v>0</v>
      </c>
      <c r="C9952" s="3">
        <v>33</v>
      </c>
      <c r="D9952" s="3">
        <v>13.85</v>
      </c>
      <c r="E9952" s="3">
        <v>730</v>
      </c>
      <c r="G9952" s="3">
        <v>1</v>
      </c>
      <c r="I9952" s="3">
        <f t="shared" si="1089"/>
        <v>-1.2349229255441945</v>
      </c>
      <c r="J9952" s="3">
        <f t="shared" si="1090"/>
        <v>-0.76429180711661482</v>
      </c>
      <c r="K9952" s="3">
        <f t="shared" si="1091"/>
        <v>-0.46700360064076202</v>
      </c>
      <c r="L9952" s="3">
        <f t="shared" si="1092"/>
        <v>1.1040679637725321</v>
      </c>
      <c r="N9952" s="3">
        <f t="shared" si="1093"/>
        <v>1.763218544170587</v>
      </c>
      <c r="O9952" s="3">
        <f t="shared" si="1094"/>
        <v>0.85361230204076233</v>
      </c>
      <c r="P9952" s="3">
        <f t="shared" si="1095"/>
        <v>-0.1582781671481607</v>
      </c>
    </row>
    <row r="9953" spans="1:16" x14ac:dyDescent="0.25">
      <c r="A9953" s="1">
        <v>20182</v>
      </c>
      <c r="B9953" s="3">
        <v>0</v>
      </c>
      <c r="C9953" s="3">
        <v>25</v>
      </c>
      <c r="D9953" s="3">
        <v>23.67</v>
      </c>
      <c r="E9953" s="3">
        <v>700</v>
      </c>
      <c r="G9953" s="3">
        <v>0</v>
      </c>
      <c r="I9953" s="3">
        <f t="shared" si="1089"/>
        <v>-1.2349229255441945</v>
      </c>
      <c r="J9953" s="3">
        <f t="shared" si="1090"/>
        <v>-0.91153844672521711</v>
      </c>
      <c r="K9953" s="3">
        <f t="shared" si="1091"/>
        <v>0.63791147478350108</v>
      </c>
      <c r="L9953" s="3">
        <f t="shared" si="1092"/>
        <v>0.15324152733860277</v>
      </c>
      <c r="N9953" s="3">
        <f t="shared" si="1093"/>
        <v>1.0550028509515197</v>
      </c>
      <c r="O9953" s="3">
        <f t="shared" si="1094"/>
        <v>0.74173442607281659</v>
      </c>
      <c r="P9953" s="3">
        <f t="shared" si="1095"/>
        <v>-1.3537668671775311</v>
      </c>
    </row>
    <row r="9954" spans="1:16" x14ac:dyDescent="0.25">
      <c r="A9954" s="1">
        <v>20185</v>
      </c>
      <c r="B9954" s="3">
        <v>1</v>
      </c>
      <c r="C9954" s="3">
        <v>110</v>
      </c>
      <c r="D9954" s="3">
        <v>11.9</v>
      </c>
      <c r="E9954" s="3">
        <v>665</v>
      </c>
      <c r="G9954" s="3">
        <v>1</v>
      </c>
      <c r="I9954" s="3">
        <f t="shared" si="1089"/>
        <v>0.80965145449586262</v>
      </c>
      <c r="J9954" s="3">
        <f t="shared" si="1090"/>
        <v>0.65295709911618238</v>
      </c>
      <c r="K9954" s="3">
        <f t="shared" si="1091"/>
        <v>-0.68641138038386906</v>
      </c>
      <c r="L9954" s="3">
        <f t="shared" si="1092"/>
        <v>-0.95605598183431484</v>
      </c>
      <c r="N9954" s="3">
        <f t="shared" si="1093"/>
        <v>1.4309596943197289</v>
      </c>
      <c r="O9954" s="3">
        <f t="shared" si="1094"/>
        <v>0.80705080321711342</v>
      </c>
      <c r="P9954" s="3">
        <f t="shared" si="1095"/>
        <v>-0.21436865951259906</v>
      </c>
    </row>
    <row r="9955" spans="1:16" x14ac:dyDescent="0.25">
      <c r="A9955" s="1">
        <v>20188</v>
      </c>
      <c r="B9955" s="3">
        <v>0</v>
      </c>
      <c r="C9955" s="3">
        <v>95</v>
      </c>
      <c r="D9955" s="3">
        <v>19.989999999999998</v>
      </c>
      <c r="E9955" s="3">
        <v>675</v>
      </c>
      <c r="G9955" s="3">
        <v>0</v>
      </c>
      <c r="I9955" s="3">
        <f t="shared" si="1089"/>
        <v>-1.2349229255441945</v>
      </c>
      <c r="J9955" s="3">
        <f t="shared" si="1090"/>
        <v>0.37686964985005306</v>
      </c>
      <c r="K9955" s="3">
        <f t="shared" si="1091"/>
        <v>0.22384961352471386</v>
      </c>
      <c r="L9955" s="3">
        <f t="shared" si="1092"/>
        <v>-0.63911383635633834</v>
      </c>
      <c r="N9955" s="3">
        <f t="shared" si="1093"/>
        <v>0.94476769083400669</v>
      </c>
      <c r="O9955" s="3">
        <f t="shared" si="1094"/>
        <v>0.72006170197444841</v>
      </c>
      <c r="P9955" s="3">
        <f t="shared" si="1095"/>
        <v>-1.2731860642911028</v>
      </c>
    </row>
    <row r="9956" spans="1:16" x14ac:dyDescent="0.25">
      <c r="A9956" s="1">
        <v>20193</v>
      </c>
      <c r="B9956" s="3">
        <v>1</v>
      </c>
      <c r="C9956" s="3">
        <v>26.4</v>
      </c>
      <c r="D9956" s="3">
        <v>21.23</v>
      </c>
      <c r="E9956" s="3">
        <v>700</v>
      </c>
      <c r="G9956" s="3">
        <v>1</v>
      </c>
      <c r="I9956" s="3">
        <f t="shared" si="1089"/>
        <v>0.80965145449586262</v>
      </c>
      <c r="J9956" s="3">
        <f t="shared" si="1090"/>
        <v>-0.88577028479371178</v>
      </c>
      <c r="K9956" s="3">
        <f t="shared" si="1091"/>
        <v>0.36337045807930529</v>
      </c>
      <c r="L9956" s="3">
        <f t="shared" si="1092"/>
        <v>0.15324152733860277</v>
      </c>
      <c r="N9956" s="3">
        <f t="shared" si="1093"/>
        <v>1.4419118837309732</v>
      </c>
      <c r="O9956" s="3">
        <f t="shared" si="1094"/>
        <v>0.80875054299946258</v>
      </c>
      <c r="P9956" s="3">
        <f t="shared" si="1095"/>
        <v>-0.21226476176142511</v>
      </c>
    </row>
    <row r="9957" spans="1:16" x14ac:dyDescent="0.25">
      <c r="A9957" s="1">
        <v>20195</v>
      </c>
      <c r="B9957" s="3">
        <v>0</v>
      </c>
      <c r="C9957" s="3">
        <v>58</v>
      </c>
      <c r="D9957" s="3">
        <v>29.22</v>
      </c>
      <c r="E9957" s="3">
        <v>680</v>
      </c>
      <c r="G9957" s="3">
        <v>0</v>
      </c>
      <c r="I9957" s="3">
        <f t="shared" si="1089"/>
        <v>-1.2349229255441945</v>
      </c>
      <c r="J9957" s="3">
        <f t="shared" si="1090"/>
        <v>-0.30414605833973263</v>
      </c>
      <c r="K9957" s="3">
        <f t="shared" si="1091"/>
        <v>1.2623797709754212</v>
      </c>
      <c r="L9957" s="3">
        <f t="shared" si="1092"/>
        <v>-0.48064276361735014</v>
      </c>
      <c r="N9957" s="3">
        <f t="shared" si="1093"/>
        <v>0.64293860090729194</v>
      </c>
      <c r="O9957" s="3">
        <f t="shared" si="1094"/>
        <v>0.65541743293183707</v>
      </c>
      <c r="P9957" s="3">
        <f t="shared" si="1095"/>
        <v>-1.0654215450589646</v>
      </c>
    </row>
    <row r="9958" spans="1:16" x14ac:dyDescent="0.25">
      <c r="A9958" s="1">
        <v>20196</v>
      </c>
      <c r="B9958" s="3">
        <v>0</v>
      </c>
      <c r="C9958" s="3">
        <v>150</v>
      </c>
      <c r="D9958" s="3">
        <v>3.62</v>
      </c>
      <c r="E9958" s="3">
        <v>760</v>
      </c>
      <c r="G9958" s="3">
        <v>1</v>
      </c>
      <c r="I9958" s="3">
        <f t="shared" si="1089"/>
        <v>-1.2349229255441945</v>
      </c>
      <c r="J9958" s="3">
        <f t="shared" si="1090"/>
        <v>1.3891902971591938</v>
      </c>
      <c r="K9958" s="3">
        <f t="shared" si="1091"/>
        <v>-1.6180505682161397</v>
      </c>
      <c r="L9958" s="3">
        <f t="shared" si="1092"/>
        <v>2.0548944002064617</v>
      </c>
      <c r="N9958" s="3">
        <f t="shared" si="1093"/>
        <v>2.5539084261628942</v>
      </c>
      <c r="O9958" s="3">
        <f t="shared" si="1094"/>
        <v>0.92783564779020411</v>
      </c>
      <c r="P9958" s="3">
        <f t="shared" si="1095"/>
        <v>-7.490066555499314E-2</v>
      </c>
    </row>
    <row r="9959" spans="1:16" x14ac:dyDescent="0.25">
      <c r="A9959" s="1">
        <v>20197</v>
      </c>
      <c r="B9959" s="3">
        <v>1</v>
      </c>
      <c r="C9959" s="3">
        <v>95</v>
      </c>
      <c r="D9959" s="3">
        <v>5.42</v>
      </c>
      <c r="E9959" s="3">
        <v>665</v>
      </c>
      <c r="G9959" s="3">
        <v>1</v>
      </c>
      <c r="I9959" s="3">
        <f t="shared" si="1089"/>
        <v>0.80965145449586262</v>
      </c>
      <c r="J9959" s="3">
        <f t="shared" si="1090"/>
        <v>0.37686964985005306</v>
      </c>
      <c r="K9959" s="3">
        <f t="shared" si="1091"/>
        <v>-1.4155203099917331</v>
      </c>
      <c r="L9959" s="3">
        <f t="shared" si="1092"/>
        <v>-0.95605598183431484</v>
      </c>
      <c r="N9959" s="3">
        <f t="shared" si="1093"/>
        <v>1.6578785075219309</v>
      </c>
      <c r="O9959" s="3">
        <f t="shared" si="1094"/>
        <v>0.83995301233126285</v>
      </c>
      <c r="P9959" s="3">
        <f t="shared" si="1095"/>
        <v>-0.17440932641022686</v>
      </c>
    </row>
    <row r="9960" spans="1:16" x14ac:dyDescent="0.25">
      <c r="A9960" s="1">
        <v>20203</v>
      </c>
      <c r="B9960" s="3">
        <v>0</v>
      </c>
      <c r="C9960" s="3">
        <v>62</v>
      </c>
      <c r="D9960" s="3">
        <v>16.489999999999998</v>
      </c>
      <c r="E9960" s="3">
        <v>665</v>
      </c>
      <c r="G9960" s="3">
        <v>0</v>
      </c>
      <c r="I9960" s="3">
        <f t="shared" si="1089"/>
        <v>-1.2349229255441945</v>
      </c>
      <c r="J9960" s="3">
        <f t="shared" si="1090"/>
        <v>-0.23052273853543145</v>
      </c>
      <c r="K9960" s="3">
        <f t="shared" si="1091"/>
        <v>-0.1699592219116324</v>
      </c>
      <c r="L9960" s="3">
        <f t="shared" si="1092"/>
        <v>-0.95605598183431484</v>
      </c>
      <c r="N9960" s="3">
        <f t="shared" si="1093"/>
        <v>0.93680787033179036</v>
      </c>
      <c r="O9960" s="3">
        <f t="shared" si="1094"/>
        <v>0.71845441136470101</v>
      </c>
      <c r="P9960" s="3">
        <f t="shared" si="1095"/>
        <v>-1.2674608955438442</v>
      </c>
    </row>
    <row r="9961" spans="1:16" x14ac:dyDescent="0.25">
      <c r="A9961" s="1">
        <v>20205</v>
      </c>
      <c r="B9961" s="3">
        <v>1</v>
      </c>
      <c r="C9961" s="3">
        <v>70</v>
      </c>
      <c r="D9961" s="3">
        <v>22.46</v>
      </c>
      <c r="E9961" s="3">
        <v>660</v>
      </c>
      <c r="G9961" s="3">
        <v>1</v>
      </c>
      <c r="I9961" s="3">
        <f t="shared" si="1089"/>
        <v>0.80965145449586262</v>
      </c>
      <c r="J9961" s="3">
        <f t="shared" si="1090"/>
        <v>-8.3276098926829134E-2</v>
      </c>
      <c r="K9961" s="3">
        <f t="shared" si="1091"/>
        <v>0.50176613453264995</v>
      </c>
      <c r="L9961" s="3">
        <f t="shared" si="1092"/>
        <v>-1.114527054573303</v>
      </c>
      <c r="N9961" s="3">
        <f t="shared" si="1093"/>
        <v>0.96369142101509264</v>
      </c>
      <c r="O9961" s="3">
        <f t="shared" si="1094"/>
        <v>0.72386028003749148</v>
      </c>
      <c r="P9961" s="3">
        <f t="shared" si="1095"/>
        <v>-0.32315688859373859</v>
      </c>
    </row>
    <row r="9962" spans="1:16" x14ac:dyDescent="0.25">
      <c r="A9962" s="1">
        <v>20206</v>
      </c>
      <c r="B9962" s="3">
        <v>0</v>
      </c>
      <c r="C9962" s="3">
        <v>35</v>
      </c>
      <c r="D9962" s="3">
        <v>13.37</v>
      </c>
      <c r="E9962" s="3">
        <v>710</v>
      </c>
      <c r="G9962" s="3">
        <v>1</v>
      </c>
      <c r="I9962" s="3">
        <f t="shared" si="1089"/>
        <v>-1.2349229255441945</v>
      </c>
      <c r="J9962" s="3">
        <f t="shared" si="1090"/>
        <v>-0.72748014721446419</v>
      </c>
      <c r="K9962" s="3">
        <f t="shared" si="1091"/>
        <v>-0.52101166950060385</v>
      </c>
      <c r="L9962" s="3">
        <f t="shared" si="1092"/>
        <v>0.47018367281657925</v>
      </c>
      <c r="N9962" s="3">
        <f t="shared" si="1093"/>
        <v>1.5517570448428555</v>
      </c>
      <c r="O9962" s="3">
        <f t="shared" si="1094"/>
        <v>0.82516735883928061</v>
      </c>
      <c r="P9962" s="3">
        <f t="shared" si="1095"/>
        <v>-0.19216905402147313</v>
      </c>
    </row>
    <row r="9963" spans="1:16" x14ac:dyDescent="0.25">
      <c r="A9963" s="1">
        <v>20207</v>
      </c>
      <c r="B9963" s="3">
        <v>1</v>
      </c>
      <c r="C9963" s="3">
        <v>25.738799999999998</v>
      </c>
      <c r="D9963" s="3">
        <v>15.16</v>
      </c>
      <c r="E9963" s="3">
        <v>710</v>
      </c>
      <c r="G9963" s="3">
        <v>1</v>
      </c>
      <c r="I9963" s="3">
        <f t="shared" si="1089"/>
        <v>0.80965145449586262</v>
      </c>
      <c r="J9963" s="3">
        <f t="shared" si="1090"/>
        <v>-0.8979402195573627</v>
      </c>
      <c r="K9963" s="3">
        <f t="shared" si="1091"/>
        <v>-0.31960657937744374</v>
      </c>
      <c r="L9963" s="3">
        <f t="shared" si="1092"/>
        <v>0.47018367281657925</v>
      </c>
      <c r="N9963" s="3">
        <f t="shared" si="1093"/>
        <v>1.777867369137591</v>
      </c>
      <c r="O9963" s="3">
        <f t="shared" si="1094"/>
        <v>0.855433329394925</v>
      </c>
      <c r="P9963" s="3">
        <f t="shared" si="1095"/>
        <v>-0.15614712042848405</v>
      </c>
    </row>
    <row r="9964" spans="1:16" x14ac:dyDescent="0.25">
      <c r="A9964" s="1">
        <v>20211</v>
      </c>
      <c r="B9964" s="3">
        <v>0</v>
      </c>
      <c r="C9964" s="3">
        <v>45</v>
      </c>
      <c r="D9964" s="3">
        <v>17.149999999999999</v>
      </c>
      <c r="E9964" s="3">
        <v>700</v>
      </c>
      <c r="G9964" s="3">
        <v>1</v>
      </c>
      <c r="I9964" s="3">
        <f t="shared" si="1089"/>
        <v>-1.2349229255441945</v>
      </c>
      <c r="J9964" s="3">
        <f t="shared" si="1090"/>
        <v>-0.54342184770371138</v>
      </c>
      <c r="K9964" s="3">
        <f t="shared" si="1091"/>
        <v>-9.5698127229349936E-2</v>
      </c>
      <c r="L9964" s="3">
        <f t="shared" si="1092"/>
        <v>0.15324152733860277</v>
      </c>
      <c r="N9964" s="3">
        <f t="shared" si="1093"/>
        <v>1.3050632863738081</v>
      </c>
      <c r="O9964" s="3">
        <f t="shared" si="1094"/>
        <v>0.78668589253909482</v>
      </c>
      <c r="P9964" s="3">
        <f t="shared" si="1095"/>
        <v>-0.23992623026089394</v>
      </c>
    </row>
    <row r="9965" spans="1:16" x14ac:dyDescent="0.25">
      <c r="A9965" s="1">
        <v>20213</v>
      </c>
      <c r="B9965" s="3">
        <v>1</v>
      </c>
      <c r="C9965" s="3">
        <v>200</v>
      </c>
      <c r="D9965" s="3">
        <v>5.74</v>
      </c>
      <c r="E9965" s="3">
        <v>785</v>
      </c>
      <c r="G9965" s="3">
        <v>1</v>
      </c>
      <c r="I9965" s="3">
        <f t="shared" si="1089"/>
        <v>0.80965145449586262</v>
      </c>
      <c r="J9965" s="3">
        <f t="shared" si="1090"/>
        <v>2.3094817947129584</v>
      </c>
      <c r="K9965" s="3">
        <f t="shared" si="1091"/>
        <v>-1.3795149307518386</v>
      </c>
      <c r="L9965" s="3">
        <f t="shared" si="1092"/>
        <v>2.8472497639014027</v>
      </c>
      <c r="N9965" s="3">
        <f t="shared" si="1093"/>
        <v>3.0924506530607152</v>
      </c>
      <c r="O9965" s="3">
        <f t="shared" si="1094"/>
        <v>0.95658026556645137</v>
      </c>
      <c r="P9965" s="3">
        <f t="shared" si="1095"/>
        <v>-4.4390577714102562E-2</v>
      </c>
    </row>
    <row r="9966" spans="1:16" x14ac:dyDescent="0.25">
      <c r="A9966" s="1">
        <v>20217</v>
      </c>
      <c r="B9966" s="3">
        <v>0</v>
      </c>
      <c r="C9966" s="3">
        <v>58.9</v>
      </c>
      <c r="D9966" s="3">
        <v>28.05</v>
      </c>
      <c r="E9966" s="3">
        <v>665</v>
      </c>
      <c r="G9966" s="3">
        <v>1</v>
      </c>
      <c r="I9966" s="3">
        <f t="shared" si="1089"/>
        <v>-1.2349229255441945</v>
      </c>
      <c r="J9966" s="3">
        <f t="shared" si="1090"/>
        <v>-0.28758081138376484</v>
      </c>
      <c r="K9966" s="3">
        <f t="shared" si="1091"/>
        <v>1.1307351031295572</v>
      </c>
      <c r="L9966" s="3">
        <f t="shared" si="1092"/>
        <v>-0.95605598183431484</v>
      </c>
      <c r="N9966" s="3">
        <f t="shared" si="1093"/>
        <v>0.51349722790041885</v>
      </c>
      <c r="O9966" s="3">
        <f t="shared" si="1094"/>
        <v>0.6256259478111047</v>
      </c>
      <c r="P9966" s="3">
        <f t="shared" si="1095"/>
        <v>-0.46900261393101489</v>
      </c>
    </row>
    <row r="9967" spans="1:16" x14ac:dyDescent="0.25">
      <c r="A9967" s="1">
        <v>20218</v>
      </c>
      <c r="B9967" s="3">
        <v>1</v>
      </c>
      <c r="C9967" s="3">
        <v>45.058</v>
      </c>
      <c r="D9967" s="3">
        <v>16.489999999999998</v>
      </c>
      <c r="E9967" s="3">
        <v>665</v>
      </c>
      <c r="G9967" s="3">
        <v>1</v>
      </c>
      <c r="I9967" s="3">
        <f t="shared" si="1089"/>
        <v>0.80965145449586262</v>
      </c>
      <c r="J9967" s="3">
        <f t="shared" si="1090"/>
        <v>-0.54235430956654895</v>
      </c>
      <c r="K9967" s="3">
        <f t="shared" si="1091"/>
        <v>-0.1699592219116324</v>
      </c>
      <c r="L9967" s="3">
        <f t="shared" si="1092"/>
        <v>-0.95605598183431484</v>
      </c>
      <c r="N9967" s="3">
        <f t="shared" si="1093"/>
        <v>1.2234095654722679</v>
      </c>
      <c r="O9967" s="3">
        <f t="shared" si="1094"/>
        <v>0.77266301296327999</v>
      </c>
      <c r="P9967" s="3">
        <f t="shared" si="1095"/>
        <v>-0.25791227245463771</v>
      </c>
    </row>
    <row r="9968" spans="1:16" x14ac:dyDescent="0.25">
      <c r="A9968" s="1">
        <v>20220</v>
      </c>
      <c r="B9968" s="3">
        <v>1</v>
      </c>
      <c r="C9968" s="3">
        <v>89.5</v>
      </c>
      <c r="D9968" s="3">
        <v>10.65</v>
      </c>
      <c r="E9968" s="3">
        <v>725</v>
      </c>
      <c r="G9968" s="3">
        <v>1</v>
      </c>
      <c r="I9968" s="3">
        <f t="shared" si="1089"/>
        <v>0.80965145449586262</v>
      </c>
      <c r="J9968" s="3">
        <f t="shared" si="1090"/>
        <v>0.27563758511913899</v>
      </c>
      <c r="K9968" s="3">
        <f t="shared" si="1091"/>
        <v>-0.82705739303970705</v>
      </c>
      <c r="L9968" s="3">
        <f t="shared" si="1092"/>
        <v>0.94559689103354394</v>
      </c>
      <c r="N9968" s="3">
        <f t="shared" si="1093"/>
        <v>2.1544180568914264</v>
      </c>
      <c r="O9968" s="3">
        <f t="shared" si="1094"/>
        <v>0.89608090648399541</v>
      </c>
      <c r="P9968" s="3">
        <f t="shared" si="1095"/>
        <v>-0.10972457266859932</v>
      </c>
    </row>
    <row r="9969" spans="1:16" x14ac:dyDescent="0.25">
      <c r="A9969" s="1">
        <v>20221</v>
      </c>
      <c r="B9969" s="3">
        <v>0</v>
      </c>
      <c r="C9969" s="3">
        <v>80</v>
      </c>
      <c r="D9969" s="3">
        <v>15.59</v>
      </c>
      <c r="E9969" s="3">
        <v>730</v>
      </c>
      <c r="G9969" s="3">
        <v>1</v>
      </c>
      <c r="I9969" s="3">
        <f t="shared" si="1089"/>
        <v>-1.2349229255441945</v>
      </c>
      <c r="J9969" s="3">
        <f t="shared" si="1090"/>
        <v>0.10078220058392375</v>
      </c>
      <c r="K9969" s="3">
        <f t="shared" si="1091"/>
        <v>-0.27122435102383557</v>
      </c>
      <c r="L9969" s="3">
        <f t="shared" si="1092"/>
        <v>1.1040679637725321</v>
      </c>
      <c r="N9969" s="3">
        <f t="shared" si="1093"/>
        <v>1.7289091907430185</v>
      </c>
      <c r="O9969" s="3">
        <f t="shared" si="1094"/>
        <v>0.849272840608427</v>
      </c>
      <c r="P9969" s="3">
        <f t="shared" si="1095"/>
        <v>-0.16337477726816377</v>
      </c>
    </row>
    <row r="9970" spans="1:16" x14ac:dyDescent="0.25">
      <c r="A9970" s="1">
        <v>20224</v>
      </c>
      <c r="B9970" s="3">
        <v>1</v>
      </c>
      <c r="C9970" s="3">
        <v>45</v>
      </c>
      <c r="D9970" s="3">
        <v>11.44</v>
      </c>
      <c r="E9970" s="3">
        <v>705</v>
      </c>
      <c r="G9970" s="3">
        <v>1</v>
      </c>
      <c r="I9970" s="3">
        <f t="shared" si="1089"/>
        <v>0.80965145449586262</v>
      </c>
      <c r="J9970" s="3">
        <f t="shared" si="1090"/>
        <v>-0.54342184770371138</v>
      </c>
      <c r="K9970" s="3">
        <f t="shared" si="1091"/>
        <v>-0.73816911304121757</v>
      </c>
      <c r="L9970" s="3">
        <f t="shared" si="1092"/>
        <v>0.311712600077591</v>
      </c>
      <c r="N9970" s="3">
        <f t="shared" si="1093"/>
        <v>1.8678538585094702</v>
      </c>
      <c r="O9970" s="3">
        <f t="shared" si="1094"/>
        <v>0.86620975565720959</v>
      </c>
      <c r="P9970" s="3">
        <f t="shared" si="1095"/>
        <v>-0.14362818767301111</v>
      </c>
    </row>
    <row r="9971" spans="1:16" x14ac:dyDescent="0.25">
      <c r="A9971" s="1">
        <v>20228</v>
      </c>
      <c r="B9971" s="3">
        <v>0</v>
      </c>
      <c r="C9971" s="3">
        <v>45</v>
      </c>
      <c r="D9971" s="3">
        <v>9.17</v>
      </c>
      <c r="E9971" s="3">
        <v>680</v>
      </c>
      <c r="G9971" s="3">
        <v>1</v>
      </c>
      <c r="I9971" s="3">
        <f t="shared" si="1089"/>
        <v>-1.2349229255441945</v>
      </c>
      <c r="J9971" s="3">
        <f t="shared" si="1090"/>
        <v>-0.54342184770371138</v>
      </c>
      <c r="K9971" s="3">
        <f t="shared" si="1091"/>
        <v>-0.99358227202421923</v>
      </c>
      <c r="L9971" s="3">
        <f t="shared" si="1092"/>
        <v>-0.48064276361735014</v>
      </c>
      <c r="N9971" s="3">
        <f t="shared" si="1093"/>
        <v>1.3657559605131899</v>
      </c>
      <c r="O9971" s="3">
        <f t="shared" si="1094"/>
        <v>0.79669359967689768</v>
      </c>
      <c r="P9971" s="3">
        <f t="shared" si="1095"/>
        <v>-0.2272851161703254</v>
      </c>
    </row>
    <row r="9972" spans="1:16" x14ac:dyDescent="0.25">
      <c r="A9972" s="1">
        <v>20229</v>
      </c>
      <c r="B9972" s="3">
        <v>1</v>
      </c>
      <c r="C9972" s="3">
        <v>97</v>
      </c>
      <c r="D9972" s="3">
        <v>27.97</v>
      </c>
      <c r="E9972" s="3">
        <v>680</v>
      </c>
      <c r="G9972" s="3">
        <v>1</v>
      </c>
      <c r="I9972" s="3">
        <f t="shared" si="1089"/>
        <v>0.80965145449586262</v>
      </c>
      <c r="J9972" s="3">
        <f t="shared" si="1090"/>
        <v>0.41368130975220363</v>
      </c>
      <c r="K9972" s="3">
        <f t="shared" si="1091"/>
        <v>1.1217337583195834</v>
      </c>
      <c r="L9972" s="3">
        <f t="shared" si="1092"/>
        <v>-0.48064276361735014</v>
      </c>
      <c r="N9972" s="3">
        <f t="shared" si="1093"/>
        <v>1.0097635419942352</v>
      </c>
      <c r="O9972" s="3">
        <f t="shared" si="1094"/>
        <v>0.73297387147675552</v>
      </c>
      <c r="P9972" s="3">
        <f t="shared" si="1095"/>
        <v>-0.31064522373797437</v>
      </c>
    </row>
    <row r="9973" spans="1:16" x14ac:dyDescent="0.25">
      <c r="A9973" s="1">
        <v>20231</v>
      </c>
      <c r="B9973" s="3">
        <v>1</v>
      </c>
      <c r="C9973" s="3">
        <v>104</v>
      </c>
      <c r="D9973" s="3">
        <v>24.65</v>
      </c>
      <c r="E9973" s="3">
        <v>670</v>
      </c>
      <c r="G9973" s="3">
        <v>1</v>
      </c>
      <c r="I9973" s="3">
        <f t="shared" si="1089"/>
        <v>0.80965145449586262</v>
      </c>
      <c r="J9973" s="3">
        <f t="shared" si="1090"/>
        <v>0.54252211940973072</v>
      </c>
      <c r="K9973" s="3">
        <f t="shared" si="1091"/>
        <v>0.74817794870567778</v>
      </c>
      <c r="L9973" s="3">
        <f t="shared" si="1092"/>
        <v>-0.79758490909532664</v>
      </c>
      <c r="N9973" s="3">
        <f t="shared" si="1093"/>
        <v>1.0200234553317493</v>
      </c>
      <c r="O9973" s="3">
        <f t="shared" si="1094"/>
        <v>0.73497716825562587</v>
      </c>
      <c r="P9973" s="3">
        <f t="shared" si="1095"/>
        <v>-0.30791584384957188</v>
      </c>
    </row>
    <row r="9974" spans="1:16" x14ac:dyDescent="0.25">
      <c r="A9974" s="1">
        <v>20232</v>
      </c>
      <c r="B9974" s="3">
        <v>1</v>
      </c>
      <c r="C9974" s="3">
        <v>145</v>
      </c>
      <c r="D9974" s="3">
        <v>16.79</v>
      </c>
      <c r="E9974" s="3">
        <v>660</v>
      </c>
      <c r="G9974" s="3">
        <v>1</v>
      </c>
      <c r="I9974" s="3">
        <f t="shared" si="1089"/>
        <v>0.80965145449586262</v>
      </c>
      <c r="J9974" s="3">
        <f t="shared" si="1090"/>
        <v>1.2971611474038174</v>
      </c>
      <c r="K9974" s="3">
        <f t="shared" si="1091"/>
        <v>-0.1362041788742312</v>
      </c>
      <c r="L9974" s="3">
        <f t="shared" si="1092"/>
        <v>-1.114527054573303</v>
      </c>
      <c r="N9974" s="3">
        <f t="shared" si="1093"/>
        <v>1.216841400826661</v>
      </c>
      <c r="O9974" s="3">
        <f t="shared" si="1094"/>
        <v>0.77150721702703773</v>
      </c>
      <c r="P9974" s="3">
        <f t="shared" si="1095"/>
        <v>-0.25940925268341669</v>
      </c>
    </row>
    <row r="9975" spans="1:16" x14ac:dyDescent="0.25">
      <c r="A9975" s="1">
        <v>20235</v>
      </c>
      <c r="B9975" s="3">
        <v>1</v>
      </c>
      <c r="C9975" s="3">
        <v>110</v>
      </c>
      <c r="D9975" s="3">
        <v>10.93</v>
      </c>
      <c r="E9975" s="3">
        <v>690</v>
      </c>
      <c r="G9975" s="3">
        <v>1</v>
      </c>
      <c r="I9975" s="3">
        <f t="shared" si="1089"/>
        <v>0.80965145449586262</v>
      </c>
      <c r="J9975" s="3">
        <f t="shared" si="1090"/>
        <v>0.65295709911618238</v>
      </c>
      <c r="K9975" s="3">
        <f t="shared" si="1091"/>
        <v>-0.79555268620479946</v>
      </c>
      <c r="L9975" s="3">
        <f t="shared" si="1092"/>
        <v>-0.1637006181393737</v>
      </c>
      <c r="N9975" s="3">
        <f t="shared" si="1093"/>
        <v>1.7540657082656255</v>
      </c>
      <c r="O9975" s="3">
        <f t="shared" si="1094"/>
        <v>0.85246487315449171</v>
      </c>
      <c r="P9975" s="3">
        <f t="shared" si="1095"/>
        <v>-0.15962327518425454</v>
      </c>
    </row>
    <row r="9976" spans="1:16" x14ac:dyDescent="0.25">
      <c r="A9976" s="1">
        <v>20237</v>
      </c>
      <c r="B9976" s="3">
        <v>0</v>
      </c>
      <c r="C9976" s="3">
        <v>90</v>
      </c>
      <c r="D9976" s="3">
        <v>10.130000000000001</v>
      </c>
      <c r="E9976" s="3">
        <v>670</v>
      </c>
      <c r="G9976" s="3">
        <v>1</v>
      </c>
      <c r="I9976" s="3">
        <f t="shared" si="1089"/>
        <v>-1.2349229255441945</v>
      </c>
      <c r="J9976" s="3">
        <f t="shared" si="1090"/>
        <v>0.28484050009467665</v>
      </c>
      <c r="K9976" s="3">
        <f t="shared" si="1091"/>
        <v>-0.88556613430453557</v>
      </c>
      <c r="L9976" s="3">
        <f t="shared" si="1092"/>
        <v>-0.79758490909532664</v>
      </c>
      <c r="N9976" s="3">
        <f t="shared" si="1093"/>
        <v>1.2435415822728118</v>
      </c>
      <c r="O9976" s="3">
        <f t="shared" si="1094"/>
        <v>0.77617987624114704</v>
      </c>
      <c r="P9976" s="3">
        <f t="shared" si="1095"/>
        <v>-0.25337098638039185</v>
      </c>
    </row>
    <row r="9977" spans="1:16" x14ac:dyDescent="0.25">
      <c r="A9977" s="1">
        <v>20238</v>
      </c>
      <c r="B9977" s="3">
        <v>0</v>
      </c>
      <c r="C9977" s="3">
        <v>70</v>
      </c>
      <c r="D9977" s="3">
        <v>20.190000000000001</v>
      </c>
      <c r="E9977" s="3">
        <v>690</v>
      </c>
      <c r="G9977" s="3">
        <v>1</v>
      </c>
      <c r="I9977" s="3">
        <f t="shared" si="1089"/>
        <v>-1.2349229255441945</v>
      </c>
      <c r="J9977" s="3">
        <f t="shared" si="1090"/>
        <v>-8.3276098926829134E-2</v>
      </c>
      <c r="K9977" s="3">
        <f t="shared" si="1091"/>
        <v>0.24635297554964825</v>
      </c>
      <c r="L9977" s="3">
        <f t="shared" si="1092"/>
        <v>-0.1637006181393737</v>
      </c>
      <c r="N9977" s="3">
        <f t="shared" si="1093"/>
        <v>1.0946372660773682</v>
      </c>
      <c r="O9977" s="3">
        <f t="shared" si="1094"/>
        <v>0.74925394284808611</v>
      </c>
      <c r="P9977" s="3">
        <f t="shared" si="1095"/>
        <v>-0.28867731040603617</v>
      </c>
    </row>
    <row r="9978" spans="1:16" x14ac:dyDescent="0.25">
      <c r="A9978" s="1">
        <v>20243</v>
      </c>
      <c r="B9978" s="3">
        <v>0</v>
      </c>
      <c r="C9978" s="3">
        <v>38</v>
      </c>
      <c r="D9978" s="3">
        <v>25.36</v>
      </c>
      <c r="E9978" s="3">
        <v>700</v>
      </c>
      <c r="G9978" s="3">
        <v>0</v>
      </c>
      <c r="I9978" s="3">
        <f t="shared" si="1089"/>
        <v>-1.2349229255441945</v>
      </c>
      <c r="J9978" s="3">
        <f t="shared" si="1090"/>
        <v>-0.67226265736123836</v>
      </c>
      <c r="K9978" s="3">
        <f t="shared" si="1091"/>
        <v>0.82806488389419375</v>
      </c>
      <c r="L9978" s="3">
        <f t="shared" si="1092"/>
        <v>0.15324152733860277</v>
      </c>
      <c r="N9978" s="3">
        <f t="shared" si="1093"/>
        <v>1.0014521233735316</v>
      </c>
      <c r="O9978" s="3">
        <f t="shared" si="1094"/>
        <v>0.73134398760162178</v>
      </c>
      <c r="P9978" s="3">
        <f t="shared" si="1095"/>
        <v>-1.3143234820153826</v>
      </c>
    </row>
    <row r="9979" spans="1:16" x14ac:dyDescent="0.25">
      <c r="A9979" s="1">
        <v>20247</v>
      </c>
      <c r="B9979" s="3">
        <v>0</v>
      </c>
      <c r="C9979" s="3">
        <v>67.3</v>
      </c>
      <c r="D9979" s="3">
        <v>17.440000000000001</v>
      </c>
      <c r="E9979" s="3">
        <v>690</v>
      </c>
      <c r="G9979" s="3">
        <v>1</v>
      </c>
      <c r="I9979" s="3">
        <f t="shared" si="1089"/>
        <v>-1.2349229255441945</v>
      </c>
      <c r="J9979" s="3">
        <f t="shared" si="1090"/>
        <v>-0.13297183979473248</v>
      </c>
      <c r="K9979" s="3">
        <f t="shared" si="1091"/>
        <v>-6.3068252293195237E-2</v>
      </c>
      <c r="L9979" s="3">
        <f t="shared" si="1092"/>
        <v>-0.1637006181393737</v>
      </c>
      <c r="N9979" s="3">
        <f t="shared" si="1093"/>
        <v>1.1932087220877188</v>
      </c>
      <c r="O9979" s="3">
        <f t="shared" si="1094"/>
        <v>0.76731445036990764</v>
      </c>
      <c r="P9979" s="3">
        <f t="shared" si="1095"/>
        <v>-0.26485858722476635</v>
      </c>
    </row>
    <row r="9980" spans="1:16" x14ac:dyDescent="0.25">
      <c r="A9980" s="1">
        <v>20251</v>
      </c>
      <c r="B9980" s="3">
        <v>1</v>
      </c>
      <c r="C9980" s="3">
        <v>106</v>
      </c>
      <c r="D9980" s="3">
        <v>14.33</v>
      </c>
      <c r="E9980" s="3">
        <v>775</v>
      </c>
      <c r="G9980" s="3">
        <v>1</v>
      </c>
      <c r="I9980" s="3">
        <f t="shared" si="1089"/>
        <v>0.80965145449586262</v>
      </c>
      <c r="J9980" s="3">
        <f t="shared" si="1090"/>
        <v>0.57933377931188124</v>
      </c>
      <c r="K9980" s="3">
        <f t="shared" si="1091"/>
        <v>-0.41299553178092019</v>
      </c>
      <c r="L9980" s="3">
        <f t="shared" si="1092"/>
        <v>2.5303076184234263</v>
      </c>
      <c r="N9980" s="3">
        <f t="shared" si="1093"/>
        <v>2.6059896561158129</v>
      </c>
      <c r="O9980" s="3">
        <f t="shared" si="1094"/>
        <v>0.93124607032746154</v>
      </c>
      <c r="P9980" s="3">
        <f t="shared" si="1095"/>
        <v>-7.1231729079862721E-2</v>
      </c>
    </row>
    <row r="9981" spans="1:16" x14ac:dyDescent="0.25">
      <c r="A9981" s="1">
        <v>20252</v>
      </c>
      <c r="B9981" s="3">
        <v>1</v>
      </c>
      <c r="C9981" s="3">
        <v>90</v>
      </c>
      <c r="D9981" s="3">
        <v>26.88</v>
      </c>
      <c r="E9981" s="3">
        <v>695</v>
      </c>
      <c r="G9981" s="3">
        <v>1</v>
      </c>
      <c r="I9981" s="3">
        <f t="shared" si="1089"/>
        <v>0.80965145449586262</v>
      </c>
      <c r="J9981" s="3">
        <f t="shared" si="1090"/>
        <v>0.28484050009467665</v>
      </c>
      <c r="K9981" s="3">
        <f t="shared" si="1091"/>
        <v>0.99909043528369268</v>
      </c>
      <c r="L9981" s="3">
        <f t="shared" si="1092"/>
        <v>-5.2295454003854587E-3</v>
      </c>
      <c r="N9981" s="3">
        <f t="shared" si="1093"/>
        <v>1.2178082802819388</v>
      </c>
      <c r="O9981" s="3">
        <f t="shared" si="1094"/>
        <v>0.77167761749571662</v>
      </c>
      <c r="P9981" s="3">
        <f t="shared" si="1095"/>
        <v>-0.25918841009144794</v>
      </c>
    </row>
    <row r="9982" spans="1:16" x14ac:dyDescent="0.25">
      <c r="A9982" s="1">
        <v>20256</v>
      </c>
      <c r="B9982" s="3">
        <v>0</v>
      </c>
      <c r="C9982" s="3">
        <v>70</v>
      </c>
      <c r="D9982" s="3">
        <v>2.64</v>
      </c>
      <c r="E9982" s="3">
        <v>675</v>
      </c>
      <c r="G9982" s="3">
        <v>1</v>
      </c>
      <c r="I9982" s="3">
        <f t="shared" si="1089"/>
        <v>-1.2349229255441945</v>
      </c>
      <c r="J9982" s="3">
        <f t="shared" si="1090"/>
        <v>-8.3276098926829134E-2</v>
      </c>
      <c r="K9982" s="3">
        <f t="shared" si="1091"/>
        <v>-1.7283170421383165</v>
      </c>
      <c r="L9982" s="3">
        <f t="shared" si="1092"/>
        <v>-0.63911383635633834</v>
      </c>
      <c r="N9982" s="3">
        <f t="shared" si="1093"/>
        <v>1.561729135483799</v>
      </c>
      <c r="O9982" s="3">
        <f t="shared" si="1094"/>
        <v>0.82660133266552105</v>
      </c>
      <c r="P9982" s="3">
        <f t="shared" si="1095"/>
        <v>-0.19043276468039816</v>
      </c>
    </row>
    <row r="9983" spans="1:16" x14ac:dyDescent="0.25">
      <c r="A9983" s="1">
        <v>20257</v>
      </c>
      <c r="B9983" s="3">
        <v>1</v>
      </c>
      <c r="C9983" s="3">
        <v>36</v>
      </c>
      <c r="D9983" s="3">
        <v>18.43</v>
      </c>
      <c r="E9983" s="3">
        <v>690</v>
      </c>
      <c r="G9983" s="3">
        <v>1</v>
      </c>
      <c r="I9983" s="3">
        <f t="shared" si="1089"/>
        <v>0.80965145449586262</v>
      </c>
      <c r="J9983" s="3">
        <f t="shared" si="1090"/>
        <v>-0.70907431726338899</v>
      </c>
      <c r="K9983" s="3">
        <f t="shared" si="1091"/>
        <v>4.832338973022824E-2</v>
      </c>
      <c r="L9983" s="3">
        <f t="shared" si="1092"/>
        <v>-0.1637006181393737</v>
      </c>
      <c r="N9983" s="3">
        <f t="shared" si="1093"/>
        <v>1.434827309122112</v>
      </c>
      <c r="O9983" s="3">
        <f t="shared" si="1094"/>
        <v>0.80765235231500099</v>
      </c>
      <c r="P9983" s="3">
        <f t="shared" si="1095"/>
        <v>-0.21362357008404848</v>
      </c>
    </row>
    <row r="9984" spans="1:16" x14ac:dyDescent="0.25">
      <c r="A9984" s="1">
        <v>20259</v>
      </c>
      <c r="B9984" s="3">
        <v>0</v>
      </c>
      <c r="C9984" s="3">
        <v>79.5</v>
      </c>
      <c r="D9984" s="3">
        <v>24.98</v>
      </c>
      <c r="E9984" s="3">
        <v>665</v>
      </c>
      <c r="G9984" s="3">
        <v>0</v>
      </c>
      <c r="I9984" s="3">
        <f t="shared" si="1089"/>
        <v>-1.2349229255441945</v>
      </c>
      <c r="J9984" s="3">
        <f t="shared" si="1090"/>
        <v>9.1579285608386102E-2</v>
      </c>
      <c r="K9984" s="3">
        <f t="shared" si="1091"/>
        <v>0.78530849604681918</v>
      </c>
      <c r="L9984" s="3">
        <f t="shared" si="1092"/>
        <v>-0.95605598183431484</v>
      </c>
      <c r="N9984" s="3">
        <f t="shared" si="1093"/>
        <v>0.63816849415656574</v>
      </c>
      <c r="O9984" s="3">
        <f t="shared" si="1094"/>
        <v>0.65433932894543978</v>
      </c>
      <c r="P9984" s="3">
        <f t="shared" si="1095"/>
        <v>-1.0622977046399216</v>
      </c>
    </row>
    <row r="9985" spans="1:16" x14ac:dyDescent="0.25">
      <c r="A9985" s="1">
        <v>20265</v>
      </c>
      <c r="B9985" s="3">
        <v>1</v>
      </c>
      <c r="C9985" s="3">
        <v>70.084000000000003</v>
      </c>
      <c r="D9985" s="3">
        <v>24.26</v>
      </c>
      <c r="E9985" s="3">
        <v>680</v>
      </c>
      <c r="G9985" s="3">
        <v>0</v>
      </c>
      <c r="I9985" s="3">
        <f t="shared" si="1089"/>
        <v>0.80965145449586262</v>
      </c>
      <c r="J9985" s="3">
        <f t="shared" si="1090"/>
        <v>-8.1730009210938759E-2</v>
      </c>
      <c r="K9985" s="3">
        <f t="shared" si="1091"/>
        <v>0.70429639275705658</v>
      </c>
      <c r="L9985" s="3">
        <f t="shared" si="1092"/>
        <v>-0.48064276361735014</v>
      </c>
      <c r="N9985" s="3">
        <f t="shared" si="1093"/>
        <v>1.1283268105346058</v>
      </c>
      <c r="O9985" s="3">
        <f t="shared" si="1094"/>
        <v>0.75552998574235264</v>
      </c>
      <c r="P9985" s="3">
        <f t="shared" si="1095"/>
        <v>-1.4086626186612585</v>
      </c>
    </row>
    <row r="9986" spans="1:16" x14ac:dyDescent="0.25">
      <c r="A9986" s="1">
        <v>20267</v>
      </c>
      <c r="B9986" s="3">
        <v>0</v>
      </c>
      <c r="C9986" s="3">
        <v>55</v>
      </c>
      <c r="D9986" s="3">
        <v>29.61</v>
      </c>
      <c r="E9986" s="3">
        <v>670</v>
      </c>
      <c r="G9986" s="3">
        <v>1</v>
      </c>
      <c r="I9986" s="3">
        <f t="shared" si="1089"/>
        <v>-1.2349229255441945</v>
      </c>
      <c r="J9986" s="3">
        <f t="shared" si="1090"/>
        <v>-0.35936354819295846</v>
      </c>
      <c r="K9986" s="3">
        <f t="shared" si="1091"/>
        <v>1.3062613269240428</v>
      </c>
      <c r="L9986" s="3">
        <f t="shared" si="1092"/>
        <v>-0.79758490909532664</v>
      </c>
      <c r="N9986" s="3">
        <f t="shared" si="1093"/>
        <v>0.51176470261140938</v>
      </c>
      <c r="O9986" s="3">
        <f t="shared" si="1094"/>
        <v>0.62522007075524832</v>
      </c>
      <c r="P9986" s="3">
        <f t="shared" si="1095"/>
        <v>-0.46965157801464574</v>
      </c>
    </row>
    <row r="9987" spans="1:16" x14ac:dyDescent="0.25">
      <c r="A9987" s="1">
        <v>20276</v>
      </c>
      <c r="B9987" s="3">
        <v>0</v>
      </c>
      <c r="C9987" s="3">
        <v>40</v>
      </c>
      <c r="D9987" s="3">
        <v>27.54</v>
      </c>
      <c r="E9987" s="3">
        <v>695</v>
      </c>
      <c r="G9987" s="3">
        <v>0</v>
      </c>
      <c r="I9987" s="3">
        <f t="shared" si="1089"/>
        <v>-1.2349229255441945</v>
      </c>
      <c r="J9987" s="3">
        <f t="shared" si="1090"/>
        <v>-0.63545099745908784</v>
      </c>
      <c r="K9987" s="3">
        <f t="shared" si="1091"/>
        <v>1.073351529965975</v>
      </c>
      <c r="L9987" s="3">
        <f t="shared" si="1092"/>
        <v>-5.2295454003854587E-3</v>
      </c>
      <c r="N9987" s="3">
        <f t="shared" si="1093"/>
        <v>0.86567545131124202</v>
      </c>
      <c r="O9987" s="3">
        <f t="shared" si="1094"/>
        <v>0.70384505331358638</v>
      </c>
      <c r="P9987" s="3">
        <f t="shared" si="1095"/>
        <v>-1.2168724930847545</v>
      </c>
    </row>
    <row r="9988" spans="1:16" x14ac:dyDescent="0.25">
      <c r="A9988" s="1">
        <v>20277</v>
      </c>
      <c r="B9988" s="3">
        <v>1</v>
      </c>
      <c r="C9988" s="3">
        <v>71.522000000000006</v>
      </c>
      <c r="D9988" s="3">
        <v>12.45</v>
      </c>
      <c r="E9988" s="3">
        <v>690</v>
      </c>
      <c r="G9988" s="3">
        <v>1</v>
      </c>
      <c r="I9988" s="3">
        <f t="shared" si="1089"/>
        <v>0.80965145449586262</v>
      </c>
      <c r="J9988" s="3">
        <f t="shared" si="1090"/>
        <v>-5.5262425741292448E-2</v>
      </c>
      <c r="K9988" s="3">
        <f t="shared" si="1091"/>
        <v>-0.62452713481530053</v>
      </c>
      <c r="L9988" s="3">
        <f t="shared" si="1092"/>
        <v>-0.1637006181393737</v>
      </c>
      <c r="N9988" s="3">
        <f t="shared" si="1093"/>
        <v>1.6748197654028165</v>
      </c>
      <c r="O9988" s="3">
        <f t="shared" si="1094"/>
        <v>0.8422173635736071</v>
      </c>
      <c r="P9988" s="3">
        <f t="shared" si="1095"/>
        <v>-0.17171714654258105</v>
      </c>
    </row>
    <row r="9989" spans="1:16" x14ac:dyDescent="0.25">
      <c r="A9989" s="1">
        <v>20279</v>
      </c>
      <c r="B9989" s="3">
        <v>1</v>
      </c>
      <c r="C9989" s="3">
        <v>60</v>
      </c>
      <c r="D9989" s="3">
        <v>24.64</v>
      </c>
      <c r="E9989" s="3">
        <v>665</v>
      </c>
      <c r="G9989" s="3">
        <v>0</v>
      </c>
      <c r="I9989" s="3">
        <f t="shared" si="1089"/>
        <v>0.80965145449586262</v>
      </c>
      <c r="J9989" s="3">
        <f t="shared" si="1090"/>
        <v>-0.267334398437582</v>
      </c>
      <c r="K9989" s="3">
        <f t="shared" si="1091"/>
        <v>0.74705278060443125</v>
      </c>
      <c r="L9989" s="3">
        <f t="shared" si="1092"/>
        <v>-0.95605598183431484</v>
      </c>
      <c r="N9989" s="3">
        <f t="shared" si="1093"/>
        <v>0.93557925990449653</v>
      </c>
      <c r="O9989" s="3">
        <f t="shared" si="1094"/>
        <v>0.71820582422157164</v>
      </c>
      <c r="P9989" s="3">
        <f t="shared" si="1095"/>
        <v>-1.2665783476572299</v>
      </c>
    </row>
    <row r="9990" spans="1:16" x14ac:dyDescent="0.25">
      <c r="A9990" s="1">
        <v>20281</v>
      </c>
      <c r="B9990" s="3">
        <v>1</v>
      </c>
      <c r="C9990" s="3">
        <v>133.73599999999999</v>
      </c>
      <c r="D9990" s="3">
        <v>24.29</v>
      </c>
      <c r="E9990" s="3">
        <v>695</v>
      </c>
      <c r="G9990" s="3">
        <v>0</v>
      </c>
      <c r="I9990" s="3">
        <f t="shared" si="1089"/>
        <v>0.80965145449586262</v>
      </c>
      <c r="J9990" s="3">
        <f t="shared" si="1090"/>
        <v>1.0898378788349052</v>
      </c>
      <c r="K9990" s="3">
        <f t="shared" si="1091"/>
        <v>0.70767189706079647</v>
      </c>
      <c r="L9990" s="3">
        <f t="shared" si="1092"/>
        <v>-5.2295454003854587E-3</v>
      </c>
      <c r="N9990" s="3">
        <f t="shared" si="1093"/>
        <v>1.3393158092304354</v>
      </c>
      <c r="O9990" s="3">
        <f t="shared" si="1094"/>
        <v>0.79237740400213608</v>
      </c>
      <c r="P9990" s="3">
        <f t="shared" si="1095"/>
        <v>-1.5720332896931268</v>
      </c>
    </row>
    <row r="9991" spans="1:16" x14ac:dyDescent="0.25">
      <c r="A9991" s="1">
        <v>20284</v>
      </c>
      <c r="B9991" s="3">
        <v>0</v>
      </c>
      <c r="C9991" s="3">
        <v>140</v>
      </c>
      <c r="D9991" s="3">
        <v>12.28</v>
      </c>
      <c r="E9991" s="3">
        <v>675</v>
      </c>
      <c r="G9991" s="3">
        <v>1</v>
      </c>
      <c r="I9991" s="3">
        <f t="shared" si="1089"/>
        <v>-1.2349229255441945</v>
      </c>
      <c r="J9991" s="3">
        <f t="shared" si="1090"/>
        <v>1.2051319976484411</v>
      </c>
      <c r="K9991" s="3">
        <f t="shared" si="1091"/>
        <v>-0.6436549925364945</v>
      </c>
      <c r="L9991" s="3">
        <f t="shared" si="1092"/>
        <v>-0.63911383635633834</v>
      </c>
      <c r="N9991" s="3">
        <f t="shared" si="1093"/>
        <v>1.2536947512033134</v>
      </c>
      <c r="O9991" s="3">
        <f t="shared" si="1094"/>
        <v>0.77793878495597901</v>
      </c>
      <c r="P9991" s="3">
        <f t="shared" si="1095"/>
        <v>-0.25110744047524414</v>
      </c>
    </row>
    <row r="9992" spans="1:16" x14ac:dyDescent="0.25">
      <c r="A9992" s="1">
        <v>20289</v>
      </c>
      <c r="B9992" s="3">
        <v>1</v>
      </c>
      <c r="C9992" s="3">
        <v>46.02</v>
      </c>
      <c r="D9992" s="3">
        <v>30.4</v>
      </c>
      <c r="E9992" s="3">
        <v>665</v>
      </c>
      <c r="G9992" s="3">
        <v>0</v>
      </c>
      <c r="I9992" s="3">
        <f t="shared" si="1089"/>
        <v>0.80965145449586262</v>
      </c>
      <c r="J9992" s="3">
        <f t="shared" si="1090"/>
        <v>-0.52464790115361448</v>
      </c>
      <c r="K9992" s="3">
        <f t="shared" si="1091"/>
        <v>1.3951496069225322</v>
      </c>
      <c r="L9992" s="3">
        <f t="shared" si="1092"/>
        <v>-0.95605598183431484</v>
      </c>
      <c r="N9992" s="3">
        <f t="shared" si="1093"/>
        <v>0.71695223829234545</v>
      </c>
      <c r="O9992" s="3">
        <f t="shared" si="1094"/>
        <v>0.67193552643315724</v>
      </c>
      <c r="P9992" s="3">
        <f t="shared" si="1095"/>
        <v>-1.1145451241619402</v>
      </c>
    </row>
    <row r="9993" spans="1:16" x14ac:dyDescent="0.25">
      <c r="A9993" s="1">
        <v>20291</v>
      </c>
      <c r="B9993" s="3">
        <v>0</v>
      </c>
      <c r="C9993" s="3">
        <v>53.746000000000002</v>
      </c>
      <c r="D9993" s="3">
        <v>34.299999999999997</v>
      </c>
      <c r="E9993" s="3">
        <v>715</v>
      </c>
      <c r="G9993" s="3">
        <v>1</v>
      </c>
      <c r="I9993" s="3">
        <f t="shared" si="1089"/>
        <v>-1.2349229255441945</v>
      </c>
      <c r="J9993" s="3">
        <f t="shared" si="1090"/>
        <v>-0.38244445895160684</v>
      </c>
      <c r="K9993" s="3">
        <f t="shared" si="1091"/>
        <v>1.8339651664087464</v>
      </c>
      <c r="L9993" s="3">
        <f t="shared" si="1092"/>
        <v>0.62865474555556744</v>
      </c>
      <c r="N9993" s="3">
        <f t="shared" si="1093"/>
        <v>0.85797079247121033</v>
      </c>
      <c r="O9993" s="3">
        <f t="shared" si="1094"/>
        <v>0.70223652046103846</v>
      </c>
      <c r="P9993" s="3">
        <f t="shared" si="1095"/>
        <v>-0.35348500796870835</v>
      </c>
    </row>
    <row r="9994" spans="1:16" x14ac:dyDescent="0.25">
      <c r="A9994" s="1">
        <v>20292</v>
      </c>
      <c r="B9994" s="3">
        <v>0</v>
      </c>
      <c r="C9994" s="3">
        <v>26.797000000000001</v>
      </c>
      <c r="D9994" s="3">
        <v>1.58</v>
      </c>
      <c r="E9994" s="3">
        <v>810</v>
      </c>
      <c r="G9994" s="3">
        <v>1</v>
      </c>
      <c r="I9994" s="3">
        <f t="shared" si="1089"/>
        <v>-1.2349229255441945</v>
      </c>
      <c r="J9994" s="3">
        <f t="shared" si="1090"/>
        <v>-0.87846317030313492</v>
      </c>
      <c r="K9994" s="3">
        <f t="shared" si="1091"/>
        <v>-1.847584860870467</v>
      </c>
      <c r="L9994" s="3">
        <f t="shared" si="1092"/>
        <v>3.6396051275963437</v>
      </c>
      <c r="N9994" s="3">
        <f t="shared" si="1093"/>
        <v>3.1274378306220796</v>
      </c>
      <c r="O9994" s="3">
        <f t="shared" si="1094"/>
        <v>0.95801044687722559</v>
      </c>
      <c r="P9994" s="3">
        <f t="shared" si="1095"/>
        <v>-4.2896596188452901E-2</v>
      </c>
    </row>
    <row r="9995" spans="1:16" x14ac:dyDescent="0.25">
      <c r="A9995" s="1">
        <v>20295</v>
      </c>
      <c r="B9995" s="3">
        <v>0</v>
      </c>
      <c r="C9995" s="3">
        <v>85</v>
      </c>
      <c r="D9995" s="3">
        <v>10.28</v>
      </c>
      <c r="E9995" s="3">
        <v>665</v>
      </c>
      <c r="G9995" s="3">
        <v>1</v>
      </c>
      <c r="I9995" s="3">
        <f t="shared" ref="I9995:I10058" si="1096">(B9995-B$5)/B$6</f>
        <v>-1.2349229255441945</v>
      </c>
      <c r="J9995" s="3">
        <f t="shared" ref="J9995:J10058" si="1097">(C9995-C$5)/C$6</f>
        <v>0.19281135033930019</v>
      </c>
      <c r="K9995" s="3">
        <f t="shared" ref="K9995:K10058" si="1098">(D9995-D$5)/D$6</f>
        <v>-0.8686886127858352</v>
      </c>
      <c r="L9995" s="3">
        <f t="shared" ref="L9995:L10058" si="1099">(E9995-E$5)/E$6</f>
        <v>-0.95605598183431484</v>
      </c>
      <c r="N9995" s="3">
        <f t="shared" ref="N9995:N10058" si="1100">$H$7+SUMPRODUCT($I$7:$L$7,I9995:L9995)</f>
        <v>1.1774266400188407</v>
      </c>
      <c r="O9995" s="3">
        <f t="shared" ref="O9995:O10058" si="1101">IF(N9995&gt;-100, 1/(1+EXP(-N9995)),0.0001)</f>
        <v>0.76448479136156278</v>
      </c>
      <c r="P9995" s="3">
        <f t="shared" ref="P9995:P10058" si="1102">IF(G9995=0,IF(O9995&lt;0.9999,LN(1-O9995),-9.21),LN(O9995))</f>
        <v>-0.26855314738635733</v>
      </c>
    </row>
    <row r="9996" spans="1:16" x14ac:dyDescent="0.25">
      <c r="A9996" s="1">
        <v>20296</v>
      </c>
      <c r="B9996" s="3">
        <v>1</v>
      </c>
      <c r="C9996" s="3">
        <v>80</v>
      </c>
      <c r="D9996" s="3">
        <v>21.62</v>
      </c>
      <c r="E9996" s="3">
        <v>670</v>
      </c>
      <c r="G9996" s="3">
        <v>0</v>
      </c>
      <c r="I9996" s="3">
        <f t="shared" si="1096"/>
        <v>0.80965145449586262</v>
      </c>
      <c r="J9996" s="3">
        <f t="shared" si="1097"/>
        <v>0.10078220058392375</v>
      </c>
      <c r="K9996" s="3">
        <f t="shared" si="1098"/>
        <v>0.40725201402792682</v>
      </c>
      <c r="L9996" s="3">
        <f t="shared" si="1099"/>
        <v>-0.79758490909532664</v>
      </c>
      <c r="N9996" s="3">
        <f t="shared" si="1100"/>
        <v>1.1156056182297385</v>
      </c>
      <c r="O9996" s="3">
        <f t="shared" si="1101"/>
        <v>0.75317269428417732</v>
      </c>
      <c r="P9996" s="3">
        <f t="shared" si="1102"/>
        <v>-1.3990663540279102</v>
      </c>
    </row>
    <row r="9997" spans="1:16" x14ac:dyDescent="0.25">
      <c r="A9997" s="1">
        <v>20297</v>
      </c>
      <c r="B9997" s="3">
        <v>1</v>
      </c>
      <c r="C9997" s="3">
        <v>103</v>
      </c>
      <c r="D9997" s="3">
        <v>32.79</v>
      </c>
      <c r="E9997" s="3">
        <v>770</v>
      </c>
      <c r="G9997" s="3">
        <v>1</v>
      </c>
      <c r="I9997" s="3">
        <f t="shared" si="1096"/>
        <v>0.80965145449586262</v>
      </c>
      <c r="J9997" s="3">
        <f t="shared" si="1097"/>
        <v>0.5241162894586554</v>
      </c>
      <c r="K9997" s="3">
        <f t="shared" si="1098"/>
        <v>1.6640647831204944</v>
      </c>
      <c r="L9997" s="3">
        <f t="shared" si="1099"/>
        <v>2.3718365456844381</v>
      </c>
      <c r="N9997" s="3">
        <f t="shared" si="1100"/>
        <v>1.8736697619512803</v>
      </c>
      <c r="O9997" s="3">
        <f t="shared" si="1101"/>
        <v>0.86688232875060978</v>
      </c>
      <c r="P9997" s="3">
        <f t="shared" si="1102"/>
        <v>-0.14285203373033817</v>
      </c>
    </row>
    <row r="9998" spans="1:16" x14ac:dyDescent="0.25">
      <c r="A9998" s="1">
        <v>20299</v>
      </c>
      <c r="B9998" s="3">
        <v>1</v>
      </c>
      <c r="C9998" s="3">
        <v>53</v>
      </c>
      <c r="D9998" s="3">
        <v>20.88</v>
      </c>
      <c r="E9998" s="3">
        <v>660</v>
      </c>
      <c r="G9998" s="3">
        <v>1</v>
      </c>
      <c r="I9998" s="3">
        <f t="shared" si="1096"/>
        <v>0.80965145449586262</v>
      </c>
      <c r="J9998" s="3">
        <f t="shared" si="1097"/>
        <v>-0.39617520809510903</v>
      </c>
      <c r="K9998" s="3">
        <f t="shared" si="1098"/>
        <v>0.32398957453567051</v>
      </c>
      <c r="L9998" s="3">
        <f t="shared" si="1099"/>
        <v>-1.114527054573303</v>
      </c>
      <c r="N9998" s="3">
        <f t="shared" si="1100"/>
        <v>1.0107542640490004</v>
      </c>
      <c r="O9998" s="3">
        <f t="shared" si="1101"/>
        <v>0.73316773398134627</v>
      </c>
      <c r="P9998" s="3">
        <f t="shared" si="1102"/>
        <v>-0.31038077110256884</v>
      </c>
    </row>
    <row r="9999" spans="1:16" x14ac:dyDescent="0.25">
      <c r="A9999" s="1">
        <v>20300</v>
      </c>
      <c r="B9999" s="3">
        <v>1</v>
      </c>
      <c r="C9999" s="3">
        <v>61.5</v>
      </c>
      <c r="D9999" s="3">
        <v>16.79</v>
      </c>
      <c r="E9999" s="3">
        <v>775</v>
      </c>
      <c r="G9999" s="3">
        <v>1</v>
      </c>
      <c r="I9999" s="3">
        <f t="shared" si="1096"/>
        <v>0.80965145449586262</v>
      </c>
      <c r="J9999" s="3">
        <f t="shared" si="1097"/>
        <v>-0.23972565351096908</v>
      </c>
      <c r="K9999" s="3">
        <f t="shared" si="1098"/>
        <v>-0.1362041788742312</v>
      </c>
      <c r="L9999" s="3">
        <f t="shared" si="1099"/>
        <v>2.5303076184234263</v>
      </c>
      <c r="N9999" s="3">
        <f t="shared" si="1100"/>
        <v>2.4887476228153957</v>
      </c>
      <c r="O9999" s="3">
        <f t="shared" si="1101"/>
        <v>0.9233492120777691</v>
      </c>
      <c r="P9999" s="3">
        <f t="shared" si="1102"/>
        <v>-7.974777142059282E-2</v>
      </c>
    </row>
    <row r="10000" spans="1:16" x14ac:dyDescent="0.25">
      <c r="A10000" s="1">
        <v>20301</v>
      </c>
      <c r="B10000" s="3">
        <v>0</v>
      </c>
      <c r="C10000" s="3">
        <v>38</v>
      </c>
      <c r="D10000" s="3">
        <v>23.47</v>
      </c>
      <c r="E10000" s="3">
        <v>665</v>
      </c>
      <c r="G10000" s="3">
        <v>1</v>
      </c>
      <c r="I10000" s="3">
        <f t="shared" si="1096"/>
        <v>-1.2349229255441945</v>
      </c>
      <c r="J10000" s="3">
        <f t="shared" si="1097"/>
        <v>-0.67226265736123836</v>
      </c>
      <c r="K10000" s="3">
        <f t="shared" si="1098"/>
        <v>0.61540811275856677</v>
      </c>
      <c r="L10000" s="3">
        <f t="shared" si="1099"/>
        <v>-0.95605598183431484</v>
      </c>
      <c r="N10000" s="3">
        <f t="shared" si="1100"/>
        <v>0.66750119953700282</v>
      </c>
      <c r="O10000" s="3">
        <f t="shared" si="1101"/>
        <v>0.66094341037212079</v>
      </c>
      <c r="P10000" s="3">
        <f t="shared" si="1102"/>
        <v>-0.41408705494043141</v>
      </c>
    </row>
    <row r="10001" spans="1:16" x14ac:dyDescent="0.25">
      <c r="A10001" s="1">
        <v>20306</v>
      </c>
      <c r="B10001" s="3">
        <v>0</v>
      </c>
      <c r="C10001" s="3">
        <v>79</v>
      </c>
      <c r="D10001" s="3">
        <v>19.440000000000001</v>
      </c>
      <c r="E10001" s="3">
        <v>660</v>
      </c>
      <c r="G10001" s="3">
        <v>0</v>
      </c>
      <c r="I10001" s="3">
        <f t="shared" si="1096"/>
        <v>-1.2349229255441945</v>
      </c>
      <c r="J10001" s="3">
        <f t="shared" si="1097"/>
        <v>8.2376370632848459E-2</v>
      </c>
      <c r="K10001" s="3">
        <f t="shared" si="1098"/>
        <v>0.16196536795614547</v>
      </c>
      <c r="L10001" s="3">
        <f t="shared" si="1099"/>
        <v>-1.114527054573303</v>
      </c>
      <c r="N10001" s="3">
        <f t="shared" si="1100"/>
        <v>0.78225576572521627</v>
      </c>
      <c r="O10001" s="3">
        <f t="shared" si="1101"/>
        <v>0.68616607934535745</v>
      </c>
      <c r="P10001" s="3">
        <f t="shared" si="1102"/>
        <v>-1.1588913481114262</v>
      </c>
    </row>
    <row r="10002" spans="1:16" x14ac:dyDescent="0.25">
      <c r="A10002" s="1">
        <v>20308</v>
      </c>
      <c r="B10002" s="3">
        <v>1</v>
      </c>
      <c r="C10002" s="3">
        <v>34</v>
      </c>
      <c r="D10002" s="3">
        <v>35.83</v>
      </c>
      <c r="E10002" s="3">
        <v>660</v>
      </c>
      <c r="G10002" s="3">
        <v>0</v>
      </c>
      <c r="I10002" s="3">
        <f t="shared" si="1096"/>
        <v>0.80965145449586262</v>
      </c>
      <c r="J10002" s="3">
        <f t="shared" si="1097"/>
        <v>-0.7458859771655395</v>
      </c>
      <c r="K10002" s="3">
        <f t="shared" si="1098"/>
        <v>2.0061158858994923</v>
      </c>
      <c r="L10002" s="3">
        <f t="shared" si="1099"/>
        <v>-1.114527054573303</v>
      </c>
      <c r="N10002" s="3">
        <f t="shared" si="1100"/>
        <v>0.45401936510172758</v>
      </c>
      <c r="O10002" s="3">
        <f t="shared" si="1101"/>
        <v>0.61159444794616802</v>
      </c>
      <c r="P10002" s="3">
        <f t="shared" si="1102"/>
        <v>-0.94570524798682631</v>
      </c>
    </row>
    <row r="10003" spans="1:16" x14ac:dyDescent="0.25">
      <c r="A10003" s="1">
        <v>20309</v>
      </c>
      <c r="B10003" s="3">
        <v>0</v>
      </c>
      <c r="C10003" s="3">
        <v>40</v>
      </c>
      <c r="D10003" s="3">
        <v>13.38</v>
      </c>
      <c r="E10003" s="3">
        <v>665</v>
      </c>
      <c r="G10003" s="3">
        <v>0</v>
      </c>
      <c r="I10003" s="3">
        <f t="shared" si="1096"/>
        <v>-1.2349229255441945</v>
      </c>
      <c r="J10003" s="3">
        <f t="shared" si="1097"/>
        <v>-0.63545099745908784</v>
      </c>
      <c r="K10003" s="3">
        <f t="shared" si="1098"/>
        <v>-0.51988650139935688</v>
      </c>
      <c r="L10003" s="3">
        <f t="shared" si="1099"/>
        <v>-0.95605598183431484</v>
      </c>
      <c r="N10003" s="3">
        <f t="shared" si="1100"/>
        <v>1.0365452862752782</v>
      </c>
      <c r="O10003" s="3">
        <f t="shared" si="1101"/>
        <v>0.73818286690857338</v>
      </c>
      <c r="P10003" s="3">
        <f t="shared" si="1102"/>
        <v>-1.340108984212117</v>
      </c>
    </row>
    <row r="10004" spans="1:16" x14ac:dyDescent="0.25">
      <c r="A10004" s="1">
        <v>20310</v>
      </c>
      <c r="B10004" s="3">
        <v>0</v>
      </c>
      <c r="C10004" s="3">
        <v>67.5</v>
      </c>
      <c r="D10004" s="3">
        <v>7.99</v>
      </c>
      <c r="E10004" s="3">
        <v>675</v>
      </c>
      <c r="G10004" s="3">
        <v>1</v>
      </c>
      <c r="I10004" s="3">
        <f t="shared" si="1096"/>
        <v>-1.2349229255441945</v>
      </c>
      <c r="J10004" s="3">
        <f t="shared" si="1097"/>
        <v>-0.12929067380451736</v>
      </c>
      <c r="K10004" s="3">
        <f t="shared" si="1098"/>
        <v>-1.1263521079713301</v>
      </c>
      <c r="L10004" s="3">
        <f t="shared" si="1099"/>
        <v>-0.63911383635633834</v>
      </c>
      <c r="N10004" s="3">
        <f t="shared" si="1100"/>
        <v>1.3651598067506443</v>
      </c>
      <c r="O10004" s="3">
        <f t="shared" si="1101"/>
        <v>0.79659702183907088</v>
      </c>
      <c r="P10004" s="3">
        <f t="shared" si="1102"/>
        <v>-0.22740634683175137</v>
      </c>
    </row>
    <row r="10005" spans="1:16" x14ac:dyDescent="0.25">
      <c r="A10005" s="1">
        <v>20311</v>
      </c>
      <c r="B10005" s="3">
        <v>1</v>
      </c>
      <c r="C10005" s="3">
        <v>29</v>
      </c>
      <c r="D10005" s="3">
        <v>25.33</v>
      </c>
      <c r="E10005" s="3">
        <v>660</v>
      </c>
      <c r="G10005" s="3">
        <v>1</v>
      </c>
      <c r="I10005" s="3">
        <f t="shared" si="1096"/>
        <v>0.80965145449586262</v>
      </c>
      <c r="J10005" s="3">
        <f t="shared" si="1097"/>
        <v>-0.83791512692091596</v>
      </c>
      <c r="K10005" s="3">
        <f t="shared" si="1098"/>
        <v>0.82468937959045352</v>
      </c>
      <c r="L10005" s="3">
        <f t="shared" si="1099"/>
        <v>-1.114527054573303</v>
      </c>
      <c r="N10005" s="3">
        <f t="shared" si="1100"/>
        <v>0.83367224352821157</v>
      </c>
      <c r="O10005" s="3">
        <f t="shared" si="1101"/>
        <v>0.69713084605097064</v>
      </c>
      <c r="P10005" s="3">
        <f t="shared" si="1102"/>
        <v>-0.36078215836392591</v>
      </c>
    </row>
    <row r="10006" spans="1:16" x14ac:dyDescent="0.25">
      <c r="A10006" s="1">
        <v>20315</v>
      </c>
      <c r="B10006" s="3">
        <v>0</v>
      </c>
      <c r="C10006" s="3">
        <v>109.876</v>
      </c>
      <c r="D10006" s="3">
        <v>10.28</v>
      </c>
      <c r="E10006" s="3">
        <v>680</v>
      </c>
      <c r="G10006" s="3">
        <v>1</v>
      </c>
      <c r="I10006" s="3">
        <f t="shared" si="1096"/>
        <v>-1.2349229255441945</v>
      </c>
      <c r="J10006" s="3">
        <f t="shared" si="1097"/>
        <v>0.65067477620224912</v>
      </c>
      <c r="K10006" s="3">
        <f t="shared" si="1098"/>
        <v>-0.8686886127858352</v>
      </c>
      <c r="L10006" s="3">
        <f t="shared" si="1099"/>
        <v>-0.48064276361735014</v>
      </c>
      <c r="N10006" s="3">
        <f t="shared" si="1100"/>
        <v>1.365486344079293</v>
      </c>
      <c r="O10006" s="3">
        <f t="shared" si="1101"/>
        <v>0.79664992562570458</v>
      </c>
      <c r="P10006" s="3">
        <f t="shared" si="1102"/>
        <v>-0.22733993680443285</v>
      </c>
    </row>
    <row r="10007" spans="1:16" x14ac:dyDescent="0.25">
      <c r="A10007" s="1">
        <v>20316</v>
      </c>
      <c r="B10007" s="3">
        <v>1</v>
      </c>
      <c r="C10007" s="3">
        <v>62</v>
      </c>
      <c r="D10007" s="3">
        <v>28.42</v>
      </c>
      <c r="E10007" s="3">
        <v>705</v>
      </c>
      <c r="G10007" s="3">
        <v>1</v>
      </c>
      <c r="I10007" s="3">
        <f t="shared" si="1096"/>
        <v>0.80965145449586262</v>
      </c>
      <c r="J10007" s="3">
        <f t="shared" si="1097"/>
        <v>-0.23052273853543145</v>
      </c>
      <c r="K10007" s="3">
        <f t="shared" si="1098"/>
        <v>1.1723663228756853</v>
      </c>
      <c r="L10007" s="3">
        <f t="shared" si="1099"/>
        <v>0.311712600077591</v>
      </c>
      <c r="N10007" s="3">
        <f t="shared" si="1100"/>
        <v>1.2594235790251369</v>
      </c>
      <c r="O10007" s="3">
        <f t="shared" si="1101"/>
        <v>0.77892686415972712</v>
      </c>
      <c r="P10007" s="3">
        <f t="shared" si="1102"/>
        <v>-0.2498381217810165</v>
      </c>
    </row>
    <row r="10008" spans="1:16" x14ac:dyDescent="0.25">
      <c r="A10008" s="1">
        <v>20317</v>
      </c>
      <c r="B10008" s="3">
        <v>0</v>
      </c>
      <c r="C10008" s="3">
        <v>27.21968</v>
      </c>
      <c r="D10008" s="3">
        <v>11.68</v>
      </c>
      <c r="E10008" s="3">
        <v>715</v>
      </c>
      <c r="G10008" s="3">
        <v>1</v>
      </c>
      <c r="I10008" s="3">
        <f t="shared" si="1096"/>
        <v>-1.2349229255441945</v>
      </c>
      <c r="J10008" s="3">
        <f t="shared" si="1097"/>
        <v>-0.87068339409941442</v>
      </c>
      <c r="K10008" s="3">
        <f t="shared" si="1098"/>
        <v>-0.71116507861129663</v>
      </c>
      <c r="L10008" s="3">
        <f t="shared" si="1099"/>
        <v>0.62865474555556744</v>
      </c>
      <c r="N10008" s="3">
        <f t="shared" si="1100"/>
        <v>1.6660909482274402</v>
      </c>
      <c r="O10008" s="3">
        <f t="shared" si="1101"/>
        <v>0.84105394691948754</v>
      </c>
      <c r="P10008" s="3">
        <f t="shared" si="1102"/>
        <v>-0.17309947490774108</v>
      </c>
    </row>
    <row r="10009" spans="1:16" x14ac:dyDescent="0.25">
      <c r="A10009" s="1">
        <v>20320</v>
      </c>
      <c r="B10009" s="3">
        <v>1</v>
      </c>
      <c r="C10009" s="3">
        <v>96</v>
      </c>
      <c r="D10009" s="3">
        <v>22.69</v>
      </c>
      <c r="E10009" s="3">
        <v>690</v>
      </c>
      <c r="G10009" s="3">
        <v>1</v>
      </c>
      <c r="I10009" s="3">
        <f t="shared" si="1096"/>
        <v>0.80965145449586262</v>
      </c>
      <c r="J10009" s="3">
        <f t="shared" si="1097"/>
        <v>0.39527547980112837</v>
      </c>
      <c r="K10009" s="3">
        <f t="shared" si="1098"/>
        <v>0.52764500086132415</v>
      </c>
      <c r="L10009" s="3">
        <f t="shared" si="1099"/>
        <v>-0.1637006181393737</v>
      </c>
      <c r="N10009" s="3">
        <f t="shared" si="1100"/>
        <v>1.3167117104377337</v>
      </c>
      <c r="O10009" s="3">
        <f t="shared" si="1101"/>
        <v>0.78863410059763883</v>
      </c>
      <c r="P10009" s="3">
        <f t="shared" si="1102"/>
        <v>-0.2374528165287548</v>
      </c>
    </row>
    <row r="10010" spans="1:16" x14ac:dyDescent="0.25">
      <c r="A10010" s="1">
        <v>20322</v>
      </c>
      <c r="B10010" s="3">
        <v>1</v>
      </c>
      <c r="C10010" s="3">
        <v>52.4</v>
      </c>
      <c r="D10010" s="3">
        <v>24.64</v>
      </c>
      <c r="E10010" s="3">
        <v>665</v>
      </c>
      <c r="G10010" s="3">
        <v>1</v>
      </c>
      <c r="I10010" s="3">
        <f t="shared" si="1096"/>
        <v>0.80965145449586262</v>
      </c>
      <c r="J10010" s="3">
        <f t="shared" si="1097"/>
        <v>-0.40721870606575422</v>
      </c>
      <c r="K10010" s="3">
        <f t="shared" si="1098"/>
        <v>0.74705278060443125</v>
      </c>
      <c r="L10010" s="3">
        <f t="shared" si="1099"/>
        <v>-0.95605598183431484</v>
      </c>
      <c r="N10010" s="3">
        <f t="shared" si="1100"/>
        <v>0.9308708373368566</v>
      </c>
      <c r="O10010" s="3">
        <f t="shared" si="1101"/>
        <v>0.71725192610641886</v>
      </c>
      <c r="P10010" s="3">
        <f t="shared" si="1102"/>
        <v>-0.33232813871971106</v>
      </c>
    </row>
    <row r="10011" spans="1:16" x14ac:dyDescent="0.25">
      <c r="A10011" s="1">
        <v>20324</v>
      </c>
      <c r="B10011" s="3">
        <v>1</v>
      </c>
      <c r="C10011" s="3">
        <v>150</v>
      </c>
      <c r="D10011" s="3">
        <v>17.04</v>
      </c>
      <c r="E10011" s="3">
        <v>785</v>
      </c>
      <c r="G10011" s="3">
        <v>1</v>
      </c>
      <c r="I10011" s="3">
        <f t="shared" si="1096"/>
        <v>0.80965145449586262</v>
      </c>
      <c r="J10011" s="3">
        <f t="shared" si="1097"/>
        <v>1.3891902971591938</v>
      </c>
      <c r="K10011" s="3">
        <f t="shared" si="1098"/>
        <v>-0.10807497634306362</v>
      </c>
      <c r="L10011" s="3">
        <f t="shared" si="1099"/>
        <v>2.8472497639014027</v>
      </c>
      <c r="N10011" s="3">
        <f t="shared" si="1100"/>
        <v>2.6495617191966909</v>
      </c>
      <c r="O10011" s="3">
        <f t="shared" si="1101"/>
        <v>0.93398397216912887</v>
      </c>
      <c r="P10011" s="3">
        <f t="shared" si="1102"/>
        <v>-6.8296001319027674E-2</v>
      </c>
    </row>
    <row r="10012" spans="1:16" x14ac:dyDescent="0.25">
      <c r="A10012" s="1">
        <v>20327</v>
      </c>
      <c r="B10012" s="3">
        <v>1</v>
      </c>
      <c r="C10012" s="3">
        <v>100</v>
      </c>
      <c r="D10012" s="3">
        <v>20.92</v>
      </c>
      <c r="E10012" s="3">
        <v>710</v>
      </c>
      <c r="G10012" s="3">
        <v>1</v>
      </c>
      <c r="I10012" s="3">
        <f t="shared" si="1096"/>
        <v>0.80965145449586262</v>
      </c>
      <c r="J10012" s="3">
        <f t="shared" si="1097"/>
        <v>0.46889879960542952</v>
      </c>
      <c r="K10012" s="3">
        <f t="shared" si="1098"/>
        <v>0.32849024694065765</v>
      </c>
      <c r="L10012" s="3">
        <f t="shared" si="1099"/>
        <v>0.47018367281657925</v>
      </c>
      <c r="N10012" s="3">
        <f t="shared" si="1100"/>
        <v>1.6139083550880233</v>
      </c>
      <c r="O10012" s="3">
        <f t="shared" si="1101"/>
        <v>0.83395330326719885</v>
      </c>
      <c r="P10012" s="3">
        <f t="shared" si="1102"/>
        <v>-0.18157786947729318</v>
      </c>
    </row>
    <row r="10013" spans="1:16" x14ac:dyDescent="0.25">
      <c r="A10013" s="1">
        <v>20328</v>
      </c>
      <c r="B10013" s="3">
        <v>0</v>
      </c>
      <c r="C10013" s="3">
        <v>97</v>
      </c>
      <c r="D10013" s="3">
        <v>13.11</v>
      </c>
      <c r="E10013" s="3">
        <v>705</v>
      </c>
      <c r="G10013" s="3">
        <v>1</v>
      </c>
      <c r="I10013" s="3">
        <f t="shared" si="1096"/>
        <v>-1.2349229255441945</v>
      </c>
      <c r="J10013" s="3">
        <f t="shared" si="1097"/>
        <v>0.41368130975220363</v>
      </c>
      <c r="K10013" s="3">
        <f t="shared" si="1098"/>
        <v>-0.55026604013301805</v>
      </c>
      <c r="L10013" s="3">
        <f t="shared" si="1099"/>
        <v>0.311712600077591</v>
      </c>
      <c r="N10013" s="3">
        <f t="shared" si="1100"/>
        <v>1.5420960613830612</v>
      </c>
      <c r="O10013" s="3">
        <f t="shared" si="1101"/>
        <v>0.82376922429967325</v>
      </c>
      <c r="P10013" s="3">
        <f t="shared" si="1102"/>
        <v>-0.19386485589640301</v>
      </c>
    </row>
    <row r="10014" spans="1:16" x14ac:dyDescent="0.25">
      <c r="A10014" s="1">
        <v>20330</v>
      </c>
      <c r="B10014" s="3">
        <v>1</v>
      </c>
      <c r="C10014" s="3">
        <v>100</v>
      </c>
      <c r="D10014" s="3">
        <v>24.08</v>
      </c>
      <c r="E10014" s="3">
        <v>685</v>
      </c>
      <c r="G10014" s="3">
        <v>0</v>
      </c>
      <c r="I10014" s="3">
        <f t="shared" si="1096"/>
        <v>0.80965145449586262</v>
      </c>
      <c r="J10014" s="3">
        <f t="shared" si="1097"/>
        <v>0.46889879960542952</v>
      </c>
      <c r="K10014" s="3">
        <f t="shared" si="1098"/>
        <v>0.68404336693461554</v>
      </c>
      <c r="L10014" s="3">
        <f t="shared" si="1099"/>
        <v>-0.32217169087836195</v>
      </c>
      <c r="N10014" s="3">
        <f t="shared" si="1100"/>
        <v>1.210971517387164</v>
      </c>
      <c r="O10014" s="3">
        <f t="shared" si="1101"/>
        <v>0.77047080271226565</v>
      </c>
      <c r="P10014" s="3">
        <f t="shared" si="1102"/>
        <v>-1.4717250362761627</v>
      </c>
    </row>
    <row r="10015" spans="1:16" x14ac:dyDescent="0.25">
      <c r="A10015" s="1">
        <v>20331</v>
      </c>
      <c r="B10015" s="3">
        <v>1</v>
      </c>
      <c r="C10015" s="3">
        <v>76.513999999999996</v>
      </c>
      <c r="D10015" s="3">
        <v>12</v>
      </c>
      <c r="E10015" s="3">
        <v>675</v>
      </c>
      <c r="G10015" s="3">
        <v>1</v>
      </c>
      <c r="I10015" s="3">
        <f t="shared" si="1096"/>
        <v>0.80965145449586262</v>
      </c>
      <c r="J10015" s="3">
        <f t="shared" si="1097"/>
        <v>3.6619477374475212E-2</v>
      </c>
      <c r="K10015" s="3">
        <f t="shared" si="1098"/>
        <v>-0.67515969937140208</v>
      </c>
      <c r="L10015" s="3">
        <f t="shared" si="1099"/>
        <v>-0.63911383635633834</v>
      </c>
      <c r="N10015" s="3">
        <f t="shared" si="1100"/>
        <v>1.5216677559554419</v>
      </c>
      <c r="O10015" s="3">
        <f t="shared" si="1101"/>
        <v>0.82078393486158829</v>
      </c>
      <c r="P10015" s="3">
        <f t="shared" si="1102"/>
        <v>-0.19749537729422786</v>
      </c>
    </row>
    <row r="10016" spans="1:16" x14ac:dyDescent="0.25">
      <c r="A10016" s="1">
        <v>20333</v>
      </c>
      <c r="B10016" s="3">
        <v>1</v>
      </c>
      <c r="C10016" s="3">
        <v>155</v>
      </c>
      <c r="D10016" s="3">
        <v>19.29</v>
      </c>
      <c r="E10016" s="3">
        <v>700</v>
      </c>
      <c r="G10016" s="3">
        <v>1</v>
      </c>
      <c r="I10016" s="3">
        <f t="shared" si="1096"/>
        <v>0.80965145449586262</v>
      </c>
      <c r="J10016" s="3">
        <f t="shared" si="1097"/>
        <v>1.4812194469145703</v>
      </c>
      <c r="K10016" s="3">
        <f t="shared" si="1098"/>
        <v>0.14508784643744468</v>
      </c>
      <c r="L10016" s="3">
        <f t="shared" si="1099"/>
        <v>0.15324152733860277</v>
      </c>
      <c r="N10016" s="3">
        <f t="shared" si="1100"/>
        <v>1.592301065830102</v>
      </c>
      <c r="O10016" s="3">
        <f t="shared" si="1101"/>
        <v>0.83093960065350081</v>
      </c>
      <c r="P10016" s="3">
        <f t="shared" si="1102"/>
        <v>-0.18519816949564213</v>
      </c>
    </row>
    <row r="10017" spans="1:16" x14ac:dyDescent="0.25">
      <c r="A10017" s="1">
        <v>20334</v>
      </c>
      <c r="B10017" s="3">
        <v>1</v>
      </c>
      <c r="C10017" s="3">
        <v>86.7</v>
      </c>
      <c r="D10017" s="3">
        <v>34.1</v>
      </c>
      <c r="E10017" s="3">
        <v>705</v>
      </c>
      <c r="G10017" s="3">
        <v>0</v>
      </c>
      <c r="I10017" s="3">
        <f t="shared" si="1096"/>
        <v>0.80965145449586262</v>
      </c>
      <c r="J10017" s="3">
        <f t="shared" si="1097"/>
        <v>0.22410126125612823</v>
      </c>
      <c r="K10017" s="3">
        <f t="shared" si="1098"/>
        <v>1.8114618043838129</v>
      </c>
      <c r="L10017" s="3">
        <f t="shared" si="1099"/>
        <v>0.311712600077591</v>
      </c>
      <c r="N10017" s="3">
        <f t="shared" si="1100"/>
        <v>1.0676761446401997</v>
      </c>
      <c r="O10017" s="3">
        <f t="shared" si="1101"/>
        <v>0.74415473165354318</v>
      </c>
      <c r="P10017" s="3">
        <f t="shared" si="1102"/>
        <v>-1.3631824377599477</v>
      </c>
    </row>
    <row r="10018" spans="1:16" x14ac:dyDescent="0.25">
      <c r="A10018" s="1">
        <v>20335</v>
      </c>
      <c r="B10018" s="3">
        <v>1</v>
      </c>
      <c r="C10018" s="3">
        <v>250</v>
      </c>
      <c r="D10018" s="3">
        <v>11.47</v>
      </c>
      <c r="E10018" s="3">
        <v>725</v>
      </c>
      <c r="G10018" s="3">
        <v>1</v>
      </c>
      <c r="I10018" s="3">
        <f t="shared" si="1096"/>
        <v>0.80965145449586262</v>
      </c>
      <c r="J10018" s="3">
        <f t="shared" si="1097"/>
        <v>3.2297732922667226</v>
      </c>
      <c r="K10018" s="3">
        <f t="shared" si="1098"/>
        <v>-0.73479360873747734</v>
      </c>
      <c r="L10018" s="3">
        <f t="shared" si="1099"/>
        <v>0.94559689103354394</v>
      </c>
      <c r="N10018" s="3">
        <f t="shared" si="1100"/>
        <v>2.2239615137991224</v>
      </c>
      <c r="O10018" s="3">
        <f t="shared" si="1101"/>
        <v>0.90238072118267521</v>
      </c>
      <c r="P10018" s="3">
        <f t="shared" si="1102"/>
        <v>-0.10271876240419306</v>
      </c>
    </row>
    <row r="10019" spans="1:16" x14ac:dyDescent="0.25">
      <c r="A10019" s="1">
        <v>20336</v>
      </c>
      <c r="B10019" s="3">
        <v>0</v>
      </c>
      <c r="C10019" s="3">
        <v>56</v>
      </c>
      <c r="D10019" s="3">
        <v>22.17</v>
      </c>
      <c r="E10019" s="3">
        <v>685</v>
      </c>
      <c r="G10019" s="3">
        <v>1</v>
      </c>
      <c r="I10019" s="3">
        <f t="shared" si="1096"/>
        <v>-1.2349229255441945</v>
      </c>
      <c r="J10019" s="3">
        <f t="shared" si="1097"/>
        <v>-0.3409577182418832</v>
      </c>
      <c r="K10019" s="3">
        <f t="shared" si="1098"/>
        <v>0.46913625959649558</v>
      </c>
      <c r="L10019" s="3">
        <f t="shared" si="1099"/>
        <v>-0.32217169087836195</v>
      </c>
      <c r="N10019" s="3">
        <f t="shared" si="1100"/>
        <v>0.9562386116392938</v>
      </c>
      <c r="O10019" s="3">
        <f t="shared" si="1101"/>
        <v>0.72236808083677562</v>
      </c>
      <c r="P10019" s="3">
        <f t="shared" si="1102"/>
        <v>-0.32522046274372668</v>
      </c>
    </row>
    <row r="10020" spans="1:16" x14ac:dyDescent="0.25">
      <c r="A10020" s="1">
        <v>20337</v>
      </c>
      <c r="B10020" s="3">
        <v>0</v>
      </c>
      <c r="C10020" s="3">
        <v>74</v>
      </c>
      <c r="D10020" s="3">
        <v>16.27</v>
      </c>
      <c r="E10020" s="3">
        <v>665</v>
      </c>
      <c r="G10020" s="3">
        <v>1</v>
      </c>
      <c r="I10020" s="3">
        <f t="shared" si="1096"/>
        <v>-1.2349229255441945</v>
      </c>
      <c r="J10020" s="3">
        <f t="shared" si="1097"/>
        <v>-9.6527791225279862E-3</v>
      </c>
      <c r="K10020" s="3">
        <f t="shared" si="1098"/>
        <v>-0.19471292013905975</v>
      </c>
      <c r="L10020" s="3">
        <f t="shared" si="1099"/>
        <v>-0.95605598183431484</v>
      </c>
      <c r="N10020" s="3">
        <f t="shared" si="1100"/>
        <v>0.95226175656081447</v>
      </c>
      <c r="O10020" s="3">
        <f t="shared" si="1101"/>
        <v>0.72156980797961545</v>
      </c>
      <c r="P10020" s="3">
        <f t="shared" si="1102"/>
        <v>-0.32632615149207267</v>
      </c>
    </row>
    <row r="10021" spans="1:16" x14ac:dyDescent="0.25">
      <c r="A10021" s="1">
        <v>20338</v>
      </c>
      <c r="B10021" s="3">
        <v>1</v>
      </c>
      <c r="C10021" s="3">
        <v>39.19</v>
      </c>
      <c r="D10021" s="3">
        <v>1.56</v>
      </c>
      <c r="E10021" s="3">
        <v>695</v>
      </c>
      <c r="G10021" s="3">
        <v>0</v>
      </c>
      <c r="I10021" s="3">
        <f t="shared" si="1096"/>
        <v>0.80965145449586262</v>
      </c>
      <c r="J10021" s="3">
        <f t="shared" si="1097"/>
        <v>-0.65035971971945883</v>
      </c>
      <c r="K10021" s="3">
        <f t="shared" si="1098"/>
        <v>-1.8498351970729607</v>
      </c>
      <c r="L10021" s="3">
        <f t="shared" si="1099"/>
        <v>-5.2295454003854587E-3</v>
      </c>
      <c r="N10021" s="3">
        <f t="shared" si="1100"/>
        <v>2.1093055486588761</v>
      </c>
      <c r="O10021" s="3">
        <f t="shared" si="1101"/>
        <v>0.89180434430511568</v>
      </c>
      <c r="P10021" s="3">
        <f t="shared" si="1102"/>
        <v>-2.2238140640700466</v>
      </c>
    </row>
    <row r="10022" spans="1:16" x14ac:dyDescent="0.25">
      <c r="A10022" s="1">
        <v>20339</v>
      </c>
      <c r="B10022" s="3">
        <v>1</v>
      </c>
      <c r="C10022" s="3">
        <v>120</v>
      </c>
      <c r="D10022" s="3">
        <v>8.6199999999999992</v>
      </c>
      <c r="E10022" s="3">
        <v>665</v>
      </c>
      <c r="G10022" s="3">
        <v>0</v>
      </c>
      <c r="I10022" s="3">
        <f t="shared" si="1096"/>
        <v>0.80965145449586262</v>
      </c>
      <c r="J10022" s="3">
        <f t="shared" si="1097"/>
        <v>0.8370153986269353</v>
      </c>
      <c r="K10022" s="3">
        <f t="shared" si="1098"/>
        <v>-1.055466517592788</v>
      </c>
      <c r="L10022" s="3">
        <f t="shared" si="1099"/>
        <v>-0.95605598183431484</v>
      </c>
      <c r="N10022" s="3">
        <f t="shared" si="1100"/>
        <v>1.5567189606496399</v>
      </c>
      <c r="O10022" s="3">
        <f t="shared" si="1101"/>
        <v>0.82588204094924078</v>
      </c>
      <c r="P10022" s="3">
        <f t="shared" si="1102"/>
        <v>-1.7480222838762758</v>
      </c>
    </row>
    <row r="10023" spans="1:16" x14ac:dyDescent="0.25">
      <c r="A10023" s="1">
        <v>20340</v>
      </c>
      <c r="B10023" s="3">
        <v>1</v>
      </c>
      <c r="C10023" s="3">
        <v>110</v>
      </c>
      <c r="D10023" s="3">
        <v>13.08</v>
      </c>
      <c r="E10023" s="3">
        <v>660</v>
      </c>
      <c r="G10023" s="3">
        <v>1</v>
      </c>
      <c r="I10023" s="3">
        <f t="shared" si="1096"/>
        <v>0.80965145449586262</v>
      </c>
      <c r="J10023" s="3">
        <f t="shared" si="1097"/>
        <v>0.65295709911618238</v>
      </c>
      <c r="K10023" s="3">
        <f t="shared" si="1098"/>
        <v>-0.55364154443675817</v>
      </c>
      <c r="L10023" s="3">
        <f t="shared" si="1099"/>
        <v>-1.114527054573303</v>
      </c>
      <c r="N10023" s="3">
        <f t="shared" si="1100"/>
        <v>1.3303963946253472</v>
      </c>
      <c r="O10023" s="3">
        <f t="shared" si="1101"/>
        <v>0.79090619554655284</v>
      </c>
      <c r="P10023" s="3">
        <f t="shared" si="1102"/>
        <v>-0.23457590794774233</v>
      </c>
    </row>
    <row r="10024" spans="1:16" x14ac:dyDescent="0.25">
      <c r="A10024" s="1">
        <v>20341</v>
      </c>
      <c r="B10024" s="3">
        <v>0</v>
      </c>
      <c r="C10024" s="3">
        <v>65</v>
      </c>
      <c r="D10024" s="3">
        <v>14.68</v>
      </c>
      <c r="E10024" s="3">
        <v>670</v>
      </c>
      <c r="G10024" s="3">
        <v>0</v>
      </c>
      <c r="I10024" s="3">
        <f t="shared" si="1096"/>
        <v>-1.2349229255441945</v>
      </c>
      <c r="J10024" s="3">
        <f t="shared" si="1097"/>
        <v>-0.17530524868220559</v>
      </c>
      <c r="K10024" s="3">
        <f t="shared" si="1098"/>
        <v>-0.37361464823728557</v>
      </c>
      <c r="L10024" s="3">
        <f t="shared" si="1099"/>
        <v>-0.79758490909532664</v>
      </c>
      <c r="N10024" s="3">
        <f t="shared" si="1100"/>
        <v>1.0621947893729733</v>
      </c>
      <c r="O10024" s="3">
        <f t="shared" si="1101"/>
        <v>0.74310974894433734</v>
      </c>
      <c r="P10024" s="3">
        <f t="shared" si="1102"/>
        <v>-1.3591063239878267</v>
      </c>
    </row>
    <row r="10025" spans="1:16" x14ac:dyDescent="0.25">
      <c r="A10025" s="1">
        <v>20342</v>
      </c>
      <c r="B10025" s="3">
        <v>1</v>
      </c>
      <c r="C10025" s="3">
        <v>40.6</v>
      </c>
      <c r="D10025" s="3">
        <v>8.9</v>
      </c>
      <c r="E10025" s="3">
        <v>780</v>
      </c>
      <c r="G10025" s="3">
        <v>1</v>
      </c>
      <c r="I10025" s="3">
        <f t="shared" si="1096"/>
        <v>0.80965145449586262</v>
      </c>
      <c r="J10025" s="3">
        <f t="shared" si="1097"/>
        <v>-0.62440749948844254</v>
      </c>
      <c r="K10025" s="3">
        <f t="shared" si="1098"/>
        <v>-1.0239618107578801</v>
      </c>
      <c r="L10025" s="3">
        <f t="shared" si="1099"/>
        <v>2.6887786911624145</v>
      </c>
      <c r="N10025" s="3">
        <f t="shared" si="1100"/>
        <v>2.8209585720450239</v>
      </c>
      <c r="O10025" s="3">
        <f t="shared" si="1101"/>
        <v>0.94379793397708645</v>
      </c>
      <c r="P10025" s="3">
        <f t="shared" si="1102"/>
        <v>-5.7843188739621972E-2</v>
      </c>
    </row>
    <row r="10026" spans="1:16" x14ac:dyDescent="0.25">
      <c r="A10026" s="1">
        <v>20343</v>
      </c>
      <c r="B10026" s="3">
        <v>1</v>
      </c>
      <c r="C10026" s="3">
        <v>28</v>
      </c>
      <c r="D10026" s="3">
        <v>12.47</v>
      </c>
      <c r="E10026" s="3">
        <v>660</v>
      </c>
      <c r="G10026" s="3">
        <v>0</v>
      </c>
      <c r="I10026" s="3">
        <f t="shared" si="1096"/>
        <v>0.80965145449586262</v>
      </c>
      <c r="J10026" s="3">
        <f t="shared" si="1097"/>
        <v>-0.85632095687199128</v>
      </c>
      <c r="K10026" s="3">
        <f t="shared" si="1098"/>
        <v>-0.62227679861280694</v>
      </c>
      <c r="L10026" s="3">
        <f t="shared" si="1099"/>
        <v>-1.114527054573303</v>
      </c>
      <c r="N10026" s="3">
        <f t="shared" si="1100"/>
        <v>1.3018309761100393</v>
      </c>
      <c r="O10026" s="3">
        <f t="shared" si="1101"/>
        <v>0.78614297204934402</v>
      </c>
      <c r="P10026" s="3">
        <f t="shared" si="1102"/>
        <v>-1.5424475809228482</v>
      </c>
    </row>
    <row r="10027" spans="1:16" x14ac:dyDescent="0.25">
      <c r="A10027" s="1">
        <v>20355</v>
      </c>
      <c r="B10027" s="3">
        <v>1</v>
      </c>
      <c r="C10027" s="3">
        <v>98.4</v>
      </c>
      <c r="D10027" s="3">
        <v>3.16</v>
      </c>
      <c r="E10027" s="3">
        <v>660</v>
      </c>
      <c r="G10027" s="3">
        <v>1</v>
      </c>
      <c r="I10027" s="3">
        <f t="shared" si="1096"/>
        <v>0.80965145449586262</v>
      </c>
      <c r="J10027" s="3">
        <f t="shared" si="1097"/>
        <v>0.43944947168370918</v>
      </c>
      <c r="K10027" s="3">
        <f t="shared" si="1098"/>
        <v>-1.6698083008734881</v>
      </c>
      <c r="L10027" s="3">
        <f t="shared" si="1099"/>
        <v>-1.114527054573303</v>
      </c>
      <c r="N10027" s="3">
        <f t="shared" si="1100"/>
        <v>1.6848179698251702</v>
      </c>
      <c r="O10027" s="3">
        <f t="shared" si="1101"/>
        <v>0.84354145623338106</v>
      </c>
      <c r="P10027" s="3">
        <f t="shared" si="1102"/>
        <v>-0.17014623032786091</v>
      </c>
    </row>
    <row r="10028" spans="1:16" x14ac:dyDescent="0.25">
      <c r="A10028" s="1">
        <v>20356</v>
      </c>
      <c r="B10028" s="3">
        <v>1</v>
      </c>
      <c r="C10028" s="3">
        <v>75</v>
      </c>
      <c r="D10028" s="3">
        <v>9.07</v>
      </c>
      <c r="E10028" s="3">
        <v>700</v>
      </c>
      <c r="G10028" s="3">
        <v>1</v>
      </c>
      <c r="I10028" s="3">
        <f t="shared" si="1096"/>
        <v>0.80965145449586262</v>
      </c>
      <c r="J10028" s="3">
        <f t="shared" si="1097"/>
        <v>8.753050828547302E-3</v>
      </c>
      <c r="K10028" s="3">
        <f t="shared" si="1098"/>
        <v>-1.0048339530366863</v>
      </c>
      <c r="L10028" s="3">
        <f t="shared" si="1099"/>
        <v>0.15324152733860277</v>
      </c>
      <c r="N10028" s="3">
        <f t="shared" si="1100"/>
        <v>1.9152825672026665</v>
      </c>
      <c r="O10028" s="3">
        <f t="shared" si="1101"/>
        <v>0.87161145450789546</v>
      </c>
      <c r="P10028" s="3">
        <f t="shared" si="1102"/>
        <v>-0.13741153406606768</v>
      </c>
    </row>
    <row r="10029" spans="1:16" x14ac:dyDescent="0.25">
      <c r="A10029" s="1">
        <v>20357</v>
      </c>
      <c r="B10029" s="3">
        <v>0</v>
      </c>
      <c r="C10029" s="3">
        <v>154</v>
      </c>
      <c r="D10029" s="3">
        <v>15.06</v>
      </c>
      <c r="E10029" s="3">
        <v>695</v>
      </c>
      <c r="G10029" s="3">
        <v>1</v>
      </c>
      <c r="I10029" s="3">
        <f t="shared" si="1096"/>
        <v>-1.2349229255441945</v>
      </c>
      <c r="J10029" s="3">
        <f t="shared" si="1097"/>
        <v>1.4628136169634951</v>
      </c>
      <c r="K10029" s="3">
        <f t="shared" si="1098"/>
        <v>-0.33085826038991079</v>
      </c>
      <c r="L10029" s="3">
        <f t="shared" si="1099"/>
        <v>-5.2295454003854587E-3</v>
      </c>
      <c r="N10029" s="3">
        <f t="shared" si="1100"/>
        <v>1.3912281279363168</v>
      </c>
      <c r="O10029" s="3">
        <f t="shared" si="1101"/>
        <v>0.80078823440227054</v>
      </c>
      <c r="P10029" s="3">
        <f t="shared" si="1102"/>
        <v>-0.22215874339391617</v>
      </c>
    </row>
    <row r="10030" spans="1:16" x14ac:dyDescent="0.25">
      <c r="A10030" s="1">
        <v>20360</v>
      </c>
      <c r="B10030" s="3">
        <v>1</v>
      </c>
      <c r="C10030" s="3">
        <v>120</v>
      </c>
      <c r="D10030" s="3">
        <v>11.06</v>
      </c>
      <c r="E10030" s="3">
        <v>735</v>
      </c>
      <c r="G10030" s="3">
        <v>1</v>
      </c>
      <c r="I10030" s="3">
        <f t="shared" si="1096"/>
        <v>0.80965145449586262</v>
      </c>
      <c r="J10030" s="3">
        <f t="shared" si="1097"/>
        <v>0.8370153986269353</v>
      </c>
      <c r="K10030" s="3">
        <f t="shared" si="1098"/>
        <v>-0.78092550088859214</v>
      </c>
      <c r="L10030" s="3">
        <f t="shared" si="1099"/>
        <v>1.2625390365115203</v>
      </c>
      <c r="N10030" s="3">
        <f t="shared" si="1100"/>
        <v>2.2734670657800722</v>
      </c>
      <c r="O10030" s="3">
        <f t="shared" si="1101"/>
        <v>0.90665562369806496</v>
      </c>
      <c r="P10030" s="3">
        <f t="shared" si="1102"/>
        <v>-9.7992588179158735E-2</v>
      </c>
    </row>
    <row r="10031" spans="1:16" x14ac:dyDescent="0.25">
      <c r="A10031" s="1">
        <v>20366</v>
      </c>
      <c r="B10031" s="3">
        <v>1</v>
      </c>
      <c r="C10031" s="3">
        <v>34</v>
      </c>
      <c r="D10031" s="3">
        <v>6.04</v>
      </c>
      <c r="E10031" s="3">
        <v>670</v>
      </c>
      <c r="G10031" s="3">
        <v>1</v>
      </c>
      <c r="I10031" s="3">
        <f t="shared" si="1096"/>
        <v>0.80965145449586262</v>
      </c>
      <c r="J10031" s="3">
        <f t="shared" si="1097"/>
        <v>-0.7458859771655395</v>
      </c>
      <c r="K10031" s="3">
        <f t="shared" si="1098"/>
        <v>-1.3457598877144374</v>
      </c>
      <c r="L10031" s="3">
        <f t="shared" si="1099"/>
        <v>-0.79758490909532664</v>
      </c>
      <c r="N10031" s="3">
        <f t="shared" si="1100"/>
        <v>1.6550361451291389</v>
      </c>
      <c r="O10031" s="3">
        <f t="shared" si="1101"/>
        <v>0.83957053869871423</v>
      </c>
      <c r="P10031" s="3">
        <f t="shared" si="1102"/>
        <v>-0.17486478133841257</v>
      </c>
    </row>
    <row r="10032" spans="1:16" x14ac:dyDescent="0.25">
      <c r="A10032" s="1">
        <v>20367</v>
      </c>
      <c r="B10032" s="3">
        <v>1</v>
      </c>
      <c r="C10032" s="3">
        <v>60</v>
      </c>
      <c r="D10032" s="3">
        <v>18.68</v>
      </c>
      <c r="E10032" s="3">
        <v>705</v>
      </c>
      <c r="G10032" s="3">
        <v>0</v>
      </c>
      <c r="I10032" s="3">
        <f t="shared" si="1096"/>
        <v>0.80965145449586262</v>
      </c>
      <c r="J10032" s="3">
        <f t="shared" si="1097"/>
        <v>-0.267334398437582</v>
      </c>
      <c r="K10032" s="3">
        <f t="shared" si="1098"/>
        <v>7.6452592261395835E-2</v>
      </c>
      <c r="L10032" s="3">
        <f t="shared" si="1099"/>
        <v>0.311712600077591</v>
      </c>
      <c r="N10032" s="3">
        <f t="shared" si="1100"/>
        <v>1.6132311977941305</v>
      </c>
      <c r="O10032" s="3">
        <f t="shared" si="1101"/>
        <v>0.83385951257528812</v>
      </c>
      <c r="P10032" s="3">
        <f t="shared" si="1102"/>
        <v>-1.7949215387563755</v>
      </c>
    </row>
    <row r="10033" spans="1:16" x14ac:dyDescent="0.25">
      <c r="A10033" s="1">
        <v>20370</v>
      </c>
      <c r="B10033" s="3">
        <v>0</v>
      </c>
      <c r="C10033" s="3">
        <v>52</v>
      </c>
      <c r="D10033" s="3">
        <v>2.15</v>
      </c>
      <c r="E10033" s="3">
        <v>660</v>
      </c>
      <c r="G10033" s="3">
        <v>1</v>
      </c>
      <c r="I10033" s="3">
        <f t="shared" si="1096"/>
        <v>-1.2349229255441945</v>
      </c>
      <c r="J10033" s="3">
        <f t="shared" si="1097"/>
        <v>-0.41458103804618435</v>
      </c>
      <c r="K10033" s="3">
        <f t="shared" si="1098"/>
        <v>-1.7834502790994051</v>
      </c>
      <c r="L10033" s="3">
        <f t="shared" si="1099"/>
        <v>-1.114527054573303</v>
      </c>
      <c r="N10033" s="3">
        <f t="shared" si="1100"/>
        <v>1.3957910059482768</v>
      </c>
      <c r="O10033" s="3">
        <f t="shared" si="1101"/>
        <v>0.80151513517533912</v>
      </c>
      <c r="P10033" s="3">
        <f t="shared" si="1102"/>
        <v>-0.22125142354832741</v>
      </c>
    </row>
    <row r="10034" spans="1:16" x14ac:dyDescent="0.25">
      <c r="A10034" s="1">
        <v>20371</v>
      </c>
      <c r="B10034" s="3">
        <v>1</v>
      </c>
      <c r="C10034" s="3">
        <v>112</v>
      </c>
      <c r="D10034" s="3">
        <v>34.65</v>
      </c>
      <c r="E10034" s="3">
        <v>675</v>
      </c>
      <c r="G10034" s="3">
        <v>1</v>
      </c>
      <c r="I10034" s="3">
        <f t="shared" si="1096"/>
        <v>0.80965145449586262</v>
      </c>
      <c r="J10034" s="3">
        <f t="shared" si="1097"/>
        <v>0.68976875901833301</v>
      </c>
      <c r="K10034" s="3">
        <f t="shared" si="1098"/>
        <v>1.8733460499523813</v>
      </c>
      <c r="L10034" s="3">
        <f t="shared" si="1099"/>
        <v>-0.63911383635633834</v>
      </c>
      <c r="N10034" s="3">
        <f t="shared" si="1100"/>
        <v>0.71800481141722394</v>
      </c>
      <c r="O10034" s="3">
        <f t="shared" si="1101"/>
        <v>0.67216751172670608</v>
      </c>
      <c r="P10034" s="3">
        <f t="shared" si="1102"/>
        <v>-0.3972476961196037</v>
      </c>
    </row>
    <row r="10035" spans="1:16" x14ac:dyDescent="0.25">
      <c r="A10035" s="1">
        <v>20372</v>
      </c>
      <c r="B10035" s="3">
        <v>1</v>
      </c>
      <c r="C10035" s="3">
        <v>150</v>
      </c>
      <c r="D10035" s="3">
        <v>13.15</v>
      </c>
      <c r="E10035" s="3">
        <v>785</v>
      </c>
      <c r="G10035" s="3">
        <v>1</v>
      </c>
      <c r="I10035" s="3">
        <f t="shared" si="1096"/>
        <v>0.80965145449586262</v>
      </c>
      <c r="J10035" s="3">
        <f t="shared" si="1097"/>
        <v>1.3891902971591938</v>
      </c>
      <c r="K10035" s="3">
        <f t="shared" si="1098"/>
        <v>-0.54576536772803119</v>
      </c>
      <c r="L10035" s="3">
        <f t="shared" si="1099"/>
        <v>2.8472497639014027</v>
      </c>
      <c r="N10035" s="3">
        <f t="shared" si="1100"/>
        <v>2.7913616755468311</v>
      </c>
      <c r="O10035" s="3">
        <f t="shared" si="1101"/>
        <v>0.94220723637802317</v>
      </c>
      <c r="P10035" s="3">
        <f t="shared" si="1102"/>
        <v>-5.9530032446365559E-2</v>
      </c>
    </row>
    <row r="10036" spans="1:16" x14ac:dyDescent="0.25">
      <c r="A10036" s="1">
        <v>20376</v>
      </c>
      <c r="B10036" s="3">
        <v>0</v>
      </c>
      <c r="C10036" s="3">
        <v>30</v>
      </c>
      <c r="D10036" s="3">
        <v>11.75</v>
      </c>
      <c r="E10036" s="3">
        <v>670</v>
      </c>
      <c r="G10036" s="3">
        <v>0</v>
      </c>
      <c r="I10036" s="3">
        <f t="shared" si="1096"/>
        <v>-1.2349229255441945</v>
      </c>
      <c r="J10036" s="3">
        <f t="shared" si="1097"/>
        <v>-0.81950929696984065</v>
      </c>
      <c r="K10036" s="3">
        <f t="shared" si="1098"/>
        <v>-0.70328890190256965</v>
      </c>
      <c r="L10036" s="3">
        <f t="shared" si="1099"/>
        <v>-0.79758490909532664</v>
      </c>
      <c r="N10036" s="3">
        <f t="shared" si="1100"/>
        <v>1.1473168870397548</v>
      </c>
      <c r="O10036" s="3">
        <f t="shared" si="1101"/>
        <v>0.75902049422342399</v>
      </c>
      <c r="P10036" s="3">
        <f t="shared" si="1102"/>
        <v>-1.4230433873789097</v>
      </c>
    </row>
    <row r="10037" spans="1:16" x14ac:dyDescent="0.25">
      <c r="A10037" s="1">
        <v>20380</v>
      </c>
      <c r="B10037" s="3">
        <v>0</v>
      </c>
      <c r="C10037" s="3">
        <v>40</v>
      </c>
      <c r="D10037" s="3">
        <v>26.64</v>
      </c>
      <c r="E10037" s="3">
        <v>700</v>
      </c>
      <c r="G10037" s="3">
        <v>0</v>
      </c>
      <c r="I10037" s="3">
        <f t="shared" si="1096"/>
        <v>-1.2349229255441945</v>
      </c>
      <c r="J10037" s="3">
        <f t="shared" si="1097"/>
        <v>-0.63545099745908784</v>
      </c>
      <c r="K10037" s="3">
        <f t="shared" si="1098"/>
        <v>0.97208640085377196</v>
      </c>
      <c r="L10037" s="3">
        <f t="shared" si="1099"/>
        <v>0.15324152733860277</v>
      </c>
      <c r="N10037" s="3">
        <f t="shared" si="1100"/>
        <v>0.95603207034288884</v>
      </c>
      <c r="O10037" s="3">
        <f t="shared" si="1101"/>
        <v>0.72232665657412365</v>
      </c>
      <c r="P10037" s="3">
        <f t="shared" si="1102"/>
        <v>-1.2813098798209679</v>
      </c>
    </row>
    <row r="10038" spans="1:16" x14ac:dyDescent="0.25">
      <c r="A10038" s="1">
        <v>20382</v>
      </c>
      <c r="B10038" s="3">
        <v>1</v>
      </c>
      <c r="C10038" s="3">
        <v>89</v>
      </c>
      <c r="D10038" s="3">
        <v>12.45</v>
      </c>
      <c r="E10038" s="3">
        <v>725</v>
      </c>
      <c r="G10038" s="3">
        <v>1</v>
      </c>
      <c r="I10038" s="3">
        <f t="shared" si="1096"/>
        <v>0.80965145449586262</v>
      </c>
      <c r="J10038" s="3">
        <f t="shared" si="1097"/>
        <v>0.26643467014360134</v>
      </c>
      <c r="K10038" s="3">
        <f t="shared" si="1098"/>
        <v>-0.62452713481530053</v>
      </c>
      <c r="L10038" s="3">
        <f t="shared" si="1099"/>
        <v>0.94559689103354394</v>
      </c>
      <c r="N10038" s="3">
        <f t="shared" si="1100"/>
        <v>2.0884939165598082</v>
      </c>
      <c r="O10038" s="3">
        <f t="shared" si="1101"/>
        <v>0.8897798081578433</v>
      </c>
      <c r="P10038" s="3">
        <f t="shared" si="1102"/>
        <v>-0.11678125343022541</v>
      </c>
    </row>
    <row r="10039" spans="1:16" x14ac:dyDescent="0.25">
      <c r="A10039" s="1">
        <v>20384</v>
      </c>
      <c r="B10039" s="3">
        <v>1</v>
      </c>
      <c r="C10039" s="3">
        <v>189.8</v>
      </c>
      <c r="D10039" s="3">
        <v>15.35</v>
      </c>
      <c r="E10039" s="3">
        <v>705</v>
      </c>
      <c r="G10039" s="3">
        <v>1</v>
      </c>
      <c r="I10039" s="3">
        <f t="shared" si="1096"/>
        <v>0.80965145449586262</v>
      </c>
      <c r="J10039" s="3">
        <f t="shared" si="1097"/>
        <v>2.1217423292119908</v>
      </c>
      <c r="K10039" s="3">
        <f t="shared" si="1098"/>
        <v>-0.29822838545375646</v>
      </c>
      <c r="L10039" s="3">
        <f t="shared" si="1099"/>
        <v>0.311712600077591</v>
      </c>
      <c r="N10039" s="3">
        <f t="shared" si="1100"/>
        <v>1.8150326940398098</v>
      </c>
      <c r="O10039" s="3">
        <f t="shared" si="1101"/>
        <v>0.85996902151014876</v>
      </c>
      <c r="P10039" s="3">
        <f t="shared" si="1102"/>
        <v>-0.15085891188320047</v>
      </c>
    </row>
    <row r="10040" spans="1:16" x14ac:dyDescent="0.25">
      <c r="A10040" s="1">
        <v>20385</v>
      </c>
      <c r="B10040" s="3">
        <v>0</v>
      </c>
      <c r="C10040" s="3">
        <v>60</v>
      </c>
      <c r="D10040" s="3">
        <v>9.5399999999999991</v>
      </c>
      <c r="E10040" s="3">
        <v>695</v>
      </c>
      <c r="G10040" s="3">
        <v>1</v>
      </c>
      <c r="I10040" s="3">
        <f t="shared" si="1096"/>
        <v>-1.2349229255441945</v>
      </c>
      <c r="J10040" s="3">
        <f t="shared" si="1097"/>
        <v>-0.267334398437582</v>
      </c>
      <c r="K10040" s="3">
        <f t="shared" si="1098"/>
        <v>-0.95195105227809129</v>
      </c>
      <c r="L10040" s="3">
        <f t="shared" si="1099"/>
        <v>-5.2295454003854587E-3</v>
      </c>
      <c r="N10040" s="3">
        <f t="shared" si="1100"/>
        <v>1.5342097939056656</v>
      </c>
      <c r="O10040" s="3">
        <f t="shared" si="1101"/>
        <v>0.82262142256303439</v>
      </c>
      <c r="P10040" s="3">
        <f t="shared" si="1102"/>
        <v>-0.19525918102183248</v>
      </c>
    </row>
    <row r="10041" spans="1:16" x14ac:dyDescent="0.25">
      <c r="A10041" s="1">
        <v>20386</v>
      </c>
      <c r="B10041" s="3">
        <v>1</v>
      </c>
      <c r="C10041" s="3">
        <v>82</v>
      </c>
      <c r="D10041" s="3">
        <v>19.239999999999998</v>
      </c>
      <c r="E10041" s="3">
        <v>675</v>
      </c>
      <c r="G10041" s="3">
        <v>1</v>
      </c>
      <c r="I10041" s="3">
        <f t="shared" si="1096"/>
        <v>0.80965145449586262</v>
      </c>
      <c r="J10041" s="3">
        <f t="shared" si="1097"/>
        <v>0.13759386048607433</v>
      </c>
      <c r="K10041" s="3">
        <f t="shared" si="1098"/>
        <v>0.13946200593121108</v>
      </c>
      <c r="L10041" s="3">
        <f t="shared" si="1099"/>
        <v>-0.63911383635633834</v>
      </c>
      <c r="N10041" s="3">
        <f t="shared" si="1100"/>
        <v>1.2611508936205591</v>
      </c>
      <c r="O10041" s="3">
        <f t="shared" si="1101"/>
        <v>0.77922416408391182</v>
      </c>
      <c r="P10041" s="3">
        <f t="shared" si="1102"/>
        <v>-0.24945651573333108</v>
      </c>
    </row>
    <row r="10042" spans="1:16" x14ac:dyDescent="0.25">
      <c r="A10042" s="1">
        <v>20389</v>
      </c>
      <c r="B10042" s="3">
        <v>0</v>
      </c>
      <c r="C10042" s="3">
        <v>100</v>
      </c>
      <c r="D10042" s="3">
        <v>11.17</v>
      </c>
      <c r="E10042" s="3">
        <v>665</v>
      </c>
      <c r="G10042" s="3">
        <v>1</v>
      </c>
      <c r="I10042" s="3">
        <f t="shared" si="1096"/>
        <v>-1.2349229255441945</v>
      </c>
      <c r="J10042" s="3">
        <f t="shared" si="1097"/>
        <v>0.46889879960542952</v>
      </c>
      <c r="K10042" s="3">
        <f t="shared" si="1098"/>
        <v>-0.76854865177487852</v>
      </c>
      <c r="L10042" s="3">
        <f t="shared" si="1099"/>
        <v>-0.95605598183431484</v>
      </c>
      <c r="N10042" s="3">
        <f t="shared" si="1100"/>
        <v>1.1542769157619555</v>
      </c>
      <c r="O10042" s="3">
        <f t="shared" si="1101"/>
        <v>0.76029124579847696</v>
      </c>
      <c r="P10042" s="3">
        <f t="shared" si="1102"/>
        <v>-0.27405370095519316</v>
      </c>
    </row>
    <row r="10043" spans="1:16" x14ac:dyDescent="0.25">
      <c r="A10043" s="1">
        <v>20391</v>
      </c>
      <c r="B10043" s="3">
        <v>0</v>
      </c>
      <c r="C10043" s="3">
        <v>70</v>
      </c>
      <c r="D10043" s="3">
        <v>19.96</v>
      </c>
      <c r="E10043" s="3">
        <v>660</v>
      </c>
      <c r="G10043" s="3">
        <v>0</v>
      </c>
      <c r="I10043" s="3">
        <f t="shared" si="1096"/>
        <v>-1.2349229255441945</v>
      </c>
      <c r="J10043" s="3">
        <f t="shared" si="1097"/>
        <v>-8.3276098926829134E-2</v>
      </c>
      <c r="K10043" s="3">
        <f t="shared" si="1098"/>
        <v>0.22047410922097402</v>
      </c>
      <c r="L10043" s="3">
        <f t="shared" si="1099"/>
        <v>-1.114527054573303</v>
      </c>
      <c r="N10043" s="3">
        <f t="shared" si="1100"/>
        <v>0.75772473807033769</v>
      </c>
      <c r="O10043" s="3">
        <f t="shared" si="1101"/>
        <v>0.68085954609627453</v>
      </c>
      <c r="P10043" s="3">
        <f t="shared" si="1102"/>
        <v>-1.1421239787293704</v>
      </c>
    </row>
    <row r="10044" spans="1:16" x14ac:dyDescent="0.25">
      <c r="A10044" s="1">
        <v>20393</v>
      </c>
      <c r="B10044" s="3">
        <v>1</v>
      </c>
      <c r="C10044" s="3">
        <v>76</v>
      </c>
      <c r="D10044" s="3">
        <v>20.75</v>
      </c>
      <c r="E10044" s="3">
        <v>685</v>
      </c>
      <c r="G10044" s="3">
        <v>1</v>
      </c>
      <c r="I10044" s="3">
        <f t="shared" si="1096"/>
        <v>0.80965145449586262</v>
      </c>
      <c r="J10044" s="3">
        <f t="shared" si="1097"/>
        <v>2.7158880779622592E-2</v>
      </c>
      <c r="K10044" s="3">
        <f t="shared" si="1098"/>
        <v>0.30936238921946352</v>
      </c>
      <c r="L10044" s="3">
        <f t="shared" si="1099"/>
        <v>-0.32217169087836195</v>
      </c>
      <c r="N10044" s="3">
        <f t="shared" si="1100"/>
        <v>1.3174894095666549</v>
      </c>
      <c r="O10044" s="3">
        <f t="shared" si="1101"/>
        <v>0.78876370644305827</v>
      </c>
      <c r="P10044" s="3">
        <f t="shared" si="1102"/>
        <v>-0.23728848785385415</v>
      </c>
    </row>
    <row r="10045" spans="1:16" x14ac:dyDescent="0.25">
      <c r="A10045" s="1">
        <v>20395</v>
      </c>
      <c r="B10045" s="3">
        <v>0</v>
      </c>
      <c r="C10045" s="3">
        <v>45</v>
      </c>
      <c r="D10045" s="3">
        <v>9.0399999999999991</v>
      </c>
      <c r="E10045" s="3">
        <v>745</v>
      </c>
      <c r="G10045" s="3">
        <v>1</v>
      </c>
      <c r="I10045" s="3">
        <f t="shared" si="1096"/>
        <v>-1.2349229255441945</v>
      </c>
      <c r="J10045" s="3">
        <f t="shared" si="1097"/>
        <v>-0.54342184770371138</v>
      </c>
      <c r="K10045" s="3">
        <f t="shared" si="1098"/>
        <v>-1.0082094573404266</v>
      </c>
      <c r="L10045" s="3">
        <f t="shared" si="1099"/>
        <v>1.5794811819894969</v>
      </c>
      <c r="N10045" s="3">
        <f t="shared" si="1100"/>
        <v>2.1186373819680129</v>
      </c>
      <c r="O10045" s="3">
        <f t="shared" si="1101"/>
        <v>0.89270148022321494</v>
      </c>
      <c r="P10045" s="3">
        <f t="shared" si="1102"/>
        <v>-0.1135030426563617</v>
      </c>
    </row>
    <row r="10046" spans="1:16" x14ac:dyDescent="0.25">
      <c r="A10046" s="1">
        <v>20397</v>
      </c>
      <c r="B10046" s="3">
        <v>0</v>
      </c>
      <c r="C10046" s="3">
        <v>65</v>
      </c>
      <c r="D10046" s="3">
        <v>9.69</v>
      </c>
      <c r="E10046" s="3">
        <v>675</v>
      </c>
      <c r="G10046" s="3">
        <v>0</v>
      </c>
      <c r="I10046" s="3">
        <f t="shared" si="1096"/>
        <v>-1.2349229255441945</v>
      </c>
      <c r="J10046" s="3">
        <f t="shared" si="1097"/>
        <v>-0.17530524868220559</v>
      </c>
      <c r="K10046" s="3">
        <f t="shared" si="1098"/>
        <v>-0.9350735307593907</v>
      </c>
      <c r="L10046" s="3">
        <f t="shared" si="1099"/>
        <v>-0.63911383635633834</v>
      </c>
      <c r="N10046" s="3">
        <f t="shared" si="1100"/>
        <v>1.3016418509424279</v>
      </c>
      <c r="O10046" s="3">
        <f t="shared" si="1101"/>
        <v>0.78611117418947063</v>
      </c>
      <c r="P10046" s="3">
        <f t="shared" si="1102"/>
        <v>-1.542298904508326</v>
      </c>
    </row>
    <row r="10047" spans="1:16" x14ac:dyDescent="0.25">
      <c r="A10047" s="1">
        <v>20399</v>
      </c>
      <c r="B10047" s="3">
        <v>1</v>
      </c>
      <c r="C10047" s="3">
        <v>115</v>
      </c>
      <c r="D10047" s="3">
        <v>17.41</v>
      </c>
      <c r="E10047" s="3">
        <v>685</v>
      </c>
      <c r="G10047" s="3">
        <v>1</v>
      </c>
      <c r="I10047" s="3">
        <f t="shared" si="1096"/>
        <v>0.80965145449586262</v>
      </c>
      <c r="J10047" s="3">
        <f t="shared" si="1097"/>
        <v>0.74498624887155884</v>
      </c>
      <c r="K10047" s="3">
        <f t="shared" si="1098"/>
        <v>-6.644375659693548E-2</v>
      </c>
      <c r="L10047" s="3">
        <f t="shared" si="1099"/>
        <v>-0.32217169087836195</v>
      </c>
      <c r="N10047" s="3">
        <f t="shared" si="1100"/>
        <v>1.4634021710241241</v>
      </c>
      <c r="O10047" s="3">
        <f t="shared" si="1101"/>
        <v>0.81205247654056512</v>
      </c>
      <c r="P10047" s="3">
        <f t="shared" si="1102"/>
        <v>-0.20819031462716314</v>
      </c>
    </row>
    <row r="10048" spans="1:16" x14ac:dyDescent="0.25">
      <c r="A10048" s="1">
        <v>20400</v>
      </c>
      <c r="B10048" s="3">
        <v>1</v>
      </c>
      <c r="C10048" s="3">
        <v>107.15105</v>
      </c>
      <c r="D10048" s="3">
        <v>1.33</v>
      </c>
      <c r="E10048" s="3">
        <v>665</v>
      </c>
      <c r="G10048" s="3">
        <v>1</v>
      </c>
      <c r="I10048" s="3">
        <f t="shared" si="1096"/>
        <v>0.80965145449586262</v>
      </c>
      <c r="J10048" s="3">
        <f t="shared" si="1097"/>
        <v>0.60051980987706643</v>
      </c>
      <c r="K10048" s="3">
        <f t="shared" si="1098"/>
        <v>-1.8757140634016345</v>
      </c>
      <c r="L10048" s="3">
        <f t="shared" si="1099"/>
        <v>-0.95605598183431484</v>
      </c>
      <c r="N10048" s="3">
        <f t="shared" si="1100"/>
        <v>1.81449688138086</v>
      </c>
      <c r="O10048" s="3">
        <f t="shared" si="1101"/>
        <v>0.85990448526954</v>
      </c>
      <c r="P10048" s="3">
        <f t="shared" si="1102"/>
        <v>-0.15093395954267619</v>
      </c>
    </row>
    <row r="10049" spans="1:16" x14ac:dyDescent="0.25">
      <c r="A10049" s="1">
        <v>20401</v>
      </c>
      <c r="B10049" s="3">
        <v>0</v>
      </c>
      <c r="C10049" s="3">
        <v>35</v>
      </c>
      <c r="D10049" s="3">
        <v>31.24</v>
      </c>
      <c r="E10049" s="3">
        <v>695</v>
      </c>
      <c r="G10049" s="3">
        <v>1</v>
      </c>
      <c r="I10049" s="3">
        <f t="shared" si="1096"/>
        <v>-1.2349229255441945</v>
      </c>
      <c r="J10049" s="3">
        <f t="shared" si="1097"/>
        <v>-0.72748014721446419</v>
      </c>
      <c r="K10049" s="3">
        <f t="shared" si="1098"/>
        <v>1.4896637274272553</v>
      </c>
      <c r="L10049" s="3">
        <f t="shared" si="1099"/>
        <v>-5.2295454003854587E-3</v>
      </c>
      <c r="N10049" s="3">
        <f t="shared" si="1100"/>
        <v>0.72770381041330767</v>
      </c>
      <c r="O10049" s="3">
        <f t="shared" si="1101"/>
        <v>0.67430118747167966</v>
      </c>
      <c r="P10049" s="3">
        <f t="shared" si="1102"/>
        <v>-0.39407840219958079</v>
      </c>
    </row>
    <row r="10050" spans="1:16" x14ac:dyDescent="0.25">
      <c r="A10050" s="1">
        <v>20402</v>
      </c>
      <c r="B10050" s="3">
        <v>0</v>
      </c>
      <c r="C10050" s="3">
        <v>50</v>
      </c>
      <c r="D10050" s="3">
        <v>16.079999999999998</v>
      </c>
      <c r="E10050" s="3">
        <v>660</v>
      </c>
      <c r="G10050" s="3">
        <v>1</v>
      </c>
      <c r="I10050" s="3">
        <f t="shared" si="1096"/>
        <v>-1.2349229255441945</v>
      </c>
      <c r="J10050" s="3">
        <f t="shared" si="1097"/>
        <v>-0.45139269794833492</v>
      </c>
      <c r="K10050" s="3">
        <f t="shared" si="1098"/>
        <v>-0.21609111406274725</v>
      </c>
      <c r="L10050" s="3">
        <f t="shared" si="1099"/>
        <v>-1.114527054573303</v>
      </c>
      <c r="N10050" s="3">
        <f t="shared" si="1100"/>
        <v>0.88676958440677855</v>
      </c>
      <c r="O10050" s="3">
        <f t="shared" si="1101"/>
        <v>0.70822307861256195</v>
      </c>
      <c r="P10050" s="3">
        <f t="shared" si="1102"/>
        <v>-0.34499615213046952</v>
      </c>
    </row>
    <row r="10051" spans="1:16" x14ac:dyDescent="0.25">
      <c r="A10051" s="1">
        <v>20403</v>
      </c>
      <c r="B10051" s="3">
        <v>1</v>
      </c>
      <c r="C10051" s="3">
        <v>75</v>
      </c>
      <c r="D10051" s="3">
        <v>19.010000000000002</v>
      </c>
      <c r="E10051" s="3">
        <v>665</v>
      </c>
      <c r="G10051" s="3">
        <v>0</v>
      </c>
      <c r="I10051" s="3">
        <f t="shared" si="1096"/>
        <v>0.80965145449586262</v>
      </c>
      <c r="J10051" s="3">
        <f t="shared" si="1097"/>
        <v>8.753050828547302E-3</v>
      </c>
      <c r="K10051" s="3">
        <f t="shared" si="1098"/>
        <v>0.11358313960253726</v>
      </c>
      <c r="L10051" s="3">
        <f t="shared" si="1099"/>
        <v>-0.95605598183431484</v>
      </c>
      <c r="N10051" s="3">
        <f t="shared" si="1100"/>
        <v>1.1500993853655839</v>
      </c>
      <c r="O10051" s="3">
        <f t="shared" si="1101"/>
        <v>0.75952906962382205</v>
      </c>
      <c r="P10051" s="3">
        <f t="shared" si="1102"/>
        <v>-1.4251560683586075</v>
      </c>
    </row>
    <row r="10052" spans="1:16" x14ac:dyDescent="0.25">
      <c r="A10052" s="1">
        <v>20406</v>
      </c>
      <c r="B10052" s="3">
        <v>1</v>
      </c>
      <c r="C10052" s="3">
        <v>175.76</v>
      </c>
      <c r="D10052" s="3">
        <v>26.25</v>
      </c>
      <c r="E10052" s="3">
        <v>710</v>
      </c>
      <c r="G10052" s="3">
        <v>1</v>
      </c>
      <c r="I10052" s="3">
        <f t="shared" si="1096"/>
        <v>0.80965145449586262</v>
      </c>
      <c r="J10052" s="3">
        <f t="shared" si="1097"/>
        <v>1.8633244766988932</v>
      </c>
      <c r="K10052" s="3">
        <f t="shared" si="1098"/>
        <v>0.92820484490515043</v>
      </c>
      <c r="L10052" s="3">
        <f t="shared" si="1099"/>
        <v>0.47018367281657925</v>
      </c>
      <c r="N10052" s="3">
        <f t="shared" si="1100"/>
        <v>1.466552436834623</v>
      </c>
      <c r="O10052" s="3">
        <f t="shared" si="1101"/>
        <v>0.81253280776685399</v>
      </c>
      <c r="P10052" s="3">
        <f t="shared" si="1102"/>
        <v>-0.20759898680347175</v>
      </c>
    </row>
    <row r="10053" spans="1:16" x14ac:dyDescent="0.25">
      <c r="A10053" s="1">
        <v>20407</v>
      </c>
      <c r="B10053" s="3">
        <v>0</v>
      </c>
      <c r="C10053" s="3">
        <v>100</v>
      </c>
      <c r="D10053" s="3">
        <v>11.45</v>
      </c>
      <c r="E10053" s="3">
        <v>695</v>
      </c>
      <c r="G10053" s="3">
        <v>1</v>
      </c>
      <c r="I10053" s="3">
        <f t="shared" si="1096"/>
        <v>-1.2349229255441945</v>
      </c>
      <c r="J10053" s="3">
        <f t="shared" si="1097"/>
        <v>0.46889879960542952</v>
      </c>
      <c r="K10053" s="3">
        <f t="shared" si="1098"/>
        <v>-0.73704394493997094</v>
      </c>
      <c r="L10053" s="3">
        <f t="shared" si="1099"/>
        <v>-5.2295454003854587E-3</v>
      </c>
      <c r="N10053" s="3">
        <f t="shared" si="1100"/>
        <v>1.4893668222220691</v>
      </c>
      <c r="O10053" s="3">
        <f t="shared" si="1101"/>
        <v>0.81598321704165055</v>
      </c>
      <c r="P10053" s="3">
        <f t="shared" si="1102"/>
        <v>-0.20336149158045935</v>
      </c>
    </row>
    <row r="10054" spans="1:16" x14ac:dyDescent="0.25">
      <c r="A10054" s="1">
        <v>20412</v>
      </c>
      <c r="B10054" s="3">
        <v>1</v>
      </c>
      <c r="C10054" s="3">
        <v>149</v>
      </c>
      <c r="D10054" s="3">
        <v>17.23</v>
      </c>
      <c r="E10054" s="3">
        <v>695</v>
      </c>
      <c r="G10054" s="3">
        <v>1</v>
      </c>
      <c r="I10054" s="3">
        <f t="shared" si="1096"/>
        <v>0.80965145449586262</v>
      </c>
      <c r="J10054" s="3">
        <f t="shared" si="1097"/>
        <v>1.3707844672081186</v>
      </c>
      <c r="K10054" s="3">
        <f t="shared" si="1098"/>
        <v>-8.6696782419376103E-2</v>
      </c>
      <c r="L10054" s="3">
        <f t="shared" si="1099"/>
        <v>-5.2295454003854587E-3</v>
      </c>
      <c r="N10054" s="3">
        <f t="shared" si="1100"/>
        <v>1.6061264666646449</v>
      </c>
      <c r="O10054" s="3">
        <f t="shared" si="1101"/>
        <v>0.83287290249996382</v>
      </c>
      <c r="P10054" s="3">
        <f t="shared" si="1102"/>
        <v>-0.18287422648776225</v>
      </c>
    </row>
    <row r="10055" spans="1:16" x14ac:dyDescent="0.25">
      <c r="A10055" s="1">
        <v>20413</v>
      </c>
      <c r="B10055" s="3">
        <v>1</v>
      </c>
      <c r="C10055" s="3">
        <v>70</v>
      </c>
      <c r="D10055" s="3">
        <v>14.33</v>
      </c>
      <c r="E10055" s="3">
        <v>710</v>
      </c>
      <c r="G10055" s="3">
        <v>1</v>
      </c>
      <c r="I10055" s="3">
        <f t="shared" si="1096"/>
        <v>0.80965145449586262</v>
      </c>
      <c r="J10055" s="3">
        <f t="shared" si="1097"/>
        <v>-8.3276098926829134E-2</v>
      </c>
      <c r="K10055" s="3">
        <f t="shared" si="1098"/>
        <v>-0.41299553178092019</v>
      </c>
      <c r="L10055" s="3">
        <f t="shared" si="1099"/>
        <v>0.47018367281657925</v>
      </c>
      <c r="N10055" s="3">
        <f t="shared" si="1100"/>
        <v>1.8355439964152058</v>
      </c>
      <c r="O10055" s="3">
        <f t="shared" si="1101"/>
        <v>0.86242085091263943</v>
      </c>
      <c r="P10055" s="3">
        <f t="shared" si="1102"/>
        <v>-0.14801190134528566</v>
      </c>
    </row>
    <row r="10056" spans="1:16" x14ac:dyDescent="0.25">
      <c r="A10056" s="1">
        <v>20418</v>
      </c>
      <c r="B10056" s="3">
        <v>0</v>
      </c>
      <c r="C10056" s="3">
        <v>38</v>
      </c>
      <c r="D10056" s="3">
        <v>9.07</v>
      </c>
      <c r="E10056" s="3">
        <v>695</v>
      </c>
      <c r="G10056" s="3">
        <v>1</v>
      </c>
      <c r="I10056" s="3">
        <f t="shared" si="1096"/>
        <v>-1.2349229255441945</v>
      </c>
      <c r="J10056" s="3">
        <f t="shared" si="1097"/>
        <v>-0.67226265736123836</v>
      </c>
      <c r="K10056" s="3">
        <f t="shared" si="1098"/>
        <v>-1.0048339530366863</v>
      </c>
      <c r="L10056" s="3">
        <f t="shared" si="1099"/>
        <v>-5.2295454003854587E-3</v>
      </c>
      <c r="N10056" s="3">
        <f t="shared" si="1100"/>
        <v>1.5377127921719378</v>
      </c>
      <c r="O10056" s="3">
        <f t="shared" si="1101"/>
        <v>0.82313198648629948</v>
      </c>
      <c r="P10056" s="3">
        <f t="shared" si="1102"/>
        <v>-0.19463871876201014</v>
      </c>
    </row>
    <row r="10057" spans="1:16" x14ac:dyDescent="0.25">
      <c r="A10057" s="1">
        <v>20419</v>
      </c>
      <c r="B10057" s="3">
        <v>1</v>
      </c>
      <c r="C10057" s="3">
        <v>90</v>
      </c>
      <c r="D10057" s="3">
        <v>12.87</v>
      </c>
      <c r="E10057" s="3">
        <v>805</v>
      </c>
      <c r="G10057" s="3">
        <v>1</v>
      </c>
      <c r="I10057" s="3">
        <f t="shared" si="1096"/>
        <v>0.80965145449586262</v>
      </c>
      <c r="J10057" s="3">
        <f t="shared" si="1097"/>
        <v>0.28484050009467665</v>
      </c>
      <c r="K10057" s="3">
        <f t="shared" si="1098"/>
        <v>-0.577270074562939</v>
      </c>
      <c r="L10057" s="3">
        <f t="shared" si="1099"/>
        <v>3.4811340548573555</v>
      </c>
      <c r="N10057" s="3">
        <f t="shared" si="1100"/>
        <v>2.9945943238451842</v>
      </c>
      <c r="O10057" s="3">
        <f t="shared" si="1101"/>
        <v>0.95232931810933963</v>
      </c>
      <c r="P10057" s="3">
        <f t="shared" si="1102"/>
        <v>-4.8844381624365038E-2</v>
      </c>
    </row>
    <row r="10058" spans="1:16" x14ac:dyDescent="0.25">
      <c r="A10058" s="1">
        <v>20421</v>
      </c>
      <c r="B10058" s="3">
        <v>1</v>
      </c>
      <c r="C10058" s="3">
        <v>115</v>
      </c>
      <c r="D10058" s="3">
        <v>11.52</v>
      </c>
      <c r="E10058" s="3">
        <v>690</v>
      </c>
      <c r="G10058" s="3">
        <v>1</v>
      </c>
      <c r="I10058" s="3">
        <f t="shared" si="1096"/>
        <v>0.80965145449586262</v>
      </c>
      <c r="J10058" s="3">
        <f t="shared" si="1097"/>
        <v>0.74498624887155884</v>
      </c>
      <c r="K10058" s="3">
        <f t="shared" si="1098"/>
        <v>-0.72916776823124396</v>
      </c>
      <c r="L10058" s="3">
        <f t="shared" si="1099"/>
        <v>-0.1637006181393737</v>
      </c>
      <c r="N10058" s="3">
        <f t="shared" si="1100"/>
        <v>1.735656420438084</v>
      </c>
      <c r="O10058" s="3">
        <f t="shared" si="1101"/>
        <v>0.85013450934662527</v>
      </c>
      <c r="P10058" s="3">
        <f t="shared" si="1102"/>
        <v>-0.16236069572725095</v>
      </c>
    </row>
    <row r="10059" spans="1:16" x14ac:dyDescent="0.25">
      <c r="A10059" s="1">
        <v>20422</v>
      </c>
      <c r="B10059" s="3">
        <v>0</v>
      </c>
      <c r="C10059" s="3">
        <v>98</v>
      </c>
      <c r="D10059" s="3">
        <v>24.92</v>
      </c>
      <c r="E10059" s="3">
        <v>680</v>
      </c>
      <c r="G10059" s="3">
        <v>0</v>
      </c>
      <c r="I10059" s="3">
        <f t="shared" ref="I10059:I10122" si="1103">(B10059-B$5)/B$6</f>
        <v>-1.2349229255441945</v>
      </c>
      <c r="J10059" s="3">
        <f t="shared" ref="J10059:J10122" si="1104">(C10059-C$5)/C$6</f>
        <v>0.43208713970327894</v>
      </c>
      <c r="K10059" s="3">
        <f t="shared" ref="K10059:K10122" si="1105">(D10059-D$5)/D$6</f>
        <v>0.77855748743933906</v>
      </c>
      <c r="L10059" s="3">
        <f t="shared" ref="L10059:L10122" si="1106">(E10059-E$5)/E$6</f>
        <v>-0.48064276361735014</v>
      </c>
      <c r="N10059" s="3">
        <f t="shared" ref="N10059:N10122" si="1107">$H$7+SUMPRODUCT($I$7:$L$7,I10059:L10059)</f>
        <v>0.82446522535078248</v>
      </c>
      <c r="O10059" s="3">
        <f t="shared" ref="O10059:O10122" si="1108">IF(N10059&gt;-100, 1/(1+EXP(-N10059)),0.0001)</f>
        <v>0.69518336058111641</v>
      </c>
      <c r="P10059" s="3">
        <f t="shared" ref="P10059:P10122" si="1109">IF(G10059=0,IF(O10059&lt;0.9999,LN(1-O10059),-9.21),LN(O10059))</f>
        <v>-1.1880448653903919</v>
      </c>
    </row>
    <row r="10060" spans="1:16" x14ac:dyDescent="0.25">
      <c r="A10060" s="1">
        <v>20423</v>
      </c>
      <c r="B10060" s="3">
        <v>1</v>
      </c>
      <c r="C10060" s="3">
        <v>58</v>
      </c>
      <c r="D10060" s="3">
        <v>35.46</v>
      </c>
      <c r="E10060" s="3">
        <v>660</v>
      </c>
      <c r="G10060" s="3">
        <v>1</v>
      </c>
      <c r="I10060" s="3">
        <f t="shared" si="1103"/>
        <v>0.80965145449586262</v>
      </c>
      <c r="J10060" s="3">
        <f t="shared" si="1104"/>
        <v>-0.30414605833973263</v>
      </c>
      <c r="K10060" s="3">
        <f t="shared" si="1105"/>
        <v>1.9644846661533646</v>
      </c>
      <c r="L10060" s="3">
        <f t="shared" si="1106"/>
        <v>-1.114527054573303</v>
      </c>
      <c r="N10060" s="3">
        <f t="shared" si="1107"/>
        <v>0.48237546739409209</v>
      </c>
      <c r="O10060" s="3">
        <f t="shared" si="1108"/>
        <v>0.61830864968683819</v>
      </c>
      <c r="P10060" s="3">
        <f t="shared" si="1109"/>
        <v>-0.48076751304944887</v>
      </c>
    </row>
    <row r="10061" spans="1:16" x14ac:dyDescent="0.25">
      <c r="A10061" s="1">
        <v>20426</v>
      </c>
      <c r="B10061" s="3">
        <v>1</v>
      </c>
      <c r="C10061" s="3">
        <v>60</v>
      </c>
      <c r="D10061" s="3">
        <v>13.6</v>
      </c>
      <c r="E10061" s="3">
        <v>680</v>
      </c>
      <c r="G10061" s="3">
        <v>1</v>
      </c>
      <c r="I10061" s="3">
        <f t="shared" si="1103"/>
        <v>0.80965145449586262</v>
      </c>
      <c r="J10061" s="3">
        <f t="shared" si="1104"/>
        <v>-0.267334398437582</v>
      </c>
      <c r="K10061" s="3">
        <f t="shared" si="1105"/>
        <v>-0.49513280317192959</v>
      </c>
      <c r="L10061" s="3">
        <f t="shared" si="1106"/>
        <v>-0.48064276361735014</v>
      </c>
      <c r="N10061" s="3">
        <f t="shared" si="1107"/>
        <v>1.5106623910251871</v>
      </c>
      <c r="O10061" s="3">
        <f t="shared" si="1108"/>
        <v>0.81915935241621529</v>
      </c>
      <c r="P10061" s="3">
        <f t="shared" si="1109"/>
        <v>-0.19947664456048847</v>
      </c>
    </row>
    <row r="10062" spans="1:16" x14ac:dyDescent="0.25">
      <c r="A10062" s="1">
        <v>20429</v>
      </c>
      <c r="B10062" s="3">
        <v>0</v>
      </c>
      <c r="C10062" s="3">
        <v>41.5</v>
      </c>
      <c r="D10062" s="3">
        <v>15.07</v>
      </c>
      <c r="E10062" s="3">
        <v>660</v>
      </c>
      <c r="G10062" s="3">
        <v>1</v>
      </c>
      <c r="I10062" s="3">
        <f t="shared" si="1103"/>
        <v>-1.2349229255441945</v>
      </c>
      <c r="J10062" s="3">
        <f t="shared" si="1104"/>
        <v>-0.60784225253247481</v>
      </c>
      <c r="K10062" s="3">
        <f t="shared" si="1105"/>
        <v>-0.3297330922886641</v>
      </c>
      <c r="L10062" s="3">
        <f t="shared" si="1106"/>
        <v>-1.114527054573303</v>
      </c>
      <c r="N10062" s="3">
        <f t="shared" si="1107"/>
        <v>0.918320540730167</v>
      </c>
      <c r="O10062" s="3">
        <f t="shared" si="1108"/>
        <v>0.7146997807469051</v>
      </c>
      <c r="P10062" s="3">
        <f t="shared" si="1109"/>
        <v>-0.33589271153265349</v>
      </c>
    </row>
    <row r="10063" spans="1:16" x14ac:dyDescent="0.25">
      <c r="A10063" s="1">
        <v>20430</v>
      </c>
      <c r="B10063" s="3">
        <v>1</v>
      </c>
      <c r="C10063" s="3">
        <v>180</v>
      </c>
      <c r="D10063" s="3">
        <v>8.7200000000000006</v>
      </c>
      <c r="E10063" s="3">
        <v>775</v>
      </c>
      <c r="G10063" s="3">
        <v>1</v>
      </c>
      <c r="I10063" s="3">
        <f t="shared" si="1103"/>
        <v>0.80965145449586262</v>
      </c>
      <c r="J10063" s="3">
        <f t="shared" si="1104"/>
        <v>1.9413651956914526</v>
      </c>
      <c r="K10063" s="3">
        <f t="shared" si="1105"/>
        <v>-1.0442148365803208</v>
      </c>
      <c r="L10063" s="3">
        <f t="shared" si="1106"/>
        <v>2.5303076184234263</v>
      </c>
      <c r="N10063" s="3">
        <f t="shared" si="1107"/>
        <v>2.8563329607858652</v>
      </c>
      <c r="O10063" s="3">
        <f t="shared" si="1108"/>
        <v>0.94564511987053756</v>
      </c>
      <c r="P10063" s="3">
        <f t="shared" si="1109"/>
        <v>-5.5887917869526037E-2</v>
      </c>
    </row>
    <row r="10064" spans="1:16" x14ac:dyDescent="0.25">
      <c r="A10064" s="1">
        <v>20434</v>
      </c>
      <c r="B10064" s="3">
        <v>0</v>
      </c>
      <c r="C10064" s="3">
        <v>34</v>
      </c>
      <c r="D10064" s="3">
        <v>29.58</v>
      </c>
      <c r="E10064" s="3">
        <v>700</v>
      </c>
      <c r="G10064" s="3">
        <v>1</v>
      </c>
      <c r="I10064" s="3">
        <f t="shared" si="1103"/>
        <v>-1.2349229255441945</v>
      </c>
      <c r="J10064" s="3">
        <f t="shared" si="1104"/>
        <v>-0.7458859771655395</v>
      </c>
      <c r="K10064" s="3">
        <f t="shared" si="1105"/>
        <v>1.3028858226203026</v>
      </c>
      <c r="L10064" s="3">
        <f t="shared" si="1106"/>
        <v>0.15324152733860277</v>
      </c>
      <c r="N10064" s="3">
        <f t="shared" si="1107"/>
        <v>0.84514474767287662</v>
      </c>
      <c r="O10064" s="3">
        <f t="shared" si="1108"/>
        <v>0.69954765171337507</v>
      </c>
      <c r="P10064" s="3">
        <f t="shared" si="1109"/>
        <v>-0.35732136466163189</v>
      </c>
    </row>
    <row r="10065" spans="1:16" x14ac:dyDescent="0.25">
      <c r="A10065" s="1">
        <v>20435</v>
      </c>
      <c r="B10065" s="3">
        <v>1</v>
      </c>
      <c r="C10065" s="3">
        <v>218</v>
      </c>
      <c r="D10065" s="3">
        <v>19.27</v>
      </c>
      <c r="E10065" s="3">
        <v>680</v>
      </c>
      <c r="G10065" s="3">
        <v>1</v>
      </c>
      <c r="I10065" s="3">
        <f t="shared" si="1103"/>
        <v>0.80965145449586262</v>
      </c>
      <c r="J10065" s="3">
        <f t="shared" si="1104"/>
        <v>2.6407867338323134</v>
      </c>
      <c r="K10065" s="3">
        <f t="shared" si="1105"/>
        <v>0.14283751023495131</v>
      </c>
      <c r="L10065" s="3">
        <f t="shared" si="1106"/>
        <v>-0.48064276361735014</v>
      </c>
      <c r="N10065" s="3">
        <f t="shared" si="1107"/>
        <v>1.4018627346688979</v>
      </c>
      <c r="O10065" s="3">
        <f t="shared" si="1108"/>
        <v>0.80247931004382789</v>
      </c>
      <c r="P10065" s="3">
        <f t="shared" si="1109"/>
        <v>-0.22004920618717441</v>
      </c>
    </row>
    <row r="10066" spans="1:16" x14ac:dyDescent="0.25">
      <c r="A10066" s="1">
        <v>20436</v>
      </c>
      <c r="B10066" s="3">
        <v>1</v>
      </c>
      <c r="C10066" s="3">
        <v>72</v>
      </c>
      <c r="D10066" s="3">
        <v>17.8</v>
      </c>
      <c r="E10066" s="3">
        <v>710</v>
      </c>
      <c r="G10066" s="3">
        <v>1</v>
      </c>
      <c r="I10066" s="3">
        <f t="shared" si="1103"/>
        <v>0.80965145449586262</v>
      </c>
      <c r="J10066" s="3">
        <f t="shared" si="1104"/>
        <v>-4.6464439024678561E-2</v>
      </c>
      <c r="K10066" s="3">
        <f t="shared" si="1105"/>
        <v>-2.2562200648313969E-2</v>
      </c>
      <c r="L10066" s="3">
        <f t="shared" si="1106"/>
        <v>0.47018367281657925</v>
      </c>
      <c r="N10066" s="3">
        <f t="shared" si="1107"/>
        <v>1.7102931196295998</v>
      </c>
      <c r="O10066" s="3">
        <f t="shared" si="1108"/>
        <v>0.84687429933180125</v>
      </c>
      <c r="P10066" s="3">
        <f t="shared" si="1109"/>
        <v>-0.16620300227169624</v>
      </c>
    </row>
    <row r="10067" spans="1:16" x14ac:dyDescent="0.25">
      <c r="A10067" s="1">
        <v>20437</v>
      </c>
      <c r="B10067" s="3">
        <v>1</v>
      </c>
      <c r="C10067" s="3">
        <v>58</v>
      </c>
      <c r="D10067" s="3">
        <v>9.5399999999999991</v>
      </c>
      <c r="E10067" s="3">
        <v>680</v>
      </c>
      <c r="G10067" s="3">
        <v>1</v>
      </c>
      <c r="I10067" s="3">
        <f t="shared" si="1103"/>
        <v>0.80965145449586262</v>
      </c>
      <c r="J10067" s="3">
        <f t="shared" si="1104"/>
        <v>-0.30414605833973263</v>
      </c>
      <c r="K10067" s="3">
        <f t="shared" si="1105"/>
        <v>-0.95195105227809129</v>
      </c>
      <c r="L10067" s="3">
        <f t="shared" si="1106"/>
        <v>-0.48064276361735014</v>
      </c>
      <c r="N10067" s="3">
        <f t="shared" si="1107"/>
        <v>1.6574202020644131</v>
      </c>
      <c r="O10067" s="3">
        <f t="shared" si="1108"/>
        <v>0.83989139183564732</v>
      </c>
      <c r="P10067" s="3">
        <f t="shared" si="1109"/>
        <v>-0.17448269093790611</v>
      </c>
    </row>
    <row r="10068" spans="1:16" x14ac:dyDescent="0.25">
      <c r="A10068" s="1">
        <v>20439</v>
      </c>
      <c r="B10068" s="3">
        <v>0</v>
      </c>
      <c r="C10068" s="3">
        <v>47</v>
      </c>
      <c r="D10068" s="3">
        <v>4.49</v>
      </c>
      <c r="E10068" s="3">
        <v>700</v>
      </c>
      <c r="G10068" s="3">
        <v>1</v>
      </c>
      <c r="I10068" s="3">
        <f t="shared" si="1103"/>
        <v>-1.2349229255441945</v>
      </c>
      <c r="J10068" s="3">
        <f t="shared" si="1104"/>
        <v>-0.50661018780156075</v>
      </c>
      <c r="K10068" s="3">
        <f t="shared" si="1105"/>
        <v>-1.5201609434076764</v>
      </c>
      <c r="L10068" s="3">
        <f t="shared" si="1106"/>
        <v>0.15324152733860277</v>
      </c>
      <c r="N10068" s="3">
        <f t="shared" si="1107"/>
        <v>1.7677901206236153</v>
      </c>
      <c r="O10068" s="3">
        <f t="shared" si="1108"/>
        <v>0.85418263566974406</v>
      </c>
      <c r="P10068" s="3">
        <f t="shared" si="1109"/>
        <v>-0.15761024896010334</v>
      </c>
    </row>
    <row r="10069" spans="1:16" x14ac:dyDescent="0.25">
      <c r="A10069" s="1">
        <v>20440</v>
      </c>
      <c r="B10069" s="3">
        <v>1</v>
      </c>
      <c r="C10069" s="3">
        <v>80</v>
      </c>
      <c r="D10069" s="3">
        <v>24.06</v>
      </c>
      <c r="E10069" s="3">
        <v>700</v>
      </c>
      <c r="G10069" s="3">
        <v>1</v>
      </c>
      <c r="I10069" s="3">
        <f t="shared" si="1103"/>
        <v>0.80965145449586262</v>
      </c>
      <c r="J10069" s="3">
        <f t="shared" si="1104"/>
        <v>0.10078220058392375</v>
      </c>
      <c r="K10069" s="3">
        <f t="shared" si="1105"/>
        <v>0.68179303073212227</v>
      </c>
      <c r="L10069" s="3">
        <f t="shared" si="1106"/>
        <v>0.15324152733860277</v>
      </c>
      <c r="N10069" s="3">
        <f t="shared" si="1107"/>
        <v>1.3719582738630391</v>
      </c>
      <c r="O10069" s="3">
        <f t="shared" si="1108"/>
        <v>0.79769635792900928</v>
      </c>
      <c r="P10069" s="3">
        <f t="shared" si="1109"/>
        <v>-0.22602725779064564</v>
      </c>
    </row>
    <row r="10070" spans="1:16" x14ac:dyDescent="0.25">
      <c r="A10070" s="1">
        <v>20443</v>
      </c>
      <c r="B10070" s="3">
        <v>0</v>
      </c>
      <c r="C10070" s="3">
        <v>63</v>
      </c>
      <c r="D10070" s="3">
        <v>19.75</v>
      </c>
      <c r="E10070" s="3">
        <v>700</v>
      </c>
      <c r="G10070" s="3">
        <v>1</v>
      </c>
      <c r="I10070" s="3">
        <f t="shared" si="1103"/>
        <v>-1.2349229255441945</v>
      </c>
      <c r="J10070" s="3">
        <f t="shared" si="1104"/>
        <v>-0.21211690858435617</v>
      </c>
      <c r="K10070" s="3">
        <f t="shared" si="1105"/>
        <v>0.19684557909479314</v>
      </c>
      <c r="L10070" s="3">
        <f t="shared" si="1106"/>
        <v>0.15324152733860277</v>
      </c>
      <c r="N10070" s="3">
        <f t="shared" si="1107"/>
        <v>1.22143849306801</v>
      </c>
      <c r="O10070" s="3">
        <f t="shared" si="1108"/>
        <v>0.77231659840957778</v>
      </c>
      <c r="P10070" s="3">
        <f t="shared" si="1109"/>
        <v>-0.25836071145921413</v>
      </c>
    </row>
    <row r="10071" spans="1:16" x14ac:dyDescent="0.25">
      <c r="A10071" s="1">
        <v>20444</v>
      </c>
      <c r="B10071" s="3">
        <v>1</v>
      </c>
      <c r="C10071" s="3">
        <v>50</v>
      </c>
      <c r="D10071" s="3">
        <v>30.27</v>
      </c>
      <c r="E10071" s="3">
        <v>670</v>
      </c>
      <c r="G10071" s="3">
        <v>1</v>
      </c>
      <c r="I10071" s="3">
        <f t="shared" si="1103"/>
        <v>0.80965145449586262</v>
      </c>
      <c r="J10071" s="3">
        <f t="shared" si="1104"/>
        <v>-0.45139269794833492</v>
      </c>
      <c r="K10071" s="3">
        <f t="shared" si="1105"/>
        <v>1.3805224216063252</v>
      </c>
      <c r="L10071" s="3">
        <f t="shared" si="1106"/>
        <v>-0.79758490909532664</v>
      </c>
      <c r="N10071" s="3">
        <f t="shared" si="1107"/>
        <v>0.78170621205662971</v>
      </c>
      <c r="O10071" s="3">
        <f t="shared" si="1108"/>
        <v>0.68604772514871393</v>
      </c>
      <c r="P10071" s="3">
        <f t="shared" si="1109"/>
        <v>-0.37680808348851547</v>
      </c>
    </row>
    <row r="10072" spans="1:16" x14ac:dyDescent="0.25">
      <c r="A10072" s="1">
        <v>20445</v>
      </c>
      <c r="B10072" s="3">
        <v>0</v>
      </c>
      <c r="C10072" s="3">
        <v>105.97621000000001</v>
      </c>
      <c r="D10072" s="3">
        <v>9.73</v>
      </c>
      <c r="E10072" s="3">
        <v>705</v>
      </c>
      <c r="G10072" s="3">
        <v>0</v>
      </c>
      <c r="I10072" s="3">
        <f t="shared" si="1103"/>
        <v>-1.2349229255441945</v>
      </c>
      <c r="J10072" s="3">
        <f t="shared" si="1104"/>
        <v>0.5788959046173453</v>
      </c>
      <c r="K10072" s="3">
        <f t="shared" si="1105"/>
        <v>-0.93057285835440373</v>
      </c>
      <c r="L10072" s="3">
        <f t="shared" si="1106"/>
        <v>0.311712600077591</v>
      </c>
      <c r="N10072" s="3">
        <f t="shared" si="1107"/>
        <v>1.6708663029198951</v>
      </c>
      <c r="O10072" s="3">
        <f t="shared" si="1108"/>
        <v>0.84169128764741052</v>
      </c>
      <c r="P10072" s="3">
        <f t="shared" si="1109"/>
        <v>-1.8432082766381426</v>
      </c>
    </row>
    <row r="10073" spans="1:16" x14ac:dyDescent="0.25">
      <c r="A10073" s="1">
        <v>20448</v>
      </c>
      <c r="B10073" s="3">
        <v>0</v>
      </c>
      <c r="C10073" s="3">
        <v>60</v>
      </c>
      <c r="D10073" s="3">
        <v>26.18</v>
      </c>
      <c r="E10073" s="3">
        <v>705</v>
      </c>
      <c r="G10073" s="3">
        <v>0</v>
      </c>
      <c r="I10073" s="3">
        <f t="shared" si="1103"/>
        <v>-1.2349229255441945</v>
      </c>
      <c r="J10073" s="3">
        <f t="shared" si="1104"/>
        <v>-0.267334398437582</v>
      </c>
      <c r="K10073" s="3">
        <f t="shared" si="1105"/>
        <v>0.92032866819642345</v>
      </c>
      <c r="L10073" s="3">
        <f t="shared" si="1106"/>
        <v>0.311712600077591</v>
      </c>
      <c r="N10073" s="3">
        <f t="shared" si="1107"/>
        <v>1.0427402054659822</v>
      </c>
      <c r="O10073" s="3">
        <f t="shared" si="1108"/>
        <v>0.73937838442419901</v>
      </c>
      <c r="P10073" s="3">
        <f t="shared" si="1109"/>
        <v>-1.3446856723136713</v>
      </c>
    </row>
    <row r="10074" spans="1:16" x14ac:dyDescent="0.25">
      <c r="A10074" s="1">
        <v>20449</v>
      </c>
      <c r="B10074" s="3">
        <v>1</v>
      </c>
      <c r="C10074" s="3">
        <v>48</v>
      </c>
      <c r="D10074" s="3">
        <v>37.049999999999997</v>
      </c>
      <c r="E10074" s="3">
        <v>730</v>
      </c>
      <c r="G10074" s="3">
        <v>1</v>
      </c>
      <c r="I10074" s="3">
        <f t="shared" si="1103"/>
        <v>0.80965145449586262</v>
      </c>
      <c r="J10074" s="3">
        <f t="shared" si="1104"/>
        <v>-0.48820435785048549</v>
      </c>
      <c r="K10074" s="3">
        <f t="shared" si="1105"/>
        <v>2.1433863942515901</v>
      </c>
      <c r="L10074" s="3">
        <f t="shared" si="1106"/>
        <v>1.1040679637725321</v>
      </c>
      <c r="N10074" s="3">
        <f t="shared" si="1107"/>
        <v>1.2239128459699549</v>
      </c>
      <c r="O10074" s="3">
        <f t="shared" si="1108"/>
        <v>0.77275140450791102</v>
      </c>
      <c r="P10074" s="3">
        <f t="shared" si="1109"/>
        <v>-0.25779788042654722</v>
      </c>
    </row>
    <row r="10075" spans="1:16" x14ac:dyDescent="0.25">
      <c r="A10075" s="1">
        <v>20452</v>
      </c>
      <c r="B10075" s="3">
        <v>1</v>
      </c>
      <c r="C10075" s="3">
        <v>30</v>
      </c>
      <c r="D10075" s="3">
        <v>7.91</v>
      </c>
      <c r="E10075" s="3">
        <v>780</v>
      </c>
      <c r="G10075" s="3">
        <v>1</v>
      </c>
      <c r="I10075" s="3">
        <f t="shared" si="1103"/>
        <v>0.80965145449586262</v>
      </c>
      <c r="J10075" s="3">
        <f t="shared" si="1104"/>
        <v>-0.81950929696984065</v>
      </c>
      <c r="K10075" s="3">
        <f t="shared" si="1105"/>
        <v>-1.1353534527813038</v>
      </c>
      <c r="L10075" s="3">
        <f t="shared" si="1106"/>
        <v>2.6887786911624145</v>
      </c>
      <c r="N10075" s="3">
        <f t="shared" si="1107"/>
        <v>2.8504794682506924</v>
      </c>
      <c r="O10075" s="3">
        <f t="shared" si="1108"/>
        <v>0.94534346181602957</v>
      </c>
      <c r="P10075" s="3">
        <f t="shared" si="1109"/>
        <v>-5.6206965863774425E-2</v>
      </c>
    </row>
    <row r="10076" spans="1:16" x14ac:dyDescent="0.25">
      <c r="A10076" s="1">
        <v>20456</v>
      </c>
      <c r="B10076" s="3">
        <v>0</v>
      </c>
      <c r="C10076" s="3">
        <v>35</v>
      </c>
      <c r="D10076" s="3">
        <v>16.420000000000002</v>
      </c>
      <c r="E10076" s="3">
        <v>695</v>
      </c>
      <c r="G10076" s="3">
        <v>1</v>
      </c>
      <c r="I10076" s="3">
        <f t="shared" si="1103"/>
        <v>-1.2349229255441945</v>
      </c>
      <c r="J10076" s="3">
        <f t="shared" si="1104"/>
        <v>-0.72748014721446419</v>
      </c>
      <c r="K10076" s="3">
        <f t="shared" si="1105"/>
        <v>-0.17783539862035894</v>
      </c>
      <c r="L10076" s="3">
        <f t="shared" si="1106"/>
        <v>-5.2295454003854587E-3</v>
      </c>
      <c r="N10076" s="3">
        <f t="shared" si="1107"/>
        <v>1.2679288369194963</v>
      </c>
      <c r="O10076" s="3">
        <f t="shared" si="1108"/>
        <v>0.78038799279675475</v>
      </c>
      <c r="P10076" s="3">
        <f t="shared" si="1109"/>
        <v>-0.24796405631162449</v>
      </c>
    </row>
    <row r="10077" spans="1:16" x14ac:dyDescent="0.25">
      <c r="A10077" s="1">
        <v>20458</v>
      </c>
      <c r="B10077" s="3">
        <v>0</v>
      </c>
      <c r="C10077" s="3">
        <v>59.6</v>
      </c>
      <c r="D10077" s="3">
        <v>14.56</v>
      </c>
      <c r="E10077" s="3">
        <v>695</v>
      </c>
      <c r="G10077" s="3">
        <v>1</v>
      </c>
      <c r="I10077" s="3">
        <f t="shared" si="1103"/>
        <v>-1.2349229255441945</v>
      </c>
      <c r="J10077" s="3">
        <f t="shared" si="1104"/>
        <v>-0.27469673041801212</v>
      </c>
      <c r="K10077" s="3">
        <f t="shared" si="1105"/>
        <v>-0.38711666545224593</v>
      </c>
      <c r="L10077" s="3">
        <f t="shared" si="1106"/>
        <v>-5.2295454003854587E-3</v>
      </c>
      <c r="N10077" s="3">
        <f t="shared" si="1107"/>
        <v>1.3509707788811158</v>
      </c>
      <c r="O10077" s="3">
        <f t="shared" si="1108"/>
        <v>0.79428829334865658</v>
      </c>
      <c r="P10077" s="3">
        <f t="shared" si="1109"/>
        <v>-0.23030879377640393</v>
      </c>
    </row>
    <row r="10078" spans="1:16" x14ac:dyDescent="0.25">
      <c r="A10078" s="1">
        <v>20461</v>
      </c>
      <c r="B10078" s="3">
        <v>1</v>
      </c>
      <c r="C10078" s="3">
        <v>120</v>
      </c>
      <c r="D10078" s="3">
        <v>5.33</v>
      </c>
      <c r="E10078" s="3">
        <v>755</v>
      </c>
      <c r="G10078" s="3">
        <v>1</v>
      </c>
      <c r="I10078" s="3">
        <f t="shared" si="1103"/>
        <v>0.80965145449586262</v>
      </c>
      <c r="J10078" s="3">
        <f t="shared" si="1104"/>
        <v>0.8370153986269353</v>
      </c>
      <c r="K10078" s="3">
        <f t="shared" si="1105"/>
        <v>-1.4256468229029533</v>
      </c>
      <c r="L10078" s="3">
        <f t="shared" si="1106"/>
        <v>1.8964233274674733</v>
      </c>
      <c r="N10078" s="3">
        <f t="shared" si="1107"/>
        <v>2.7125372198053217</v>
      </c>
      <c r="O10078" s="3">
        <f t="shared" si="1108"/>
        <v>0.93776239571056719</v>
      </c>
      <c r="P10078" s="3">
        <f t="shared" si="1109"/>
        <v>-6.425867154118417E-2</v>
      </c>
    </row>
    <row r="10079" spans="1:16" x14ac:dyDescent="0.25">
      <c r="A10079" s="1">
        <v>20462</v>
      </c>
      <c r="B10079" s="3">
        <v>1</v>
      </c>
      <c r="C10079" s="3">
        <v>76.900000000000006</v>
      </c>
      <c r="D10079" s="3">
        <v>26.05</v>
      </c>
      <c r="E10079" s="3">
        <v>685</v>
      </c>
      <c r="G10079" s="3">
        <v>1</v>
      </c>
      <c r="I10079" s="3">
        <f t="shared" si="1103"/>
        <v>0.80965145449586262</v>
      </c>
      <c r="J10079" s="3">
        <f t="shared" si="1104"/>
        <v>4.3724127735590458E-2</v>
      </c>
      <c r="K10079" s="3">
        <f t="shared" si="1105"/>
        <v>0.90570148288021646</v>
      </c>
      <c r="L10079" s="3">
        <f t="shared" si="1106"/>
        <v>-0.32217169087836195</v>
      </c>
      <c r="N10079" s="3">
        <f t="shared" si="1107"/>
        <v>1.1248491019501508</v>
      </c>
      <c r="O10079" s="3">
        <f t="shared" si="1108"/>
        <v>0.75488706688558493</v>
      </c>
      <c r="P10079" s="3">
        <f t="shared" si="1109"/>
        <v>-0.28118712120535222</v>
      </c>
    </row>
    <row r="10080" spans="1:16" x14ac:dyDescent="0.25">
      <c r="A10080" s="1">
        <v>20463</v>
      </c>
      <c r="B10080" s="3">
        <v>1</v>
      </c>
      <c r="C10080" s="3">
        <v>105</v>
      </c>
      <c r="D10080" s="3">
        <v>7.97</v>
      </c>
      <c r="E10080" s="3">
        <v>820</v>
      </c>
      <c r="G10080" s="3">
        <v>1</v>
      </c>
      <c r="I10080" s="3">
        <f t="shared" si="1103"/>
        <v>0.80965145449586262</v>
      </c>
      <c r="J10080" s="3">
        <f t="shared" si="1104"/>
        <v>0.56092794936080592</v>
      </c>
      <c r="K10080" s="3">
        <f t="shared" si="1105"/>
        <v>-1.1286024441738238</v>
      </c>
      <c r="L10080" s="3">
        <f t="shared" si="1106"/>
        <v>3.9565472730743205</v>
      </c>
      <c r="N10080" s="3">
        <f t="shared" si="1107"/>
        <v>3.3551524682827081</v>
      </c>
      <c r="O10080" s="3">
        <f t="shared" si="1108"/>
        <v>0.96627315541318914</v>
      </c>
      <c r="P10080" s="3">
        <f t="shared" si="1109"/>
        <v>-3.4308715162530645E-2</v>
      </c>
    </row>
    <row r="10081" spans="1:16" x14ac:dyDescent="0.25">
      <c r="A10081" s="1">
        <v>20464</v>
      </c>
      <c r="B10081" s="3">
        <v>1</v>
      </c>
      <c r="C10081" s="3">
        <v>94</v>
      </c>
      <c r="D10081" s="3">
        <v>6.24</v>
      </c>
      <c r="E10081" s="3">
        <v>835</v>
      </c>
      <c r="G10081" s="3">
        <v>1</v>
      </c>
      <c r="I10081" s="3">
        <f t="shared" si="1103"/>
        <v>0.80965145449586262</v>
      </c>
      <c r="J10081" s="3">
        <f t="shared" si="1104"/>
        <v>0.3584638198989778</v>
      </c>
      <c r="K10081" s="3">
        <f t="shared" si="1105"/>
        <v>-1.3232565256895032</v>
      </c>
      <c r="L10081" s="3">
        <f t="shared" si="1106"/>
        <v>4.4319604912912851</v>
      </c>
      <c r="N10081" s="3">
        <f t="shared" si="1107"/>
        <v>3.5840486452300855</v>
      </c>
      <c r="O10081" s="3">
        <f t="shared" si="1108"/>
        <v>0.97298689895326007</v>
      </c>
      <c r="P10081" s="3">
        <f t="shared" si="1109"/>
        <v>-2.7384661477468923E-2</v>
      </c>
    </row>
    <row r="10082" spans="1:16" x14ac:dyDescent="0.25">
      <c r="A10082" s="1">
        <v>20466</v>
      </c>
      <c r="B10082" s="3">
        <v>0</v>
      </c>
      <c r="C10082" s="3">
        <v>52</v>
      </c>
      <c r="D10082" s="3">
        <v>22.59</v>
      </c>
      <c r="E10082" s="3">
        <v>680</v>
      </c>
      <c r="G10082" s="3">
        <v>1</v>
      </c>
      <c r="I10082" s="3">
        <f t="shared" si="1103"/>
        <v>-1.2349229255441945</v>
      </c>
      <c r="J10082" s="3">
        <f t="shared" si="1104"/>
        <v>-0.41458103804618435</v>
      </c>
      <c r="K10082" s="3">
        <f t="shared" si="1105"/>
        <v>0.51639331984885695</v>
      </c>
      <c r="L10082" s="3">
        <f t="shared" si="1106"/>
        <v>-0.48064276361735014</v>
      </c>
      <c r="N10082" s="3">
        <f t="shared" si="1107"/>
        <v>0.8809010423171868</v>
      </c>
      <c r="O10082" s="3">
        <f t="shared" si="1108"/>
        <v>0.70700890439716857</v>
      </c>
      <c r="P10082" s="3">
        <f t="shared" si="1109"/>
        <v>-0.34671201854370393</v>
      </c>
    </row>
    <row r="10083" spans="1:16" x14ac:dyDescent="0.25">
      <c r="A10083" s="1">
        <v>20467</v>
      </c>
      <c r="B10083" s="3">
        <v>0</v>
      </c>
      <c r="C10083" s="3">
        <v>35.786999999999999</v>
      </c>
      <c r="D10083" s="3">
        <v>16.100000000000001</v>
      </c>
      <c r="E10083" s="3">
        <v>665</v>
      </c>
      <c r="G10083" s="3">
        <v>0</v>
      </c>
      <c r="I10083" s="3">
        <f t="shared" si="1103"/>
        <v>-1.2349229255441945</v>
      </c>
      <c r="J10083" s="3">
        <f t="shared" si="1104"/>
        <v>-0.71299475904296805</v>
      </c>
      <c r="K10083" s="3">
        <f t="shared" si="1105"/>
        <v>-0.21384077786025349</v>
      </c>
      <c r="L10083" s="3">
        <f t="shared" si="1106"/>
        <v>-0.95605598183431484</v>
      </c>
      <c r="N10083" s="3">
        <f t="shared" si="1107"/>
        <v>0.93478459724438112</v>
      </c>
      <c r="O10083" s="3">
        <f t="shared" si="1108"/>
        <v>0.7180449675669035</v>
      </c>
      <c r="P10083" s="3">
        <f t="shared" si="1109"/>
        <v>-1.2660076802161391</v>
      </c>
    </row>
    <row r="10084" spans="1:16" x14ac:dyDescent="0.25">
      <c r="A10084" s="1">
        <v>20469</v>
      </c>
      <c r="B10084" s="3">
        <v>1</v>
      </c>
      <c r="C10084" s="3">
        <v>60</v>
      </c>
      <c r="D10084" s="3">
        <v>20.84</v>
      </c>
      <c r="E10084" s="3">
        <v>740</v>
      </c>
      <c r="G10084" s="3">
        <v>1</v>
      </c>
      <c r="I10084" s="3">
        <f t="shared" si="1103"/>
        <v>0.80965145449586262</v>
      </c>
      <c r="J10084" s="3">
        <f t="shared" si="1104"/>
        <v>-0.267334398437582</v>
      </c>
      <c r="K10084" s="3">
        <f t="shared" si="1105"/>
        <v>0.31948890213068382</v>
      </c>
      <c r="L10084" s="3">
        <f t="shared" si="1106"/>
        <v>1.4210101092505085</v>
      </c>
      <c r="N10084" s="3">
        <f t="shared" si="1107"/>
        <v>1.9373399652773076</v>
      </c>
      <c r="O10084" s="3">
        <f t="shared" si="1108"/>
        <v>0.87405961969301238</v>
      </c>
      <c r="P10084" s="3">
        <f t="shared" si="1109"/>
        <v>-0.13460669090139155</v>
      </c>
    </row>
    <row r="10085" spans="1:16" x14ac:dyDescent="0.25">
      <c r="A10085" s="1">
        <v>20470</v>
      </c>
      <c r="B10085" s="3">
        <v>0</v>
      </c>
      <c r="C10085" s="3">
        <v>70</v>
      </c>
      <c r="D10085" s="3">
        <v>16</v>
      </c>
      <c r="E10085" s="3">
        <v>660</v>
      </c>
      <c r="G10085" s="3">
        <v>1</v>
      </c>
      <c r="I10085" s="3">
        <f t="shared" si="1103"/>
        <v>-1.2349229255441945</v>
      </c>
      <c r="J10085" s="3">
        <f t="shared" si="1104"/>
        <v>-8.3276098926829134E-2</v>
      </c>
      <c r="K10085" s="3">
        <f t="shared" si="1105"/>
        <v>-0.2250924588727207</v>
      </c>
      <c r="L10085" s="3">
        <f t="shared" si="1106"/>
        <v>-1.114527054573303</v>
      </c>
      <c r="N10085" s="3">
        <f t="shared" si="1107"/>
        <v>0.90207636458616147</v>
      </c>
      <c r="O10085" s="3">
        <f t="shared" si="1108"/>
        <v>0.71137600921904898</v>
      </c>
      <c r="P10085" s="3">
        <f t="shared" si="1109"/>
        <v>-0.34055414337203399</v>
      </c>
    </row>
    <row r="10086" spans="1:16" x14ac:dyDescent="0.25">
      <c r="A10086" s="1">
        <v>20471</v>
      </c>
      <c r="B10086" s="3">
        <v>1</v>
      </c>
      <c r="C10086" s="3">
        <v>50</v>
      </c>
      <c r="D10086" s="3">
        <v>14.5</v>
      </c>
      <c r="E10086" s="3">
        <v>690</v>
      </c>
      <c r="G10086" s="3">
        <v>0</v>
      </c>
      <c r="I10086" s="3">
        <f t="shared" si="1103"/>
        <v>0.80965145449586262</v>
      </c>
      <c r="J10086" s="3">
        <f t="shared" si="1104"/>
        <v>-0.45139269794833492</v>
      </c>
      <c r="K10086" s="3">
        <f t="shared" si="1105"/>
        <v>-0.39386767405972622</v>
      </c>
      <c r="L10086" s="3">
        <f t="shared" si="1106"/>
        <v>-0.1637006181393737</v>
      </c>
      <c r="N10086" s="3">
        <f t="shared" si="1107"/>
        <v>1.5867587727028065</v>
      </c>
      <c r="O10086" s="3">
        <f t="shared" si="1108"/>
        <v>0.83015959630463609</v>
      </c>
      <c r="P10086" s="3">
        <f t="shared" si="1109"/>
        <v>-1.772896084674253</v>
      </c>
    </row>
    <row r="10087" spans="1:16" x14ac:dyDescent="0.25">
      <c r="A10087" s="1">
        <v>20472</v>
      </c>
      <c r="B10087" s="3">
        <v>1</v>
      </c>
      <c r="C10087" s="3">
        <v>49</v>
      </c>
      <c r="D10087" s="3">
        <v>23.14</v>
      </c>
      <c r="E10087" s="3">
        <v>690</v>
      </c>
      <c r="G10087" s="3">
        <v>1</v>
      </c>
      <c r="I10087" s="3">
        <f t="shared" si="1103"/>
        <v>0.80965145449586262</v>
      </c>
      <c r="J10087" s="3">
        <f t="shared" si="1104"/>
        <v>-0.46979852789941018</v>
      </c>
      <c r="K10087" s="3">
        <f t="shared" si="1105"/>
        <v>0.5782775654174257</v>
      </c>
      <c r="L10087" s="3">
        <f t="shared" si="1106"/>
        <v>-0.1637006181393737</v>
      </c>
      <c r="N10087" s="3">
        <f t="shared" si="1107"/>
        <v>1.271190240110339</v>
      </c>
      <c r="O10087" s="3">
        <f t="shared" si="1108"/>
        <v>0.78094642930691316</v>
      </c>
      <c r="P10087" s="3">
        <f t="shared" si="1109"/>
        <v>-0.24724872393175076</v>
      </c>
    </row>
    <row r="10088" spans="1:16" x14ac:dyDescent="0.25">
      <c r="A10088" s="1">
        <v>20476</v>
      </c>
      <c r="B10088" s="3">
        <v>0</v>
      </c>
      <c r="C10088" s="3">
        <v>60</v>
      </c>
      <c r="D10088" s="3">
        <v>13.81</v>
      </c>
      <c r="E10088" s="3">
        <v>685</v>
      </c>
      <c r="G10088" s="3">
        <v>1</v>
      </c>
      <c r="I10088" s="3">
        <f t="shared" si="1103"/>
        <v>-1.2349229255441945</v>
      </c>
      <c r="J10088" s="3">
        <f t="shared" si="1104"/>
        <v>-0.267334398437582</v>
      </c>
      <c r="K10088" s="3">
        <f t="shared" si="1105"/>
        <v>-0.47150427304574871</v>
      </c>
      <c r="L10088" s="3">
        <f t="shared" si="1106"/>
        <v>-0.32217169087836195</v>
      </c>
      <c r="N10088" s="3">
        <f t="shared" si="1107"/>
        <v>1.2634590514246737</v>
      </c>
      <c r="O10088" s="3">
        <f t="shared" si="1108"/>
        <v>0.77962098946720326</v>
      </c>
      <c r="P10088" s="3">
        <f t="shared" si="1109"/>
        <v>-0.24894738833095983</v>
      </c>
    </row>
    <row r="10089" spans="1:16" x14ac:dyDescent="0.25">
      <c r="A10089" s="1">
        <v>20478</v>
      </c>
      <c r="B10089" s="3">
        <v>0</v>
      </c>
      <c r="C10089" s="3">
        <v>30</v>
      </c>
      <c r="D10089" s="3">
        <v>9.64</v>
      </c>
      <c r="E10089" s="3">
        <v>675</v>
      </c>
      <c r="G10089" s="3">
        <v>1</v>
      </c>
      <c r="I10089" s="3">
        <f t="shared" si="1103"/>
        <v>-1.2349229255441945</v>
      </c>
      <c r="J10089" s="3">
        <f t="shared" si="1104"/>
        <v>-0.81950929696984065</v>
      </c>
      <c r="K10089" s="3">
        <f t="shared" si="1105"/>
        <v>-0.94069937126562408</v>
      </c>
      <c r="L10089" s="3">
        <f t="shared" si="1106"/>
        <v>-0.63911383635633834</v>
      </c>
      <c r="N10089" s="3">
        <f t="shared" si="1107"/>
        <v>1.2817809475067923</v>
      </c>
      <c r="O10089" s="3">
        <f t="shared" si="1108"/>
        <v>0.78275278059035558</v>
      </c>
      <c r="P10089" s="3">
        <f t="shared" si="1109"/>
        <v>-0.2449383664467599</v>
      </c>
    </row>
    <row r="10090" spans="1:16" x14ac:dyDescent="0.25">
      <c r="A10090" s="1">
        <v>20481</v>
      </c>
      <c r="B10090" s="3">
        <v>1</v>
      </c>
      <c r="C10090" s="3">
        <v>28.89</v>
      </c>
      <c r="D10090" s="3">
        <v>21.06</v>
      </c>
      <c r="E10090" s="3">
        <v>690</v>
      </c>
      <c r="G10090" s="3">
        <v>1</v>
      </c>
      <c r="I10090" s="3">
        <f t="shared" si="1103"/>
        <v>0.80965145449586262</v>
      </c>
      <c r="J10090" s="3">
        <f t="shared" si="1104"/>
        <v>-0.83993976821553429</v>
      </c>
      <c r="K10090" s="3">
        <f t="shared" si="1105"/>
        <v>0.34424260035811116</v>
      </c>
      <c r="L10090" s="3">
        <f t="shared" si="1106"/>
        <v>-0.1637006181393737</v>
      </c>
      <c r="N10090" s="3">
        <f t="shared" si="1107"/>
        <v>1.3345525625363952</v>
      </c>
      <c r="O10090" s="3">
        <f t="shared" si="1108"/>
        <v>0.79159268494387602</v>
      </c>
      <c r="P10090" s="3">
        <f t="shared" si="1109"/>
        <v>-0.23370830614549351</v>
      </c>
    </row>
    <row r="10091" spans="1:16" x14ac:dyDescent="0.25">
      <c r="A10091" s="1">
        <v>20482</v>
      </c>
      <c r="B10091" s="3">
        <v>0</v>
      </c>
      <c r="C10091" s="3">
        <v>55</v>
      </c>
      <c r="D10091" s="3">
        <v>30.5</v>
      </c>
      <c r="E10091" s="3">
        <v>735</v>
      </c>
      <c r="G10091" s="3">
        <v>1</v>
      </c>
      <c r="I10091" s="3">
        <f t="shared" si="1103"/>
        <v>-1.2349229255441945</v>
      </c>
      <c r="J10091" s="3">
        <f t="shared" si="1104"/>
        <v>-0.35936354819295846</v>
      </c>
      <c r="K10091" s="3">
        <f t="shared" si="1105"/>
        <v>1.4064012879349994</v>
      </c>
      <c r="L10091" s="3">
        <f t="shared" si="1106"/>
        <v>1.2625390365115203</v>
      </c>
      <c r="N10091" s="3">
        <f t="shared" si="1107"/>
        <v>1.227464644509126</v>
      </c>
      <c r="O10091" s="3">
        <f t="shared" si="1108"/>
        <v>0.7733745197237023</v>
      </c>
      <c r="P10091" s="3">
        <f t="shared" si="1109"/>
        <v>-0.25699184614465392</v>
      </c>
    </row>
    <row r="10092" spans="1:16" x14ac:dyDescent="0.25">
      <c r="A10092" s="1">
        <v>20483</v>
      </c>
      <c r="B10092" s="3">
        <v>1</v>
      </c>
      <c r="C10092" s="3">
        <v>65</v>
      </c>
      <c r="D10092" s="3">
        <v>20.77</v>
      </c>
      <c r="E10092" s="3">
        <v>685</v>
      </c>
      <c r="G10092" s="3">
        <v>1</v>
      </c>
      <c r="I10092" s="3">
        <f t="shared" si="1103"/>
        <v>0.80965145449586262</v>
      </c>
      <c r="J10092" s="3">
        <f t="shared" si="1104"/>
        <v>-0.17530524868220559</v>
      </c>
      <c r="K10092" s="3">
        <f t="shared" si="1105"/>
        <v>0.31161272542195684</v>
      </c>
      <c r="L10092" s="3">
        <f t="shared" si="1106"/>
        <v>-0.32217169087836195</v>
      </c>
      <c r="N10092" s="3">
        <f t="shared" si="1107"/>
        <v>1.3099455388105143</v>
      </c>
      <c r="O10092" s="3">
        <f t="shared" si="1108"/>
        <v>0.78750404240707172</v>
      </c>
      <c r="P10092" s="3">
        <f t="shared" si="1109"/>
        <v>-0.23888677508019465</v>
      </c>
    </row>
    <row r="10093" spans="1:16" x14ac:dyDescent="0.25">
      <c r="A10093" s="1">
        <v>20485</v>
      </c>
      <c r="B10093" s="3">
        <v>1</v>
      </c>
      <c r="C10093" s="3">
        <v>104</v>
      </c>
      <c r="D10093" s="3">
        <v>25.79</v>
      </c>
      <c r="E10093" s="3">
        <v>690</v>
      </c>
      <c r="G10093" s="3">
        <v>1</v>
      </c>
      <c r="I10093" s="3">
        <f t="shared" si="1103"/>
        <v>0.80965145449586262</v>
      </c>
      <c r="J10093" s="3">
        <f t="shared" si="1104"/>
        <v>0.54252211940973072</v>
      </c>
      <c r="K10093" s="3">
        <f t="shared" si="1105"/>
        <v>0.87644711224780203</v>
      </c>
      <c r="L10093" s="3">
        <f t="shared" si="1106"/>
        <v>-0.1637006181393737</v>
      </c>
      <c r="N10093" s="3">
        <f t="shared" si="1107"/>
        <v>1.2086654088106084</v>
      </c>
      <c r="O10093" s="3">
        <f t="shared" si="1108"/>
        <v>0.77006272333193604</v>
      </c>
      <c r="P10093" s="3">
        <f t="shared" si="1109"/>
        <v>-0.26128330857935711</v>
      </c>
    </row>
    <row r="10094" spans="1:16" x14ac:dyDescent="0.25">
      <c r="A10094" s="1">
        <v>20486</v>
      </c>
      <c r="B10094" s="3">
        <v>1</v>
      </c>
      <c r="C10094" s="3">
        <v>80</v>
      </c>
      <c r="D10094" s="3">
        <v>12.19</v>
      </c>
      <c r="E10094" s="3">
        <v>700</v>
      </c>
      <c r="G10094" s="3">
        <v>1</v>
      </c>
      <c r="I10094" s="3">
        <f t="shared" si="1103"/>
        <v>0.80965145449586262</v>
      </c>
      <c r="J10094" s="3">
        <f t="shared" si="1104"/>
        <v>0.10078220058392375</v>
      </c>
      <c r="K10094" s="3">
        <f t="shared" si="1105"/>
        <v>-0.65378150544771485</v>
      </c>
      <c r="L10094" s="3">
        <f t="shared" si="1106"/>
        <v>0.15324152733860277</v>
      </c>
      <c r="N10094" s="3">
        <f t="shared" si="1107"/>
        <v>1.804648629101127</v>
      </c>
      <c r="O10094" s="3">
        <f t="shared" si="1108"/>
        <v>0.85871386807809502</v>
      </c>
      <c r="P10094" s="3">
        <f t="shared" si="1109"/>
        <v>-0.15231951134898633</v>
      </c>
    </row>
    <row r="10095" spans="1:16" x14ac:dyDescent="0.25">
      <c r="A10095" s="1">
        <v>20492</v>
      </c>
      <c r="B10095" s="3">
        <v>1</v>
      </c>
      <c r="C10095" s="3">
        <v>77.876000000000005</v>
      </c>
      <c r="D10095" s="3">
        <v>31.92</v>
      </c>
      <c r="E10095" s="3">
        <v>690</v>
      </c>
      <c r="G10095" s="3">
        <v>1</v>
      </c>
      <c r="I10095" s="3">
        <f t="shared" si="1103"/>
        <v>0.80965145449586262</v>
      </c>
      <c r="J10095" s="3">
        <f t="shared" si="1104"/>
        <v>6.168821776783992E-2</v>
      </c>
      <c r="K10095" s="3">
        <f t="shared" si="1105"/>
        <v>1.5661751583120316</v>
      </c>
      <c r="L10095" s="3">
        <f t="shared" si="1106"/>
        <v>-0.1637006181393737</v>
      </c>
      <c r="N10095" s="3">
        <f t="shared" si="1107"/>
        <v>0.9690274241116108</v>
      </c>
      <c r="O10095" s="3">
        <f t="shared" si="1108"/>
        <v>0.72492560034751896</v>
      </c>
      <c r="P10095" s="3">
        <f t="shared" si="1109"/>
        <v>-0.32168624960359499</v>
      </c>
    </row>
    <row r="10096" spans="1:16" x14ac:dyDescent="0.25">
      <c r="A10096" s="1">
        <v>20495</v>
      </c>
      <c r="B10096" s="3">
        <v>0</v>
      </c>
      <c r="C10096" s="3">
        <v>64</v>
      </c>
      <c r="D10096" s="3">
        <v>21.58</v>
      </c>
      <c r="E10096" s="3">
        <v>665</v>
      </c>
      <c r="G10096" s="3">
        <v>1</v>
      </c>
      <c r="I10096" s="3">
        <f t="shared" si="1103"/>
        <v>-1.2349229255441945</v>
      </c>
      <c r="J10096" s="3">
        <f t="shared" si="1104"/>
        <v>-0.19371107863328088</v>
      </c>
      <c r="K10096" s="3">
        <f t="shared" si="1105"/>
        <v>0.40275134162293968</v>
      </c>
      <c r="L10096" s="3">
        <f t="shared" si="1106"/>
        <v>-0.95605598183431484</v>
      </c>
      <c r="N10096" s="3">
        <f t="shared" si="1107"/>
        <v>0.7525040554260749</v>
      </c>
      <c r="O10096" s="3">
        <f t="shared" si="1108"/>
        <v>0.67972407533609147</v>
      </c>
      <c r="P10096" s="3">
        <f t="shared" si="1109"/>
        <v>-0.38606833472411428</v>
      </c>
    </row>
    <row r="10097" spans="1:16" x14ac:dyDescent="0.25">
      <c r="A10097" s="1">
        <v>20497</v>
      </c>
      <c r="B10097" s="3">
        <v>1</v>
      </c>
      <c r="C10097" s="3">
        <v>44</v>
      </c>
      <c r="D10097" s="3">
        <v>30.47</v>
      </c>
      <c r="E10097" s="3">
        <v>705</v>
      </c>
      <c r="G10097" s="3">
        <v>0</v>
      </c>
      <c r="I10097" s="3">
        <f t="shared" si="1103"/>
        <v>0.80965145449586262</v>
      </c>
      <c r="J10097" s="3">
        <f t="shared" si="1104"/>
        <v>-0.56182767765478669</v>
      </c>
      <c r="K10097" s="3">
        <f t="shared" si="1105"/>
        <v>1.4030257836312592</v>
      </c>
      <c r="L10097" s="3">
        <f t="shared" si="1106"/>
        <v>0.311712600077591</v>
      </c>
      <c r="N10097" s="3">
        <f t="shared" si="1107"/>
        <v>1.1735445684676571</v>
      </c>
      <c r="O10097" s="3">
        <f t="shared" si="1108"/>
        <v>0.76378511542541982</v>
      </c>
      <c r="P10097" s="3">
        <f t="shared" si="1109"/>
        <v>-1.4430133603771709</v>
      </c>
    </row>
    <row r="10098" spans="1:16" x14ac:dyDescent="0.25">
      <c r="A10098" s="1">
        <v>20498</v>
      </c>
      <c r="B10098" s="3">
        <v>0</v>
      </c>
      <c r="C10098" s="3">
        <v>48</v>
      </c>
      <c r="D10098" s="3">
        <v>2.5</v>
      </c>
      <c r="E10098" s="3">
        <v>660</v>
      </c>
      <c r="G10098" s="3">
        <v>1</v>
      </c>
      <c r="I10098" s="3">
        <f t="shared" si="1103"/>
        <v>-1.2349229255441945</v>
      </c>
      <c r="J10098" s="3">
        <f t="shared" si="1104"/>
        <v>-0.48820435785048549</v>
      </c>
      <c r="K10098" s="3">
        <f t="shared" si="1105"/>
        <v>-1.7440693955557705</v>
      </c>
      <c r="L10098" s="3">
        <f t="shared" si="1106"/>
        <v>-1.114527054573303</v>
      </c>
      <c r="N10098" s="3">
        <f t="shared" si="1107"/>
        <v>1.3805545379789947</v>
      </c>
      <c r="O10098" s="3">
        <f t="shared" si="1108"/>
        <v>0.79908004671240351</v>
      </c>
      <c r="P10098" s="3">
        <f t="shared" si="1109"/>
        <v>-0.22429415461387667</v>
      </c>
    </row>
    <row r="10099" spans="1:16" x14ac:dyDescent="0.25">
      <c r="A10099" s="1">
        <v>20499</v>
      </c>
      <c r="B10099" s="3">
        <v>0</v>
      </c>
      <c r="C10099" s="3">
        <v>50</v>
      </c>
      <c r="D10099" s="3">
        <v>26.45</v>
      </c>
      <c r="E10099" s="3">
        <v>725</v>
      </c>
      <c r="G10099" s="3">
        <v>1</v>
      </c>
      <c r="I10099" s="3">
        <f t="shared" si="1103"/>
        <v>-1.2349229255441945</v>
      </c>
      <c r="J10099" s="3">
        <f t="shared" si="1104"/>
        <v>-0.45139269794833492</v>
      </c>
      <c r="K10099" s="3">
        <f t="shared" si="1105"/>
        <v>0.9507082069300844</v>
      </c>
      <c r="L10099" s="3">
        <f t="shared" si="1106"/>
        <v>0.94559689103354394</v>
      </c>
      <c r="N10099" s="3">
        <f t="shared" si="1107"/>
        <v>1.2569004810090385</v>
      </c>
      <c r="O10099" s="3">
        <f t="shared" si="1108"/>
        <v>0.77849208142278015</v>
      </c>
      <c r="P10099" s="3">
        <f t="shared" si="1109"/>
        <v>-0.25039645934262783</v>
      </c>
    </row>
    <row r="10100" spans="1:16" x14ac:dyDescent="0.25">
      <c r="A10100" s="1">
        <v>20502</v>
      </c>
      <c r="B10100" s="3">
        <v>0</v>
      </c>
      <c r="C10100" s="3">
        <v>90</v>
      </c>
      <c r="D10100" s="3">
        <v>20.76</v>
      </c>
      <c r="E10100" s="3">
        <v>675</v>
      </c>
      <c r="G10100" s="3">
        <v>1</v>
      </c>
      <c r="I10100" s="3">
        <f t="shared" si="1103"/>
        <v>-1.2349229255441945</v>
      </c>
      <c r="J10100" s="3">
        <f t="shared" si="1104"/>
        <v>0.28484050009467665</v>
      </c>
      <c r="K10100" s="3">
        <f t="shared" si="1105"/>
        <v>0.31048755732071037</v>
      </c>
      <c r="L10100" s="3">
        <f t="shared" si="1106"/>
        <v>-0.63911383635633834</v>
      </c>
      <c r="N10100" s="3">
        <f t="shared" si="1107"/>
        <v>0.91360167258540637</v>
      </c>
      <c r="O10100" s="3">
        <f t="shared" si="1108"/>
        <v>0.71373661059828275</v>
      </c>
      <c r="P10100" s="3">
        <f t="shared" si="1109"/>
        <v>-0.33724127741970167</v>
      </c>
    </row>
    <row r="10101" spans="1:16" x14ac:dyDescent="0.25">
      <c r="A10101" s="1">
        <v>20503</v>
      </c>
      <c r="B10101" s="3">
        <v>1</v>
      </c>
      <c r="C10101" s="3">
        <v>58</v>
      </c>
      <c r="D10101" s="3">
        <v>30.36</v>
      </c>
      <c r="E10101" s="3">
        <v>690</v>
      </c>
      <c r="G10101" s="3">
        <v>1</v>
      </c>
      <c r="I10101" s="3">
        <f t="shared" si="1103"/>
        <v>0.80965145449586262</v>
      </c>
      <c r="J10101" s="3">
        <f t="shared" si="1104"/>
        <v>-0.30414605833973263</v>
      </c>
      <c r="K10101" s="3">
        <f t="shared" si="1105"/>
        <v>1.3906489345175455</v>
      </c>
      <c r="L10101" s="3">
        <f t="shared" si="1106"/>
        <v>-0.1637006181393737</v>
      </c>
      <c r="N10101" s="3">
        <f t="shared" si="1107"/>
        <v>1.0135794523024713</v>
      </c>
      <c r="O10101" s="3">
        <f t="shared" si="1108"/>
        <v>0.73372006927777222</v>
      </c>
      <c r="P10101" s="3">
        <f t="shared" si="1109"/>
        <v>-0.30962770011608715</v>
      </c>
    </row>
    <row r="10102" spans="1:16" x14ac:dyDescent="0.25">
      <c r="A10102" s="1">
        <v>20504</v>
      </c>
      <c r="B10102" s="3">
        <v>0</v>
      </c>
      <c r="C10102" s="3">
        <v>35</v>
      </c>
      <c r="D10102" s="3">
        <v>4.5599999999999996</v>
      </c>
      <c r="E10102" s="3">
        <v>685</v>
      </c>
      <c r="G10102" s="3">
        <v>1</v>
      </c>
      <c r="I10102" s="3">
        <f t="shared" si="1103"/>
        <v>-1.2349229255441945</v>
      </c>
      <c r="J10102" s="3">
        <f t="shared" si="1104"/>
        <v>-0.72748014721446419</v>
      </c>
      <c r="K10102" s="3">
        <f t="shared" si="1105"/>
        <v>-1.5122847666989496</v>
      </c>
      <c r="L10102" s="3">
        <f t="shared" si="1106"/>
        <v>-0.32217169087836195</v>
      </c>
      <c r="N10102" s="3">
        <f t="shared" si="1107"/>
        <v>1.5851558054739179</v>
      </c>
      <c r="O10102" s="3">
        <f t="shared" si="1108"/>
        <v>0.8299334668885312</v>
      </c>
      <c r="P10102" s="3">
        <f t="shared" si="1109"/>
        <v>-0.18640974177977165</v>
      </c>
    </row>
    <row r="10103" spans="1:16" x14ac:dyDescent="0.25">
      <c r="A10103" s="1">
        <v>20507</v>
      </c>
      <c r="B10103" s="3">
        <v>1</v>
      </c>
      <c r="C10103" s="3">
        <v>80</v>
      </c>
      <c r="D10103" s="3">
        <v>31.95</v>
      </c>
      <c r="E10103" s="3">
        <v>675</v>
      </c>
      <c r="G10103" s="3">
        <v>1</v>
      </c>
      <c r="I10103" s="3">
        <f t="shared" si="1103"/>
        <v>0.80965145449586262</v>
      </c>
      <c r="J10103" s="3">
        <f t="shared" si="1104"/>
        <v>0.10078220058392375</v>
      </c>
      <c r="K10103" s="3">
        <f t="shared" si="1105"/>
        <v>1.5695506626157714</v>
      </c>
      <c r="L10103" s="3">
        <f t="shared" si="1106"/>
        <v>-0.63911383635633834</v>
      </c>
      <c r="N10103" s="3">
        <f t="shared" si="1107"/>
        <v>0.79660143782383486</v>
      </c>
      <c r="O10103" s="3">
        <f t="shared" si="1108"/>
        <v>0.68924702675038529</v>
      </c>
      <c r="P10103" s="3">
        <f t="shared" si="1109"/>
        <v>-0.37215554283380242</v>
      </c>
    </row>
    <row r="10104" spans="1:16" x14ac:dyDescent="0.25">
      <c r="A10104" s="1">
        <v>20510</v>
      </c>
      <c r="B10104" s="3">
        <v>0</v>
      </c>
      <c r="C10104" s="3">
        <v>52.5</v>
      </c>
      <c r="D10104" s="3">
        <v>7.7</v>
      </c>
      <c r="E10104" s="3">
        <v>675</v>
      </c>
      <c r="G10104" s="3">
        <v>1</v>
      </c>
      <c r="I10104" s="3">
        <f t="shared" si="1103"/>
        <v>-1.2349229255441945</v>
      </c>
      <c r="J10104" s="3">
        <f t="shared" si="1104"/>
        <v>-0.40537812307064669</v>
      </c>
      <c r="K10104" s="3">
        <f t="shared" si="1105"/>
        <v>-1.1589819829074848</v>
      </c>
      <c r="L10104" s="3">
        <f t="shared" si="1106"/>
        <v>-0.63911383635633834</v>
      </c>
      <c r="N10104" s="3">
        <f t="shared" si="1107"/>
        <v>1.3664380724445258</v>
      </c>
      <c r="O10104" s="3">
        <f t="shared" si="1108"/>
        <v>0.79680406097069112</v>
      </c>
      <c r="P10104" s="3">
        <f t="shared" si="1109"/>
        <v>-0.22714647612497324</v>
      </c>
    </row>
    <row r="10105" spans="1:16" x14ac:dyDescent="0.25">
      <c r="A10105" s="1">
        <v>20512</v>
      </c>
      <c r="B10105" s="3">
        <v>1</v>
      </c>
      <c r="C10105" s="3">
        <v>148</v>
      </c>
      <c r="D10105" s="3">
        <v>20.77</v>
      </c>
      <c r="E10105" s="3">
        <v>700</v>
      </c>
      <c r="G10105" s="3">
        <v>0</v>
      </c>
      <c r="I10105" s="3">
        <f t="shared" si="1103"/>
        <v>0.80965145449586262</v>
      </c>
      <c r="J10105" s="3">
        <f t="shared" si="1104"/>
        <v>1.3523786372570434</v>
      </c>
      <c r="K10105" s="3">
        <f t="shared" si="1105"/>
        <v>0.31161272542195684</v>
      </c>
      <c r="L10105" s="3">
        <f t="shared" si="1106"/>
        <v>0.15324152733860277</v>
      </c>
      <c r="N10105" s="3">
        <f t="shared" si="1107"/>
        <v>1.5340147630448493</v>
      </c>
      <c r="O10105" s="3">
        <f t="shared" si="1108"/>
        <v>0.82259296276288063</v>
      </c>
      <c r="P10105" s="3">
        <f t="shared" si="1109"/>
        <v>-1.7293085411385416</v>
      </c>
    </row>
    <row r="10106" spans="1:16" x14ac:dyDescent="0.25">
      <c r="A10106" s="1">
        <v>20514</v>
      </c>
      <c r="B10106" s="3">
        <v>0</v>
      </c>
      <c r="C10106" s="3">
        <v>38</v>
      </c>
      <c r="D10106" s="3">
        <v>23.34</v>
      </c>
      <c r="E10106" s="3">
        <v>670</v>
      </c>
      <c r="G10106" s="3">
        <v>1</v>
      </c>
      <c r="I10106" s="3">
        <f t="shared" si="1103"/>
        <v>-1.2349229255441945</v>
      </c>
      <c r="J10106" s="3">
        <f t="shared" si="1104"/>
        <v>-0.67226265736123836</v>
      </c>
      <c r="K10106" s="3">
        <f t="shared" si="1105"/>
        <v>0.60078092744235967</v>
      </c>
      <c r="L10106" s="3">
        <f t="shared" si="1106"/>
        <v>-0.79758490909532664</v>
      </c>
      <c r="N10106" s="3">
        <f t="shared" si="1107"/>
        <v>0.72978944674612833</v>
      </c>
      <c r="O10106" s="3">
        <f t="shared" si="1108"/>
        <v>0.6747590664195724</v>
      </c>
      <c r="P10106" s="3">
        <f t="shared" si="1109"/>
        <v>-0.39339959046503598</v>
      </c>
    </row>
    <row r="10107" spans="1:16" x14ac:dyDescent="0.25">
      <c r="A10107" s="1">
        <v>20515</v>
      </c>
      <c r="B10107" s="3">
        <v>0</v>
      </c>
      <c r="C10107" s="3">
        <v>50</v>
      </c>
      <c r="D10107" s="3">
        <v>13.99</v>
      </c>
      <c r="E10107" s="3">
        <v>670</v>
      </c>
      <c r="G10107" s="3">
        <v>0</v>
      </c>
      <c r="I10107" s="3">
        <f t="shared" si="1103"/>
        <v>-1.2349229255441945</v>
      </c>
      <c r="J10107" s="3">
        <f t="shared" si="1104"/>
        <v>-0.45139269794833492</v>
      </c>
      <c r="K10107" s="3">
        <f t="shared" si="1105"/>
        <v>-0.45125124722330806</v>
      </c>
      <c r="L10107" s="3">
        <f t="shared" si="1106"/>
        <v>-0.79758490909532664</v>
      </c>
      <c r="N10107" s="3">
        <f t="shared" si="1107"/>
        <v>1.0780540274421906</v>
      </c>
      <c r="O10107" s="3">
        <f t="shared" si="1108"/>
        <v>0.74612554948656495</v>
      </c>
      <c r="P10107" s="3">
        <f t="shared" si="1109"/>
        <v>-1.37091542348202</v>
      </c>
    </row>
    <row r="10108" spans="1:16" x14ac:dyDescent="0.25">
      <c r="A10108" s="1">
        <v>20517</v>
      </c>
      <c r="B10108" s="3">
        <v>0</v>
      </c>
      <c r="C10108" s="3">
        <v>65</v>
      </c>
      <c r="D10108" s="3">
        <v>15.5</v>
      </c>
      <c r="E10108" s="3">
        <v>675</v>
      </c>
      <c r="G10108" s="3">
        <v>0</v>
      </c>
      <c r="I10108" s="3">
        <f t="shared" si="1103"/>
        <v>-1.2349229255441945</v>
      </c>
      <c r="J10108" s="3">
        <f t="shared" si="1104"/>
        <v>-0.17530524868220559</v>
      </c>
      <c r="K10108" s="3">
        <f t="shared" si="1105"/>
        <v>-0.28135086393505587</v>
      </c>
      <c r="L10108" s="3">
        <f t="shared" si="1106"/>
        <v>-0.63911383635633834</v>
      </c>
      <c r="N10108" s="3">
        <f t="shared" si="1107"/>
        <v>1.0898532271906765</v>
      </c>
      <c r="O10108" s="3">
        <f t="shared" si="1108"/>
        <v>0.74835408232249601</v>
      </c>
      <c r="P10108" s="3">
        <f t="shared" si="1109"/>
        <v>-1.37973226811466</v>
      </c>
    </row>
    <row r="10109" spans="1:16" x14ac:dyDescent="0.25">
      <c r="A10109" s="1">
        <v>20518</v>
      </c>
      <c r="B10109" s="3">
        <v>0</v>
      </c>
      <c r="C10109" s="3">
        <v>42</v>
      </c>
      <c r="D10109" s="3">
        <v>14.54</v>
      </c>
      <c r="E10109" s="3">
        <v>670</v>
      </c>
      <c r="G10109" s="3">
        <v>1</v>
      </c>
      <c r="I10109" s="3">
        <f t="shared" si="1103"/>
        <v>-1.2349229255441945</v>
      </c>
      <c r="J10109" s="3">
        <f t="shared" si="1104"/>
        <v>-0.59863933755693721</v>
      </c>
      <c r="K10109" s="3">
        <f t="shared" si="1105"/>
        <v>-0.38936700165473953</v>
      </c>
      <c r="L10109" s="3">
        <f t="shared" si="1106"/>
        <v>-0.79758490909532664</v>
      </c>
      <c r="N10109" s="3">
        <f t="shared" si="1107"/>
        <v>1.0530489561443777</v>
      </c>
      <c r="O10109" s="3">
        <f t="shared" si="1108"/>
        <v>0.74135995250143705</v>
      </c>
      <c r="P10109" s="3">
        <f t="shared" si="1109"/>
        <v>-0.29926900577320104</v>
      </c>
    </row>
    <row r="10110" spans="1:16" x14ac:dyDescent="0.25">
      <c r="A10110" s="1">
        <v>20520</v>
      </c>
      <c r="B10110" s="3">
        <v>1</v>
      </c>
      <c r="C10110" s="3">
        <v>60</v>
      </c>
      <c r="D10110" s="3">
        <v>33.200000000000003</v>
      </c>
      <c r="E10110" s="3">
        <v>740</v>
      </c>
      <c r="G10110" s="3">
        <v>0</v>
      </c>
      <c r="I10110" s="3">
        <f t="shared" si="1103"/>
        <v>0.80965145449586262</v>
      </c>
      <c r="J10110" s="3">
        <f t="shared" si="1104"/>
        <v>-0.267334398437582</v>
      </c>
      <c r="K10110" s="3">
        <f t="shared" si="1105"/>
        <v>1.7101966752716098</v>
      </c>
      <c r="L10110" s="3">
        <f t="shared" si="1106"/>
        <v>1.4210101092505085</v>
      </c>
      <c r="N10110" s="3">
        <f t="shared" si="1107"/>
        <v>1.4867879188794333</v>
      </c>
      <c r="O10110" s="3">
        <f t="shared" si="1108"/>
        <v>0.81559566722916854</v>
      </c>
      <c r="P10110" s="3">
        <f t="shared" si="1109"/>
        <v>-1.690624471547661</v>
      </c>
    </row>
    <row r="10111" spans="1:16" x14ac:dyDescent="0.25">
      <c r="A10111" s="1">
        <v>20521</v>
      </c>
      <c r="B10111" s="3">
        <v>1</v>
      </c>
      <c r="C10111" s="3">
        <v>140</v>
      </c>
      <c r="D10111" s="3">
        <v>15.41</v>
      </c>
      <c r="E10111" s="3">
        <v>675</v>
      </c>
      <c r="G10111" s="3">
        <v>1</v>
      </c>
      <c r="I10111" s="3">
        <f t="shared" si="1103"/>
        <v>0.80965145449586262</v>
      </c>
      <c r="J10111" s="3">
        <f t="shared" si="1104"/>
        <v>1.2051319976484411</v>
      </c>
      <c r="K10111" s="3">
        <f t="shared" si="1105"/>
        <v>-0.29147737684627617</v>
      </c>
      <c r="L10111" s="3">
        <f t="shared" si="1106"/>
        <v>-0.63911383635633834</v>
      </c>
      <c r="N10111" s="3">
        <f t="shared" si="1107"/>
        <v>1.4366964026569147</v>
      </c>
      <c r="O10111" s="3">
        <f t="shared" si="1108"/>
        <v>0.80794254909528529</v>
      </c>
      <c r="P10111" s="3">
        <f t="shared" si="1109"/>
        <v>-0.21326432559379666</v>
      </c>
    </row>
    <row r="10112" spans="1:16" x14ac:dyDescent="0.25">
      <c r="A10112" s="1">
        <v>20522</v>
      </c>
      <c r="B10112" s="3">
        <v>1</v>
      </c>
      <c r="C10112" s="3">
        <v>102</v>
      </c>
      <c r="D10112" s="3">
        <v>31.91</v>
      </c>
      <c r="E10112" s="3">
        <v>845</v>
      </c>
      <c r="G10112" s="3">
        <v>1</v>
      </c>
      <c r="I10112" s="3">
        <f t="shared" si="1103"/>
        <v>0.80965145449586262</v>
      </c>
      <c r="J10112" s="3">
        <f t="shared" si="1104"/>
        <v>0.50571045950758009</v>
      </c>
      <c r="K10112" s="3">
        <f t="shared" si="1105"/>
        <v>1.5650499902107846</v>
      </c>
      <c r="L10112" s="3">
        <f t="shared" si="1106"/>
        <v>4.7489026367692615</v>
      </c>
      <c r="N10112" s="3">
        <f t="shared" si="1107"/>
        <v>2.7683698396989245</v>
      </c>
      <c r="O10112" s="3">
        <f t="shared" si="1108"/>
        <v>0.94094246403380222</v>
      </c>
      <c r="P10112" s="3">
        <f t="shared" si="1109"/>
        <v>-6.0873284694571025E-2</v>
      </c>
    </row>
    <row r="10113" spans="1:16" x14ac:dyDescent="0.25">
      <c r="A10113" s="1">
        <v>20524</v>
      </c>
      <c r="B10113" s="3">
        <v>1</v>
      </c>
      <c r="C10113" s="3">
        <v>47</v>
      </c>
      <c r="D10113" s="3">
        <v>16.13</v>
      </c>
      <c r="E10113" s="3">
        <v>685</v>
      </c>
      <c r="G10113" s="3">
        <v>1</v>
      </c>
      <c r="I10113" s="3">
        <f t="shared" si="1103"/>
        <v>0.80965145449586262</v>
      </c>
      <c r="J10113" s="3">
        <f t="shared" si="1104"/>
        <v>-0.50661018780156075</v>
      </c>
      <c r="K10113" s="3">
        <f t="shared" si="1105"/>
        <v>-0.21046527355651365</v>
      </c>
      <c r="L10113" s="3">
        <f t="shared" si="1106"/>
        <v>-0.32217169087836195</v>
      </c>
      <c r="N10113" s="3">
        <f t="shared" si="1107"/>
        <v>1.4679332912305247</v>
      </c>
      <c r="O10113" s="3">
        <f t="shared" si="1108"/>
        <v>0.81274305322060603</v>
      </c>
      <c r="P10113" s="3">
        <f t="shared" si="1109"/>
        <v>-0.20734026708705752</v>
      </c>
    </row>
    <row r="10114" spans="1:16" x14ac:dyDescent="0.25">
      <c r="A10114" s="1">
        <v>20525</v>
      </c>
      <c r="B10114" s="3">
        <v>1</v>
      </c>
      <c r="C10114" s="3">
        <v>90</v>
      </c>
      <c r="D10114" s="3">
        <v>5.47</v>
      </c>
      <c r="E10114" s="3">
        <v>660</v>
      </c>
      <c r="G10114" s="3">
        <v>1</v>
      </c>
      <c r="I10114" s="3">
        <f t="shared" si="1103"/>
        <v>0.80965145449586262</v>
      </c>
      <c r="J10114" s="3">
        <f t="shared" si="1104"/>
        <v>0.28484050009467665</v>
      </c>
      <c r="K10114" s="3">
        <f t="shared" si="1105"/>
        <v>-1.4098944694854996</v>
      </c>
      <c r="L10114" s="3">
        <f t="shared" si="1106"/>
        <v>-1.114527054573303</v>
      </c>
      <c r="N10114" s="3">
        <f t="shared" si="1107"/>
        <v>1.5954088083617934</v>
      </c>
      <c r="O10114" s="3">
        <f t="shared" si="1108"/>
        <v>0.83137572426342043</v>
      </c>
      <c r="P10114" s="3">
        <f t="shared" si="1109"/>
        <v>-0.18467345121459292</v>
      </c>
    </row>
    <row r="10115" spans="1:16" x14ac:dyDescent="0.25">
      <c r="A10115" s="1">
        <v>20526</v>
      </c>
      <c r="B10115" s="3">
        <v>1</v>
      </c>
      <c r="C10115" s="3">
        <v>72</v>
      </c>
      <c r="D10115" s="3">
        <v>6.9</v>
      </c>
      <c r="E10115" s="3">
        <v>670</v>
      </c>
      <c r="G10115" s="3">
        <v>1</v>
      </c>
      <c r="I10115" s="3">
        <f t="shared" si="1103"/>
        <v>0.80965145449586262</v>
      </c>
      <c r="J10115" s="3">
        <f t="shared" si="1104"/>
        <v>-4.6464439024678561E-2</v>
      </c>
      <c r="K10115" s="3">
        <f t="shared" si="1105"/>
        <v>-1.2489954310072209</v>
      </c>
      <c r="L10115" s="3">
        <f t="shared" si="1106"/>
        <v>-0.79758490909532664</v>
      </c>
      <c r="N10115" s="3">
        <f t="shared" si="1107"/>
        <v>1.647229167360367</v>
      </c>
      <c r="O10115" s="3">
        <f t="shared" si="1108"/>
        <v>0.83851621274217203</v>
      </c>
      <c r="P10115" s="3">
        <f t="shared" si="1109"/>
        <v>-0.17612136249474228</v>
      </c>
    </row>
    <row r="10116" spans="1:16" x14ac:dyDescent="0.25">
      <c r="A10116" s="1">
        <v>20527</v>
      </c>
      <c r="B10116" s="3">
        <v>0</v>
      </c>
      <c r="C10116" s="3">
        <v>35</v>
      </c>
      <c r="D10116" s="3">
        <v>8.0399999999999991</v>
      </c>
      <c r="E10116" s="3">
        <v>715</v>
      </c>
      <c r="G10116" s="3">
        <v>1</v>
      </c>
      <c r="I10116" s="3">
        <f t="shared" si="1103"/>
        <v>-1.2349229255441945</v>
      </c>
      <c r="J10116" s="3">
        <f t="shared" si="1104"/>
        <v>-0.72748014721446419</v>
      </c>
      <c r="K10116" s="3">
        <f t="shared" si="1105"/>
        <v>-1.1207262674650968</v>
      </c>
      <c r="L10116" s="3">
        <f t="shared" si="1106"/>
        <v>0.62865474555556744</v>
      </c>
      <c r="N10116" s="3">
        <f t="shared" si="1107"/>
        <v>1.8035979329313456</v>
      </c>
      <c r="O10116" s="3">
        <f t="shared" si="1108"/>
        <v>0.85858634498521935</v>
      </c>
      <c r="P10116" s="3">
        <f t="shared" si="1109"/>
        <v>-0.15246802713223728</v>
      </c>
    </row>
    <row r="10117" spans="1:16" x14ac:dyDescent="0.25">
      <c r="A10117" s="1">
        <v>20531</v>
      </c>
      <c r="B10117" s="3">
        <v>1</v>
      </c>
      <c r="C10117" s="3">
        <v>59</v>
      </c>
      <c r="D10117" s="3">
        <v>13.44</v>
      </c>
      <c r="E10117" s="3">
        <v>705</v>
      </c>
      <c r="G10117" s="3">
        <v>1</v>
      </c>
      <c r="I10117" s="3">
        <f t="shared" si="1103"/>
        <v>0.80965145449586262</v>
      </c>
      <c r="J10117" s="3">
        <f t="shared" si="1104"/>
        <v>-0.28574022838865731</v>
      </c>
      <c r="K10117" s="3">
        <f t="shared" si="1105"/>
        <v>-0.51313549279187687</v>
      </c>
      <c r="L10117" s="3">
        <f t="shared" si="1106"/>
        <v>0.311712600077591</v>
      </c>
      <c r="N10117" s="3">
        <f t="shared" si="1107"/>
        <v>1.8036224066258126</v>
      </c>
      <c r="O10117" s="3">
        <f t="shared" si="1108"/>
        <v>0.85858931645314673</v>
      </c>
      <c r="P10117" s="3">
        <f t="shared" si="1109"/>
        <v>-0.15246456625401253</v>
      </c>
    </row>
    <row r="10118" spans="1:16" x14ac:dyDescent="0.25">
      <c r="A10118" s="1">
        <v>20533</v>
      </c>
      <c r="B10118" s="3">
        <v>0</v>
      </c>
      <c r="C10118" s="3">
        <v>33</v>
      </c>
      <c r="D10118" s="3">
        <v>26.74</v>
      </c>
      <c r="E10118" s="3">
        <v>660</v>
      </c>
      <c r="G10118" s="3">
        <v>0</v>
      </c>
      <c r="I10118" s="3">
        <f t="shared" si="1103"/>
        <v>-1.2349229255441945</v>
      </c>
      <c r="J10118" s="3">
        <f t="shared" si="1104"/>
        <v>-0.76429180711661482</v>
      </c>
      <c r="K10118" s="3">
        <f t="shared" si="1105"/>
        <v>0.98333808186623872</v>
      </c>
      <c r="L10118" s="3">
        <f t="shared" si="1106"/>
        <v>-1.114527054573303</v>
      </c>
      <c r="N10118" s="3">
        <f t="shared" si="1107"/>
        <v>0.48765467275541297</v>
      </c>
      <c r="O10118" s="3">
        <f t="shared" si="1108"/>
        <v>0.61955377775598441</v>
      </c>
      <c r="P10118" s="3">
        <f t="shared" si="1109"/>
        <v>-0.96641044611316174</v>
      </c>
    </row>
    <row r="10119" spans="1:16" x14ac:dyDescent="0.25">
      <c r="A10119" s="1">
        <v>20536</v>
      </c>
      <c r="B10119" s="3">
        <v>1</v>
      </c>
      <c r="C10119" s="3">
        <v>45</v>
      </c>
      <c r="D10119" s="3">
        <v>7.97</v>
      </c>
      <c r="E10119" s="3">
        <v>770</v>
      </c>
      <c r="G10119" s="3">
        <v>1</v>
      </c>
      <c r="I10119" s="3">
        <f t="shared" si="1103"/>
        <v>0.80965145449586262</v>
      </c>
      <c r="J10119" s="3">
        <f t="shared" si="1104"/>
        <v>-0.54342184770371138</v>
      </c>
      <c r="K10119" s="3">
        <f t="shared" si="1105"/>
        <v>-1.1286024441738238</v>
      </c>
      <c r="L10119" s="3">
        <f t="shared" si="1106"/>
        <v>2.3718365456844381</v>
      </c>
      <c r="N10119" s="3">
        <f t="shared" si="1107"/>
        <v>2.7424863992983464</v>
      </c>
      <c r="O10119" s="3">
        <f t="shared" si="1108"/>
        <v>0.93948760464782999</v>
      </c>
      <c r="P10119" s="3">
        <f t="shared" si="1109"/>
        <v>-6.2420653778367086E-2</v>
      </c>
    </row>
    <row r="10120" spans="1:16" x14ac:dyDescent="0.25">
      <c r="A10120" s="1">
        <v>20537</v>
      </c>
      <c r="B10120" s="3">
        <v>1</v>
      </c>
      <c r="C10120" s="3">
        <v>65</v>
      </c>
      <c r="D10120" s="3">
        <v>27.23</v>
      </c>
      <c r="E10120" s="3">
        <v>685</v>
      </c>
      <c r="G10120" s="3">
        <v>0</v>
      </c>
      <c r="I10120" s="3">
        <f t="shared" si="1103"/>
        <v>0.80965145449586262</v>
      </c>
      <c r="J10120" s="3">
        <f t="shared" si="1104"/>
        <v>-0.17530524868220559</v>
      </c>
      <c r="K10120" s="3">
        <f t="shared" si="1105"/>
        <v>1.0384713188273273</v>
      </c>
      <c r="L10120" s="3">
        <f t="shared" si="1106"/>
        <v>-0.32217169087836195</v>
      </c>
      <c r="N10120" s="3">
        <f t="shared" si="1107"/>
        <v>1.0744628349488425</v>
      </c>
      <c r="O10120" s="3">
        <f t="shared" si="1108"/>
        <v>0.74544469679073944</v>
      </c>
      <c r="P10120" s="3">
        <f t="shared" si="1109"/>
        <v>-1.3682371651864587</v>
      </c>
    </row>
    <row r="10121" spans="1:16" x14ac:dyDescent="0.25">
      <c r="A10121" s="1">
        <v>20538</v>
      </c>
      <c r="B10121" s="3">
        <v>1</v>
      </c>
      <c r="C10121" s="3">
        <v>200</v>
      </c>
      <c r="D10121" s="3">
        <v>11.87</v>
      </c>
      <c r="E10121" s="3">
        <v>765</v>
      </c>
      <c r="G10121" s="3">
        <v>1</v>
      </c>
      <c r="I10121" s="3">
        <f t="shared" si="1103"/>
        <v>0.80965145449586262</v>
      </c>
      <c r="J10121" s="3">
        <f t="shared" si="1104"/>
        <v>2.3094817947129584</v>
      </c>
      <c r="K10121" s="3">
        <f t="shared" si="1105"/>
        <v>-0.68978688468760929</v>
      </c>
      <c r="L10121" s="3">
        <f t="shared" si="1106"/>
        <v>2.2133654729454499</v>
      </c>
      <c r="N10121" s="3">
        <f t="shared" si="1107"/>
        <v>2.638799526660129</v>
      </c>
      <c r="O10121" s="3">
        <f t="shared" si="1108"/>
        <v>0.93331729046843603</v>
      </c>
      <c r="P10121" s="3">
        <f t="shared" si="1109"/>
        <v>-6.9010060418498831E-2</v>
      </c>
    </row>
    <row r="10122" spans="1:16" x14ac:dyDescent="0.25">
      <c r="A10122" s="1">
        <v>20539</v>
      </c>
      <c r="B10122" s="3">
        <v>1</v>
      </c>
      <c r="C10122" s="3">
        <v>91.2</v>
      </c>
      <c r="D10122" s="3">
        <v>25.43</v>
      </c>
      <c r="E10122" s="3">
        <v>675</v>
      </c>
      <c r="G10122" s="3">
        <v>1</v>
      </c>
      <c r="I10122" s="3">
        <f t="shared" si="1103"/>
        <v>0.80965145449586262</v>
      </c>
      <c r="J10122" s="3">
        <f t="shared" si="1104"/>
        <v>0.30692749603596703</v>
      </c>
      <c r="K10122" s="3">
        <f t="shared" si="1105"/>
        <v>0.83594106060292073</v>
      </c>
      <c r="L10122" s="3">
        <f t="shared" si="1106"/>
        <v>-0.63911383635633834</v>
      </c>
      <c r="N10122" s="3">
        <f t="shared" si="1107"/>
        <v>1.0412100155362241</v>
      </c>
      <c r="O10122" s="3">
        <f t="shared" si="1108"/>
        <v>0.73908341191261773</v>
      </c>
      <c r="P10122" s="3">
        <f t="shared" si="1109"/>
        <v>-0.30234449307376587</v>
      </c>
    </row>
    <row r="10123" spans="1:16" x14ac:dyDescent="0.25">
      <c r="A10123" s="1">
        <v>20543</v>
      </c>
      <c r="B10123" s="3">
        <v>1</v>
      </c>
      <c r="C10123" s="3">
        <v>30</v>
      </c>
      <c r="D10123" s="3">
        <v>17.96</v>
      </c>
      <c r="E10123" s="3">
        <v>685</v>
      </c>
      <c r="G10123" s="3">
        <v>1</v>
      </c>
      <c r="I10123" s="3">
        <f t="shared" ref="I10123:I10186" si="1110">(B10123-B$5)/B$6</f>
        <v>0.80965145449586262</v>
      </c>
      <c r="J10123" s="3">
        <f t="shared" ref="J10123:J10186" si="1111">(C10123-C$5)/C$6</f>
        <v>-0.81950929696984065</v>
      </c>
      <c r="K10123" s="3">
        <f t="shared" ref="K10123:K10186" si="1112">(D10123-D$5)/D$6</f>
        <v>-4.5595110283666983E-3</v>
      </c>
      <c r="L10123" s="3">
        <f t="shared" ref="L10123:L10186" si="1113">(E10123-E$5)/E$6</f>
        <v>-0.32217169087836195</v>
      </c>
      <c r="N10123" s="3">
        <f t="shared" ref="N10123:N10186" si="1114">$H$7+SUMPRODUCT($I$7:$L$7,I10123:L10123)</f>
        <v>1.3906933447646952</v>
      </c>
      <c r="O10123" s="3">
        <f t="shared" ref="O10123:O10186" si="1115">IF(N10123&gt;-100, 1/(1+EXP(-N10123)),0.0001)</f>
        <v>0.80070290862460403</v>
      </c>
      <c r="P10123" s="3">
        <f t="shared" ref="P10123:P10186" si="1116">IF(G10123=0,IF(O10123&lt;0.9999,LN(1-O10123),-9.21),LN(O10123))</f>
        <v>-0.22226530130791872</v>
      </c>
    </row>
    <row r="10124" spans="1:16" x14ac:dyDescent="0.25">
      <c r="A10124" s="1">
        <v>20544</v>
      </c>
      <c r="B10124" s="3">
        <v>1</v>
      </c>
      <c r="C10124" s="3">
        <v>135</v>
      </c>
      <c r="D10124" s="3">
        <v>9.64</v>
      </c>
      <c r="E10124" s="3">
        <v>710</v>
      </c>
      <c r="G10124" s="3">
        <v>0</v>
      </c>
      <c r="I10124" s="3">
        <f t="shared" si="1110"/>
        <v>0.80965145449586262</v>
      </c>
      <c r="J10124" s="3">
        <f t="shared" si="1111"/>
        <v>1.1131028478930647</v>
      </c>
      <c r="K10124" s="3">
        <f t="shared" si="1112"/>
        <v>-0.94069937126562408</v>
      </c>
      <c r="L10124" s="3">
        <f t="shared" si="1113"/>
        <v>0.47018367281657925</v>
      </c>
      <c r="N10124" s="3">
        <f t="shared" si="1114"/>
        <v>2.0467753010550434</v>
      </c>
      <c r="O10124" s="3">
        <f t="shared" si="1115"/>
        <v>0.88562137508666283</v>
      </c>
      <c r="P10124" s="3">
        <f t="shared" si="1116"/>
        <v>-2.1682410626573083</v>
      </c>
    </row>
    <row r="10125" spans="1:16" x14ac:dyDescent="0.25">
      <c r="A10125" s="1">
        <v>20545</v>
      </c>
      <c r="B10125" s="3">
        <v>1</v>
      </c>
      <c r="C10125" s="3">
        <v>54.281999999999996</v>
      </c>
      <c r="D10125" s="3">
        <v>14.97</v>
      </c>
      <c r="E10125" s="3">
        <v>740</v>
      </c>
      <c r="G10125" s="3">
        <v>1</v>
      </c>
      <c r="I10125" s="3">
        <f t="shared" si="1110"/>
        <v>0.80965145449586262</v>
      </c>
      <c r="J10125" s="3">
        <f t="shared" si="1111"/>
        <v>-0.37257893409783061</v>
      </c>
      <c r="K10125" s="3">
        <f t="shared" si="1112"/>
        <v>-0.34098477330113108</v>
      </c>
      <c r="L10125" s="3">
        <f t="shared" si="1113"/>
        <v>1.4210101092505085</v>
      </c>
      <c r="N10125" s="3">
        <f t="shared" si="1114"/>
        <v>2.1477732664324956</v>
      </c>
      <c r="O10125" s="3">
        <f t="shared" si="1115"/>
        <v>0.89546051364433965</v>
      </c>
      <c r="P10125" s="3">
        <f t="shared" si="1116"/>
        <v>-0.11041715265305742</v>
      </c>
    </row>
    <row r="10126" spans="1:16" x14ac:dyDescent="0.25">
      <c r="A10126" s="1">
        <v>20546</v>
      </c>
      <c r="B10126" s="3">
        <v>1</v>
      </c>
      <c r="C10126" s="3">
        <v>93</v>
      </c>
      <c r="D10126" s="3">
        <v>16.04</v>
      </c>
      <c r="E10126" s="3">
        <v>670</v>
      </c>
      <c r="G10126" s="3">
        <v>1</v>
      </c>
      <c r="I10126" s="3">
        <f t="shared" si="1110"/>
        <v>0.80965145449586262</v>
      </c>
      <c r="J10126" s="3">
        <f t="shared" si="1111"/>
        <v>0.34005798994790248</v>
      </c>
      <c r="K10126" s="3">
        <f t="shared" si="1112"/>
        <v>-0.22059178646773397</v>
      </c>
      <c r="L10126" s="3">
        <f t="shared" si="1113"/>
        <v>-0.79758490909532664</v>
      </c>
      <c r="N10126" s="3">
        <f t="shared" si="1114"/>
        <v>1.3270640635734772</v>
      </c>
      <c r="O10126" s="3">
        <f t="shared" si="1115"/>
        <v>0.79035458179120688</v>
      </c>
      <c r="P10126" s="3">
        <f t="shared" si="1116"/>
        <v>-0.23527359650819646</v>
      </c>
    </row>
    <row r="10127" spans="1:16" x14ac:dyDescent="0.25">
      <c r="A10127" s="1">
        <v>20547</v>
      </c>
      <c r="B10127" s="3">
        <v>1</v>
      </c>
      <c r="C10127" s="3">
        <v>89</v>
      </c>
      <c r="D10127" s="3">
        <v>15.53</v>
      </c>
      <c r="E10127" s="3">
        <v>665</v>
      </c>
      <c r="G10127" s="3">
        <v>1</v>
      </c>
      <c r="I10127" s="3">
        <f t="shared" si="1110"/>
        <v>0.80965145449586262</v>
      </c>
      <c r="J10127" s="3">
        <f t="shared" si="1111"/>
        <v>0.26643467014360134</v>
      </c>
      <c r="K10127" s="3">
        <f t="shared" si="1112"/>
        <v>-0.27797535963131581</v>
      </c>
      <c r="L10127" s="3">
        <f t="shared" si="1113"/>
        <v>-0.95605598183431484</v>
      </c>
      <c r="N10127" s="3">
        <f t="shared" si="1114"/>
        <v>1.2856272550240258</v>
      </c>
      <c r="O10127" s="3">
        <f t="shared" si="1115"/>
        <v>0.78340613714486695</v>
      </c>
      <c r="P10127" s="3">
        <f t="shared" si="1116"/>
        <v>-0.24410402379479224</v>
      </c>
    </row>
    <row r="10128" spans="1:16" x14ac:dyDescent="0.25">
      <c r="A10128" s="1">
        <v>20551</v>
      </c>
      <c r="B10128" s="3">
        <v>1</v>
      </c>
      <c r="C10128" s="3">
        <v>125</v>
      </c>
      <c r="D10128" s="3">
        <v>17.77</v>
      </c>
      <c r="E10128" s="3">
        <v>690</v>
      </c>
      <c r="G10128" s="3">
        <v>1</v>
      </c>
      <c r="I10128" s="3">
        <f t="shared" si="1110"/>
        <v>0.80965145449586262</v>
      </c>
      <c r="J10128" s="3">
        <f t="shared" si="1111"/>
        <v>0.92904454838231176</v>
      </c>
      <c r="K10128" s="3">
        <f t="shared" si="1112"/>
        <v>-2.5937704952054209E-2</v>
      </c>
      <c r="L10128" s="3">
        <f t="shared" si="1113"/>
        <v>-0.1637006181393737</v>
      </c>
      <c r="N10128" s="3">
        <f t="shared" si="1114"/>
        <v>1.5140240199256212</v>
      </c>
      <c r="O10128" s="3">
        <f t="shared" si="1115"/>
        <v>0.81965680089264437</v>
      </c>
      <c r="P10128" s="3">
        <f t="shared" si="1116"/>
        <v>-0.19886956183104068</v>
      </c>
    </row>
    <row r="10129" spans="1:16" x14ac:dyDescent="0.25">
      <c r="A10129" s="1">
        <v>20552</v>
      </c>
      <c r="B10129" s="3">
        <v>0</v>
      </c>
      <c r="C10129" s="3">
        <v>37.322000000000003</v>
      </c>
      <c r="D10129" s="3">
        <v>13.25</v>
      </c>
      <c r="E10129" s="3">
        <v>675</v>
      </c>
      <c r="G10129" s="3">
        <v>1</v>
      </c>
      <c r="I10129" s="3">
        <f t="shared" si="1110"/>
        <v>-1.2349229255441945</v>
      </c>
      <c r="J10129" s="3">
        <f t="shared" si="1111"/>
        <v>-0.68474181006806734</v>
      </c>
      <c r="K10129" s="3">
        <f t="shared" si="1112"/>
        <v>-0.53451368671556421</v>
      </c>
      <c r="L10129" s="3">
        <f t="shared" si="1113"/>
        <v>-0.63911383635633834</v>
      </c>
      <c r="N10129" s="3">
        <f t="shared" si="1114"/>
        <v>1.1547238652457374</v>
      </c>
      <c r="O10129" s="3">
        <f t="shared" si="1115"/>
        <v>0.76037269218029735</v>
      </c>
      <c r="P10129" s="3">
        <f t="shared" si="1116"/>
        <v>-0.27394658145315964</v>
      </c>
    </row>
    <row r="10130" spans="1:16" x14ac:dyDescent="0.25">
      <c r="A10130" s="1">
        <v>20553</v>
      </c>
      <c r="B10130" s="3">
        <v>1</v>
      </c>
      <c r="C10130" s="3">
        <v>103</v>
      </c>
      <c r="D10130" s="3">
        <v>18.63</v>
      </c>
      <c r="E10130" s="3">
        <v>750</v>
      </c>
      <c r="G10130" s="3">
        <v>1</v>
      </c>
      <c r="I10130" s="3">
        <f t="shared" si="1110"/>
        <v>0.80965145449586262</v>
      </c>
      <c r="J10130" s="3">
        <f t="shared" si="1111"/>
        <v>0.5241162894586554</v>
      </c>
      <c r="K10130" s="3">
        <f t="shared" si="1112"/>
        <v>7.0826751755162232E-2</v>
      </c>
      <c r="L10130" s="3">
        <f t="shared" si="1113"/>
        <v>1.7379522547284851</v>
      </c>
      <c r="N10130" s="3">
        <f t="shared" si="1114"/>
        <v>2.1596384592895994</v>
      </c>
      <c r="O10130" s="3">
        <f t="shared" si="1115"/>
        <v>0.89656602573065991</v>
      </c>
      <c r="P10130" s="3">
        <f t="shared" si="1116"/>
        <v>-0.10918334031571493</v>
      </c>
    </row>
    <row r="10131" spans="1:16" x14ac:dyDescent="0.25">
      <c r="A10131" s="1">
        <v>20554</v>
      </c>
      <c r="B10131" s="3">
        <v>1</v>
      </c>
      <c r="C10131" s="3">
        <v>45.149000000000001</v>
      </c>
      <c r="D10131" s="3">
        <v>14.43</v>
      </c>
      <c r="E10131" s="3">
        <v>790</v>
      </c>
      <c r="G10131" s="3">
        <v>1</v>
      </c>
      <c r="I10131" s="3">
        <f t="shared" si="1110"/>
        <v>0.80965145449586262</v>
      </c>
      <c r="J10131" s="3">
        <f t="shared" si="1111"/>
        <v>-0.54067937904100116</v>
      </c>
      <c r="K10131" s="3">
        <f t="shared" si="1112"/>
        <v>-0.4017438507684532</v>
      </c>
      <c r="L10131" s="3">
        <f t="shared" si="1113"/>
        <v>3.0057208366403909</v>
      </c>
      <c r="N10131" s="3">
        <f t="shared" si="1114"/>
        <v>2.7372937300487372</v>
      </c>
      <c r="O10131" s="3">
        <f t="shared" si="1115"/>
        <v>0.93919172348019697</v>
      </c>
      <c r="P10131" s="3">
        <f t="shared" si="1116"/>
        <v>-6.2735642255271479E-2</v>
      </c>
    </row>
    <row r="10132" spans="1:16" x14ac:dyDescent="0.25">
      <c r="A10132" s="1">
        <v>20557</v>
      </c>
      <c r="B10132" s="3">
        <v>1</v>
      </c>
      <c r="C10132" s="3">
        <v>65</v>
      </c>
      <c r="D10132" s="3">
        <v>2.4</v>
      </c>
      <c r="E10132" s="3">
        <v>740</v>
      </c>
      <c r="G10132" s="3">
        <v>1</v>
      </c>
      <c r="I10132" s="3">
        <f t="shared" si="1110"/>
        <v>0.80965145449586262</v>
      </c>
      <c r="J10132" s="3">
        <f t="shared" si="1111"/>
        <v>-0.17530524868220559</v>
      </c>
      <c r="K10132" s="3">
        <f t="shared" si="1112"/>
        <v>-1.7553210765682374</v>
      </c>
      <c r="L10132" s="3">
        <f t="shared" si="1113"/>
        <v>1.4210101092505085</v>
      </c>
      <c r="N10132" s="3">
        <f t="shared" si="1114"/>
        <v>2.6126204382063634</v>
      </c>
      <c r="O10132" s="3">
        <f t="shared" si="1115"/>
        <v>0.93166940618468408</v>
      </c>
      <c r="P10132" s="3">
        <f t="shared" si="1116"/>
        <v>-7.0777241616693312E-2</v>
      </c>
    </row>
    <row r="10133" spans="1:16" x14ac:dyDescent="0.25">
      <c r="A10133" s="1">
        <v>20559</v>
      </c>
      <c r="B10133" s="3">
        <v>1</v>
      </c>
      <c r="C10133" s="3">
        <v>60</v>
      </c>
      <c r="D10133" s="3">
        <v>6.94</v>
      </c>
      <c r="E10133" s="3">
        <v>675</v>
      </c>
      <c r="G10133" s="3">
        <v>1</v>
      </c>
      <c r="I10133" s="3">
        <f t="shared" si="1110"/>
        <v>0.80965145449586262</v>
      </c>
      <c r="J10133" s="3">
        <f t="shared" si="1111"/>
        <v>-0.267334398437582</v>
      </c>
      <c r="K10133" s="3">
        <f t="shared" si="1112"/>
        <v>-1.2444947586022339</v>
      </c>
      <c r="L10133" s="3">
        <f t="shared" si="1113"/>
        <v>-0.63911383635633834</v>
      </c>
      <c r="N10133" s="3">
        <f t="shared" si="1114"/>
        <v>1.6958861498873854</v>
      </c>
      <c r="O10133" s="3">
        <f t="shared" si="1115"/>
        <v>0.84499667837283077</v>
      </c>
      <c r="P10133" s="3">
        <f t="shared" si="1116"/>
        <v>-0.16842258255241618</v>
      </c>
    </row>
    <row r="10134" spans="1:16" x14ac:dyDescent="0.25">
      <c r="A10134" s="1">
        <v>20561</v>
      </c>
      <c r="B10134" s="3">
        <v>0</v>
      </c>
      <c r="C10134" s="3">
        <v>107</v>
      </c>
      <c r="D10134" s="3">
        <v>14.31</v>
      </c>
      <c r="E10134" s="3">
        <v>690</v>
      </c>
      <c r="G10134" s="3">
        <v>1</v>
      </c>
      <c r="I10134" s="3">
        <f t="shared" si="1110"/>
        <v>-1.2349229255441945</v>
      </c>
      <c r="J10134" s="3">
        <f t="shared" si="1111"/>
        <v>0.59773960926295655</v>
      </c>
      <c r="K10134" s="3">
        <f t="shared" si="1112"/>
        <v>-0.41524586798341351</v>
      </c>
      <c r="L10134" s="3">
        <f t="shared" si="1113"/>
        <v>-0.1637006181393737</v>
      </c>
      <c r="N10134" s="3">
        <f t="shared" si="1114"/>
        <v>1.3319001435477877</v>
      </c>
      <c r="O10134" s="3">
        <f t="shared" si="1115"/>
        <v>0.79115476711294541</v>
      </c>
      <c r="P10134" s="3">
        <f t="shared" si="1116"/>
        <v>-0.23426167028648284</v>
      </c>
    </row>
    <row r="10135" spans="1:16" x14ac:dyDescent="0.25">
      <c r="A10135" s="1">
        <v>20565</v>
      </c>
      <c r="B10135" s="3">
        <v>0</v>
      </c>
      <c r="C10135" s="3">
        <v>63</v>
      </c>
      <c r="D10135" s="3">
        <v>16.77</v>
      </c>
      <c r="E10135" s="3">
        <v>690</v>
      </c>
      <c r="G10135" s="3">
        <v>0</v>
      </c>
      <c r="I10135" s="3">
        <f t="shared" si="1110"/>
        <v>-1.2349229255441945</v>
      </c>
      <c r="J10135" s="3">
        <f t="shared" si="1111"/>
        <v>-0.21211690858435617</v>
      </c>
      <c r="K10135" s="3">
        <f t="shared" si="1112"/>
        <v>-0.13845451507672457</v>
      </c>
      <c r="L10135" s="3">
        <f t="shared" si="1113"/>
        <v>-0.1637006181393737</v>
      </c>
      <c r="N10135" s="3">
        <f t="shared" si="1114"/>
        <v>1.2149678748899784</v>
      </c>
      <c r="O10135" s="3">
        <f t="shared" si="1115"/>
        <v>0.77117677670690787</v>
      </c>
      <c r="P10135" s="3">
        <f t="shared" si="1116"/>
        <v>-1.4748055242204408</v>
      </c>
    </row>
    <row r="10136" spans="1:16" x14ac:dyDescent="0.25">
      <c r="A10136" s="1">
        <v>20566</v>
      </c>
      <c r="B10136" s="3">
        <v>1</v>
      </c>
      <c r="C10136" s="3">
        <v>24</v>
      </c>
      <c r="D10136" s="3">
        <v>21.65</v>
      </c>
      <c r="E10136" s="3">
        <v>680</v>
      </c>
      <c r="G10136" s="3">
        <v>1</v>
      </c>
      <c r="I10136" s="3">
        <f t="shared" si="1110"/>
        <v>0.80965145449586262</v>
      </c>
      <c r="J10136" s="3">
        <f t="shared" si="1111"/>
        <v>-0.92994427667629243</v>
      </c>
      <c r="K10136" s="3">
        <f t="shared" si="1112"/>
        <v>0.41062751833166666</v>
      </c>
      <c r="L10136" s="3">
        <f t="shared" si="1113"/>
        <v>-0.48064276361735014</v>
      </c>
      <c r="N10136" s="3">
        <f t="shared" si="1114"/>
        <v>1.1949172677037871</v>
      </c>
      <c r="O10136" s="3">
        <f t="shared" si="1115"/>
        <v>0.76761935987145125</v>
      </c>
      <c r="P10136" s="3">
        <f t="shared" si="1116"/>
        <v>-0.26446129386459694</v>
      </c>
    </row>
    <row r="10137" spans="1:16" x14ac:dyDescent="0.25">
      <c r="A10137" s="1">
        <v>20572</v>
      </c>
      <c r="B10137" s="3">
        <v>0</v>
      </c>
      <c r="C10137" s="3">
        <v>38.6</v>
      </c>
      <c r="D10137" s="3">
        <v>24.41</v>
      </c>
      <c r="E10137" s="3">
        <v>675</v>
      </c>
      <c r="G10137" s="3">
        <v>1</v>
      </c>
      <c r="I10137" s="3">
        <f t="shared" si="1110"/>
        <v>-1.2349229255441945</v>
      </c>
      <c r="J10137" s="3">
        <f t="shared" si="1111"/>
        <v>-0.66121915939059317</v>
      </c>
      <c r="K10137" s="3">
        <f t="shared" si="1112"/>
        <v>0.72117391427575706</v>
      </c>
      <c r="L10137" s="3">
        <f t="shared" si="1113"/>
        <v>-0.63911383635633834</v>
      </c>
      <c r="N10137" s="3">
        <f t="shared" si="1114"/>
        <v>0.74870649440037629</v>
      </c>
      <c r="O10137" s="3">
        <f t="shared" si="1115"/>
        <v>0.67889678548138277</v>
      </c>
      <c r="P10137" s="3">
        <f t="shared" si="1116"/>
        <v>-0.3872861725783911</v>
      </c>
    </row>
    <row r="10138" spans="1:16" x14ac:dyDescent="0.25">
      <c r="A10138" s="1">
        <v>20573</v>
      </c>
      <c r="B10138" s="3">
        <v>0</v>
      </c>
      <c r="C10138" s="3">
        <v>85</v>
      </c>
      <c r="D10138" s="3">
        <v>13.4</v>
      </c>
      <c r="E10138" s="3">
        <v>705</v>
      </c>
      <c r="G10138" s="3">
        <v>0</v>
      </c>
      <c r="I10138" s="3">
        <f t="shared" si="1110"/>
        <v>-1.2349229255441945</v>
      </c>
      <c r="J10138" s="3">
        <f t="shared" si="1111"/>
        <v>0.19281135033930019</v>
      </c>
      <c r="K10138" s="3">
        <f t="shared" si="1112"/>
        <v>-0.51763616519686362</v>
      </c>
      <c r="L10138" s="3">
        <f t="shared" si="1113"/>
        <v>0.311712600077591</v>
      </c>
      <c r="N10138" s="3">
        <f t="shared" si="1114"/>
        <v>1.5240905049883535</v>
      </c>
      <c r="O10138" s="3">
        <f t="shared" si="1115"/>
        <v>0.82114003866181284</v>
      </c>
      <c r="P10138" s="3">
        <f t="shared" si="1116"/>
        <v>-1.7211521182209677</v>
      </c>
    </row>
    <row r="10139" spans="1:16" x14ac:dyDescent="0.25">
      <c r="A10139" s="1">
        <v>20576</v>
      </c>
      <c r="B10139" s="3">
        <v>1</v>
      </c>
      <c r="C10139" s="3">
        <v>120</v>
      </c>
      <c r="D10139" s="3">
        <v>9.4700000000000006</v>
      </c>
      <c r="E10139" s="3">
        <v>735</v>
      </c>
      <c r="G10139" s="3">
        <v>1</v>
      </c>
      <c r="I10139" s="3">
        <f t="shared" si="1110"/>
        <v>0.80965145449586262</v>
      </c>
      <c r="J10139" s="3">
        <f t="shared" si="1111"/>
        <v>0.8370153986269353</v>
      </c>
      <c r="K10139" s="3">
        <f t="shared" si="1112"/>
        <v>-0.95982722898681805</v>
      </c>
      <c r="L10139" s="3">
        <f t="shared" si="1113"/>
        <v>1.2625390365115203</v>
      </c>
      <c r="N10139" s="3">
        <f t="shared" si="1114"/>
        <v>2.3314264309720314</v>
      </c>
      <c r="O10139" s="3">
        <f t="shared" si="1115"/>
        <v>0.91144653407448928</v>
      </c>
      <c r="P10139" s="3">
        <f t="shared" si="1116"/>
        <v>-9.2722343660621181E-2</v>
      </c>
    </row>
    <row r="10140" spans="1:16" x14ac:dyDescent="0.25">
      <c r="A10140" s="1">
        <v>20577</v>
      </c>
      <c r="B10140" s="3">
        <v>0</v>
      </c>
      <c r="C10140" s="3">
        <v>62</v>
      </c>
      <c r="D10140" s="3">
        <v>27.33</v>
      </c>
      <c r="E10140" s="3">
        <v>680</v>
      </c>
      <c r="G10140" s="3">
        <v>1</v>
      </c>
      <c r="I10140" s="3">
        <f t="shared" si="1110"/>
        <v>-1.2349229255441945</v>
      </c>
      <c r="J10140" s="3">
        <f t="shared" si="1111"/>
        <v>-0.23052273853543145</v>
      </c>
      <c r="K10140" s="3">
        <f t="shared" si="1112"/>
        <v>1.0497229998397943</v>
      </c>
      <c r="L10140" s="3">
        <f t="shared" si="1113"/>
        <v>-0.48064276361735014</v>
      </c>
      <c r="N10140" s="3">
        <f t="shared" si="1114"/>
        <v>0.71431181252161635</v>
      </c>
      <c r="O10140" s="3">
        <f t="shared" si="1115"/>
        <v>0.67135321177305851</v>
      </c>
      <c r="P10140" s="3">
        <f t="shared" si="1116"/>
        <v>-0.39845988442323838</v>
      </c>
    </row>
    <row r="10141" spans="1:16" x14ac:dyDescent="0.25">
      <c r="A10141" s="1">
        <v>20578</v>
      </c>
      <c r="B10141" s="3">
        <v>1</v>
      </c>
      <c r="C10141" s="3">
        <v>60.4559</v>
      </c>
      <c r="D10141" s="3">
        <v>17.04</v>
      </c>
      <c r="E10141" s="3">
        <v>685</v>
      </c>
      <c r="G10141" s="3">
        <v>1</v>
      </c>
      <c r="I10141" s="3">
        <f t="shared" si="1110"/>
        <v>0.80965145449586262</v>
      </c>
      <c r="J10141" s="3">
        <f t="shared" si="1111"/>
        <v>-0.25894318056288679</v>
      </c>
      <c r="K10141" s="3">
        <f t="shared" si="1112"/>
        <v>-0.10807497634306362</v>
      </c>
      <c r="L10141" s="3">
        <f t="shared" si="1113"/>
        <v>-0.32217169087836195</v>
      </c>
      <c r="N10141" s="3">
        <f t="shared" si="1114"/>
        <v>1.4430979031855711</v>
      </c>
      <c r="O10141" s="3">
        <f t="shared" si="1115"/>
        <v>0.80893392113610896</v>
      </c>
      <c r="P10141" s="3">
        <f t="shared" si="1116"/>
        <v>-0.21203804494303763</v>
      </c>
    </row>
    <row r="10142" spans="1:16" x14ac:dyDescent="0.25">
      <c r="A10142" s="1">
        <v>20579</v>
      </c>
      <c r="B10142" s="3">
        <v>1</v>
      </c>
      <c r="C10142" s="3">
        <v>62</v>
      </c>
      <c r="D10142" s="3">
        <v>15.76</v>
      </c>
      <c r="E10142" s="3">
        <v>670</v>
      </c>
      <c r="G10142" s="3">
        <v>0</v>
      </c>
      <c r="I10142" s="3">
        <f t="shared" si="1110"/>
        <v>0.80965145449586262</v>
      </c>
      <c r="J10142" s="3">
        <f t="shared" si="1111"/>
        <v>-0.23052273853543145</v>
      </c>
      <c r="K10142" s="3">
        <f t="shared" si="1112"/>
        <v>-0.25209649330264161</v>
      </c>
      <c r="L10142" s="3">
        <f t="shared" si="1113"/>
        <v>-0.79758490909532664</v>
      </c>
      <c r="N10142" s="3">
        <f t="shared" si="1114"/>
        <v>1.3180653363945227</v>
      </c>
      <c r="O10142" s="3">
        <f t="shared" si="1115"/>
        <v>0.78885964883350534</v>
      </c>
      <c r="P10142" s="3">
        <f t="shared" si="1116"/>
        <v>-1.5552321952293282</v>
      </c>
    </row>
    <row r="10143" spans="1:16" x14ac:dyDescent="0.25">
      <c r="A10143" s="1">
        <v>20581</v>
      </c>
      <c r="B10143" s="3">
        <v>1</v>
      </c>
      <c r="C10143" s="3">
        <v>105</v>
      </c>
      <c r="D10143" s="3">
        <v>21.81</v>
      </c>
      <c r="E10143" s="3">
        <v>685</v>
      </c>
      <c r="G10143" s="3">
        <v>1</v>
      </c>
      <c r="I10143" s="3">
        <f t="shared" si="1110"/>
        <v>0.80965145449586262</v>
      </c>
      <c r="J10143" s="3">
        <f t="shared" si="1111"/>
        <v>0.56092794936080592</v>
      </c>
      <c r="K10143" s="3">
        <f t="shared" si="1112"/>
        <v>0.42863020795161394</v>
      </c>
      <c r="L10143" s="3">
        <f t="shared" si="1113"/>
        <v>-0.32217169087836195</v>
      </c>
      <c r="N10143" s="3">
        <f t="shared" si="1114"/>
        <v>1.2968161820432731</v>
      </c>
      <c r="O10143" s="3">
        <f t="shared" si="1115"/>
        <v>0.78529866407185389</v>
      </c>
      <c r="P10143" s="3">
        <f t="shared" si="1116"/>
        <v>-0.24169116977192115</v>
      </c>
    </row>
    <row r="10144" spans="1:16" x14ac:dyDescent="0.25">
      <c r="A10144" s="1">
        <v>20582</v>
      </c>
      <c r="B10144" s="3">
        <v>0</v>
      </c>
      <c r="C10144" s="3">
        <v>82</v>
      </c>
      <c r="D10144" s="3">
        <v>21.82</v>
      </c>
      <c r="E10144" s="3">
        <v>740</v>
      </c>
      <c r="G10144" s="3">
        <v>0</v>
      </c>
      <c r="I10144" s="3">
        <f t="shared" si="1110"/>
        <v>-1.2349229255441945</v>
      </c>
      <c r="J10144" s="3">
        <f t="shared" si="1111"/>
        <v>0.13759386048607433</v>
      </c>
      <c r="K10144" s="3">
        <f t="shared" si="1112"/>
        <v>0.42975537605286079</v>
      </c>
      <c r="L10144" s="3">
        <f t="shared" si="1113"/>
        <v>1.4210101092505085</v>
      </c>
      <c r="N10144" s="3">
        <f t="shared" si="1114"/>
        <v>1.6181484669418791</v>
      </c>
      <c r="O10144" s="3">
        <f t="shared" si="1115"/>
        <v>0.83453962246099389</v>
      </c>
      <c r="P10144" s="3">
        <f t="shared" si="1116"/>
        <v>-1.7990235234687684</v>
      </c>
    </row>
    <row r="10145" spans="1:16" x14ac:dyDescent="0.25">
      <c r="A10145" s="1">
        <v>20584</v>
      </c>
      <c r="B10145" s="3">
        <v>0</v>
      </c>
      <c r="C10145" s="3">
        <v>45</v>
      </c>
      <c r="D10145" s="3">
        <v>10.45</v>
      </c>
      <c r="E10145" s="3">
        <v>715</v>
      </c>
      <c r="G10145" s="3">
        <v>1</v>
      </c>
      <c r="I10145" s="3">
        <f t="shared" si="1110"/>
        <v>-1.2349229255441945</v>
      </c>
      <c r="J10145" s="3">
        <f t="shared" si="1111"/>
        <v>-0.54342184770371138</v>
      </c>
      <c r="K10145" s="3">
        <f t="shared" si="1112"/>
        <v>-0.84956075506464124</v>
      </c>
      <c r="L10145" s="3">
        <f t="shared" si="1113"/>
        <v>0.62865474555556744</v>
      </c>
      <c r="N10145" s="3">
        <f t="shared" si="1114"/>
        <v>1.7219428672221058</v>
      </c>
      <c r="O10145" s="3">
        <f t="shared" si="1115"/>
        <v>0.84837892067972809</v>
      </c>
      <c r="P10145" s="3">
        <f t="shared" si="1116"/>
        <v>-0.16442790256947898</v>
      </c>
    </row>
    <row r="10146" spans="1:16" x14ac:dyDescent="0.25">
      <c r="A10146" s="1">
        <v>20585</v>
      </c>
      <c r="B10146" s="3">
        <v>1</v>
      </c>
      <c r="C10146" s="3">
        <v>56</v>
      </c>
      <c r="D10146" s="3">
        <v>27.97</v>
      </c>
      <c r="E10146" s="3">
        <v>675</v>
      </c>
      <c r="G10146" s="3">
        <v>0</v>
      </c>
      <c r="I10146" s="3">
        <f t="shared" si="1110"/>
        <v>0.80965145449586262</v>
      </c>
      <c r="J10146" s="3">
        <f t="shared" si="1111"/>
        <v>-0.3409577182418832</v>
      </c>
      <c r="K10146" s="3">
        <f t="shared" si="1112"/>
        <v>1.1217337583195834</v>
      </c>
      <c r="L10146" s="3">
        <f t="shared" si="1113"/>
        <v>-0.63911383635633834</v>
      </c>
      <c r="N10146" s="3">
        <f t="shared" si="1114"/>
        <v>0.92681341011324636</v>
      </c>
      <c r="O10146" s="3">
        <f t="shared" si="1115"/>
        <v>0.71642834853064385</v>
      </c>
      <c r="P10146" s="3">
        <f t="shared" si="1116"/>
        <v>-1.2602904488784368</v>
      </c>
    </row>
    <row r="10147" spans="1:16" x14ac:dyDescent="0.25">
      <c r="A10147" s="1">
        <v>20586</v>
      </c>
      <c r="B10147" s="3">
        <v>1</v>
      </c>
      <c r="C10147" s="3">
        <v>45</v>
      </c>
      <c r="D10147" s="3">
        <v>22.91</v>
      </c>
      <c r="E10147" s="3">
        <v>685</v>
      </c>
      <c r="G10147" s="3">
        <v>0</v>
      </c>
      <c r="I10147" s="3">
        <f t="shared" si="1110"/>
        <v>0.80965145449586262</v>
      </c>
      <c r="J10147" s="3">
        <f t="shared" si="1111"/>
        <v>-0.54342184770371138</v>
      </c>
      <c r="K10147" s="3">
        <f t="shared" si="1112"/>
        <v>0.5523986990887515</v>
      </c>
      <c r="L10147" s="3">
        <f t="shared" si="1113"/>
        <v>-0.32217169087836195</v>
      </c>
      <c r="N10147" s="3">
        <f t="shared" si="1114"/>
        <v>1.2195467508981523</v>
      </c>
      <c r="O10147" s="3">
        <f t="shared" si="1115"/>
        <v>0.77198377616824843</v>
      </c>
      <c r="P10147" s="3">
        <f t="shared" si="1116"/>
        <v>-1.4783384954024414</v>
      </c>
    </row>
    <row r="10148" spans="1:16" x14ac:dyDescent="0.25">
      <c r="A10148" s="1">
        <v>20588</v>
      </c>
      <c r="B10148" s="3">
        <v>1</v>
      </c>
      <c r="C10148" s="3">
        <v>60</v>
      </c>
      <c r="D10148" s="3">
        <v>23.24</v>
      </c>
      <c r="E10148" s="3">
        <v>700</v>
      </c>
      <c r="G10148" s="3">
        <v>0</v>
      </c>
      <c r="I10148" s="3">
        <f t="shared" si="1110"/>
        <v>0.80965145449586262</v>
      </c>
      <c r="J10148" s="3">
        <f t="shared" si="1111"/>
        <v>-0.267334398437582</v>
      </c>
      <c r="K10148" s="3">
        <f t="shared" si="1112"/>
        <v>0.58952924642989246</v>
      </c>
      <c r="L10148" s="3">
        <f t="shared" si="1113"/>
        <v>0.15324152733860277</v>
      </c>
      <c r="N10148" s="3">
        <f t="shared" si="1114"/>
        <v>1.3894586815281618</v>
      </c>
      <c r="O10148" s="3">
        <f t="shared" si="1115"/>
        <v>0.80050581067915338</v>
      </c>
      <c r="P10148" s="3">
        <f t="shared" si="1116"/>
        <v>-1.6119701692876904</v>
      </c>
    </row>
    <row r="10149" spans="1:16" x14ac:dyDescent="0.25">
      <c r="A10149" s="1">
        <v>20589</v>
      </c>
      <c r="B10149" s="3">
        <v>1</v>
      </c>
      <c r="C10149" s="3">
        <v>55</v>
      </c>
      <c r="D10149" s="3">
        <v>11.03</v>
      </c>
      <c r="E10149" s="3">
        <v>710</v>
      </c>
      <c r="G10149" s="3">
        <v>1</v>
      </c>
      <c r="I10149" s="3">
        <f t="shared" si="1110"/>
        <v>0.80965145449586262</v>
      </c>
      <c r="J10149" s="3">
        <f t="shared" si="1111"/>
        <v>-0.35936354819295846</v>
      </c>
      <c r="K10149" s="3">
        <f t="shared" si="1112"/>
        <v>-0.78430100519233248</v>
      </c>
      <c r="L10149" s="3">
        <f t="shared" si="1113"/>
        <v>0.47018367281657925</v>
      </c>
      <c r="N10149" s="3">
        <f t="shared" si="1114"/>
        <v>1.9465440792334887</v>
      </c>
      <c r="O10149" s="3">
        <f t="shared" si="1115"/>
        <v>0.87506931963198897</v>
      </c>
      <c r="P10149" s="3">
        <f t="shared" si="1116"/>
        <v>-0.13345217332589529</v>
      </c>
    </row>
    <row r="10150" spans="1:16" x14ac:dyDescent="0.25">
      <c r="A10150" s="1">
        <v>20591</v>
      </c>
      <c r="B10150" s="3">
        <v>1</v>
      </c>
      <c r="C10150" s="3">
        <v>45</v>
      </c>
      <c r="D10150" s="3">
        <v>25.44</v>
      </c>
      <c r="E10150" s="3">
        <v>730</v>
      </c>
      <c r="G10150" s="3">
        <v>1</v>
      </c>
      <c r="I10150" s="3">
        <f t="shared" si="1110"/>
        <v>0.80965145449586262</v>
      </c>
      <c r="J10150" s="3">
        <f t="shared" si="1111"/>
        <v>-0.54342184770371138</v>
      </c>
      <c r="K10150" s="3">
        <f t="shared" si="1112"/>
        <v>0.83706622870416758</v>
      </c>
      <c r="L10150" s="3">
        <f t="shared" si="1113"/>
        <v>1.1040679637725321</v>
      </c>
      <c r="N10150" s="3">
        <f t="shared" si="1114"/>
        <v>1.6452669813084269</v>
      </c>
      <c r="O10150" s="3">
        <f t="shared" si="1115"/>
        <v>0.8382503429455912</v>
      </c>
      <c r="P10150" s="3">
        <f t="shared" si="1116"/>
        <v>-0.17643848451498667</v>
      </c>
    </row>
    <row r="10151" spans="1:16" x14ac:dyDescent="0.25">
      <c r="A10151" s="1">
        <v>20594</v>
      </c>
      <c r="B10151" s="3">
        <v>0</v>
      </c>
      <c r="C10151" s="3">
        <v>210</v>
      </c>
      <c r="D10151" s="3">
        <v>7.04</v>
      </c>
      <c r="E10151" s="3">
        <v>690</v>
      </c>
      <c r="G10151" s="3">
        <v>1</v>
      </c>
      <c r="I10151" s="3">
        <f t="shared" si="1110"/>
        <v>-1.2349229255441945</v>
      </c>
      <c r="J10151" s="3">
        <f t="shared" si="1111"/>
        <v>2.4935400942237114</v>
      </c>
      <c r="K10151" s="3">
        <f t="shared" si="1112"/>
        <v>-1.2332430775897671</v>
      </c>
      <c r="L10151" s="3">
        <f t="shared" si="1113"/>
        <v>-0.1637006181393737</v>
      </c>
      <c r="N10151" s="3">
        <f t="shared" si="1114"/>
        <v>1.6607208328467409</v>
      </c>
      <c r="O10151" s="3">
        <f t="shared" si="1115"/>
        <v>0.84033474255900575</v>
      </c>
      <c r="P10151" s="3">
        <f t="shared" si="1116"/>
        <v>-0.17395496347959294</v>
      </c>
    </row>
    <row r="10152" spans="1:16" x14ac:dyDescent="0.25">
      <c r="A10152" s="1">
        <v>20597</v>
      </c>
      <c r="B10152" s="3">
        <v>0</v>
      </c>
      <c r="C10152" s="3">
        <v>132.5</v>
      </c>
      <c r="D10152" s="3">
        <v>18.010000000000002</v>
      </c>
      <c r="E10152" s="3">
        <v>695</v>
      </c>
      <c r="G10152" s="3">
        <v>1</v>
      </c>
      <c r="I10152" s="3">
        <f t="shared" si="1110"/>
        <v>-1.2349229255441945</v>
      </c>
      <c r="J10152" s="3">
        <f t="shared" si="1111"/>
        <v>1.0670882730153763</v>
      </c>
      <c r="K10152" s="3">
        <f t="shared" si="1112"/>
        <v>1.0663294778668992E-3</v>
      </c>
      <c r="L10152" s="3">
        <f t="shared" si="1113"/>
        <v>-5.2295454003854587E-3</v>
      </c>
      <c r="N10152" s="3">
        <f t="shared" si="1114"/>
        <v>1.2703735770360762</v>
      </c>
      <c r="O10152" s="3">
        <f t="shared" si="1115"/>
        <v>0.78080669143315151</v>
      </c>
      <c r="P10152" s="3">
        <f t="shared" si="1116"/>
        <v>-0.24742767394923923</v>
      </c>
    </row>
    <row r="10153" spans="1:16" x14ac:dyDescent="0.25">
      <c r="A10153" s="1">
        <v>20599</v>
      </c>
      <c r="B10153" s="3">
        <v>0</v>
      </c>
      <c r="C10153" s="3">
        <v>36</v>
      </c>
      <c r="D10153" s="3">
        <v>22.37</v>
      </c>
      <c r="E10153" s="3">
        <v>690</v>
      </c>
      <c r="G10153" s="3">
        <v>1</v>
      </c>
      <c r="I10153" s="3">
        <f t="shared" si="1110"/>
        <v>-1.2349229255441945</v>
      </c>
      <c r="J10153" s="3">
        <f t="shared" si="1111"/>
        <v>-0.70907431726338899</v>
      </c>
      <c r="K10153" s="3">
        <f t="shared" si="1112"/>
        <v>0.4916396216214296</v>
      </c>
      <c r="L10153" s="3">
        <f t="shared" si="1113"/>
        <v>-0.1637006181393737</v>
      </c>
      <c r="N10153" s="3">
        <f t="shared" si="1114"/>
        <v>0.99410697093445166</v>
      </c>
      <c r="O10153" s="3">
        <f t="shared" si="1115"/>
        <v>0.7298983623594345</v>
      </c>
      <c r="P10153" s="3">
        <f t="shared" si="1116"/>
        <v>-0.31484998417765719</v>
      </c>
    </row>
    <row r="10154" spans="1:16" x14ac:dyDescent="0.25">
      <c r="A10154" s="1">
        <v>20602</v>
      </c>
      <c r="B10154" s="3">
        <v>0</v>
      </c>
      <c r="C10154" s="3">
        <v>120</v>
      </c>
      <c r="D10154" s="3">
        <v>16.16</v>
      </c>
      <c r="E10154" s="3">
        <v>660</v>
      </c>
      <c r="G10154" s="3">
        <v>1</v>
      </c>
      <c r="I10154" s="3">
        <f t="shared" si="1110"/>
        <v>-1.2349229255441945</v>
      </c>
      <c r="J10154" s="3">
        <f t="shared" si="1111"/>
        <v>0.8370153986269353</v>
      </c>
      <c r="K10154" s="3">
        <f t="shared" si="1112"/>
        <v>-0.20708976925277342</v>
      </c>
      <c r="L10154" s="3">
        <f t="shared" si="1113"/>
        <v>-1.114527054573303</v>
      </c>
      <c r="N10154" s="3">
        <f t="shared" si="1114"/>
        <v>0.92722043989681668</v>
      </c>
      <c r="O10154" s="3">
        <f t="shared" si="1115"/>
        <v>0.71651103291576879</v>
      </c>
      <c r="P10154" s="3">
        <f t="shared" si="1116"/>
        <v>-0.33336163348526388</v>
      </c>
    </row>
    <row r="10155" spans="1:16" x14ac:dyDescent="0.25">
      <c r="A10155" s="1">
        <v>20603</v>
      </c>
      <c r="B10155" s="3">
        <v>1</v>
      </c>
      <c r="C10155" s="3">
        <v>52</v>
      </c>
      <c r="D10155" s="3">
        <v>25.41</v>
      </c>
      <c r="E10155" s="3">
        <v>660</v>
      </c>
      <c r="G10155" s="3">
        <v>1</v>
      </c>
      <c r="I10155" s="3">
        <f t="shared" si="1110"/>
        <v>0.80965145449586262</v>
      </c>
      <c r="J10155" s="3">
        <f t="shared" si="1111"/>
        <v>-0.41458103804618435</v>
      </c>
      <c r="K10155" s="3">
        <f t="shared" si="1112"/>
        <v>0.83369072440042735</v>
      </c>
      <c r="L10155" s="3">
        <f t="shared" si="1113"/>
        <v>-1.114527054573303</v>
      </c>
      <c r="N10155" s="3">
        <f t="shared" si="1114"/>
        <v>0.84500522261310751</v>
      </c>
      <c r="O10155" s="3">
        <f t="shared" si="1115"/>
        <v>0.69951832541735215</v>
      </c>
      <c r="P10155" s="3">
        <f t="shared" si="1116"/>
        <v>-0.35736328733934203</v>
      </c>
    </row>
    <row r="10156" spans="1:16" x14ac:dyDescent="0.25">
      <c r="A10156" s="1">
        <v>20606</v>
      </c>
      <c r="B10156" s="3">
        <v>0</v>
      </c>
      <c r="C10156" s="3">
        <v>57</v>
      </c>
      <c r="D10156" s="3">
        <v>9.8699999999999992</v>
      </c>
      <c r="E10156" s="3">
        <v>670</v>
      </c>
      <c r="G10156" s="3">
        <v>1</v>
      </c>
      <c r="I10156" s="3">
        <f t="shared" si="1110"/>
        <v>-1.2349229255441945</v>
      </c>
      <c r="J10156" s="3">
        <f t="shared" si="1111"/>
        <v>-0.32255188829080789</v>
      </c>
      <c r="K10156" s="3">
        <f t="shared" si="1112"/>
        <v>-0.91482050493695011</v>
      </c>
      <c r="L10156" s="3">
        <f t="shared" si="1113"/>
        <v>-0.79758490909532664</v>
      </c>
      <c r="N10156" s="3">
        <f t="shared" si="1114"/>
        <v>1.2325747479046592</v>
      </c>
      <c r="O10156" s="3">
        <f t="shared" si="1115"/>
        <v>0.77426889763899598</v>
      </c>
      <c r="P10156" s="3">
        <f t="shared" si="1116"/>
        <v>-0.25583605275604338</v>
      </c>
    </row>
    <row r="10157" spans="1:16" x14ac:dyDescent="0.25">
      <c r="A10157" s="1">
        <v>20607</v>
      </c>
      <c r="B10157" s="3">
        <v>1</v>
      </c>
      <c r="C10157" s="3">
        <v>55</v>
      </c>
      <c r="D10157" s="3">
        <v>31.14</v>
      </c>
      <c r="E10157" s="3">
        <v>675</v>
      </c>
      <c r="G10157" s="3">
        <v>1</v>
      </c>
      <c r="I10157" s="3">
        <f t="shared" si="1110"/>
        <v>0.80965145449586262</v>
      </c>
      <c r="J10157" s="3">
        <f t="shared" si="1111"/>
        <v>-0.35936354819295846</v>
      </c>
      <c r="K10157" s="3">
        <f t="shared" si="1112"/>
        <v>1.4784120464147885</v>
      </c>
      <c r="L10157" s="3">
        <f t="shared" si="1113"/>
        <v>-0.63911383635633834</v>
      </c>
      <c r="N10157" s="3">
        <f t="shared" si="1114"/>
        <v>0.81063967475349497</v>
      </c>
      <c r="O10157" s="3">
        <f t="shared" si="1115"/>
        <v>0.69224579836078071</v>
      </c>
      <c r="P10157" s="3">
        <f t="shared" si="1116"/>
        <v>-0.36781418648970843</v>
      </c>
    </row>
    <row r="10158" spans="1:16" x14ac:dyDescent="0.25">
      <c r="A10158" s="1">
        <v>20608</v>
      </c>
      <c r="B10158" s="3">
        <v>1</v>
      </c>
      <c r="C10158" s="3">
        <v>68</v>
      </c>
      <c r="D10158" s="3">
        <v>10.73</v>
      </c>
      <c r="E10158" s="3">
        <v>780</v>
      </c>
      <c r="G10158" s="3">
        <v>1</v>
      </c>
      <c r="I10158" s="3">
        <f t="shared" si="1110"/>
        <v>0.80965145449586262</v>
      </c>
      <c r="J10158" s="3">
        <f t="shared" si="1111"/>
        <v>-0.12008775882897972</v>
      </c>
      <c r="K10158" s="3">
        <f t="shared" si="1112"/>
        <v>-0.81805604822973343</v>
      </c>
      <c r="L10158" s="3">
        <f t="shared" si="1113"/>
        <v>2.6887786911624145</v>
      </c>
      <c r="N10158" s="3">
        <f t="shared" si="1114"/>
        <v>2.7712257258427755</v>
      </c>
      <c r="O10158" s="3">
        <f t="shared" si="1115"/>
        <v>0.94110096518873254</v>
      </c>
      <c r="P10158" s="3">
        <f t="shared" si="1116"/>
        <v>-6.0704849521562791E-2</v>
      </c>
    </row>
    <row r="10159" spans="1:16" x14ac:dyDescent="0.25">
      <c r="A10159" s="1">
        <v>20609</v>
      </c>
      <c r="B10159" s="3">
        <v>0</v>
      </c>
      <c r="C10159" s="3">
        <v>69</v>
      </c>
      <c r="D10159" s="3">
        <v>7.59</v>
      </c>
      <c r="E10159" s="3">
        <v>730</v>
      </c>
      <c r="G10159" s="3">
        <v>1</v>
      </c>
      <c r="I10159" s="3">
        <f t="shared" si="1110"/>
        <v>-1.2349229255441945</v>
      </c>
      <c r="J10159" s="3">
        <f t="shared" si="1111"/>
        <v>-0.10168192887790443</v>
      </c>
      <c r="K10159" s="3">
        <f t="shared" si="1112"/>
        <v>-1.1713588320211983</v>
      </c>
      <c r="L10159" s="3">
        <f t="shared" si="1113"/>
        <v>1.1040679637725321</v>
      </c>
      <c r="N10159" s="3">
        <f t="shared" si="1114"/>
        <v>2.0137138161123591</v>
      </c>
      <c r="O10159" s="3">
        <f t="shared" si="1115"/>
        <v>0.88222943820810917</v>
      </c>
      <c r="P10159" s="3">
        <f t="shared" si="1116"/>
        <v>-0.12530312278153455</v>
      </c>
    </row>
    <row r="10160" spans="1:16" x14ac:dyDescent="0.25">
      <c r="A10160" s="1">
        <v>20613</v>
      </c>
      <c r="B10160" s="3">
        <v>1</v>
      </c>
      <c r="C10160" s="3">
        <v>103</v>
      </c>
      <c r="D10160" s="3">
        <v>11.66</v>
      </c>
      <c r="E10160" s="3">
        <v>715</v>
      </c>
      <c r="G10160" s="3">
        <v>1</v>
      </c>
      <c r="I10160" s="3">
        <f t="shared" si="1110"/>
        <v>0.80965145449586262</v>
      </c>
      <c r="J10160" s="3">
        <f t="shared" si="1111"/>
        <v>0.5241162894586554</v>
      </c>
      <c r="K10160" s="3">
        <f t="shared" si="1112"/>
        <v>-0.71341541481379001</v>
      </c>
      <c r="L10160" s="3">
        <f t="shared" si="1113"/>
        <v>0.62865474555556744</v>
      </c>
      <c r="N10160" s="3">
        <f t="shared" si="1114"/>
        <v>2.0108658846198342</v>
      </c>
      <c r="O10160" s="3">
        <f t="shared" si="1115"/>
        <v>0.88193321399760294</v>
      </c>
      <c r="P10160" s="3">
        <f t="shared" si="1116"/>
        <v>-0.12563894693348543</v>
      </c>
    </row>
    <row r="10161" spans="1:16" x14ac:dyDescent="0.25">
      <c r="A10161" s="1">
        <v>20615</v>
      </c>
      <c r="B10161" s="3">
        <v>0</v>
      </c>
      <c r="C10161" s="3">
        <v>250</v>
      </c>
      <c r="D10161" s="3">
        <v>8.7200000000000006</v>
      </c>
      <c r="E10161" s="3">
        <v>725</v>
      </c>
      <c r="G10161" s="3">
        <v>1</v>
      </c>
      <c r="I10161" s="3">
        <f t="shared" si="1110"/>
        <v>-1.2349229255441945</v>
      </c>
      <c r="J10161" s="3">
        <f t="shared" si="1111"/>
        <v>3.2297732922667226</v>
      </c>
      <c r="K10161" s="3">
        <f t="shared" si="1112"/>
        <v>-1.0442148365803208</v>
      </c>
      <c r="L10161" s="3">
        <f t="shared" si="1113"/>
        <v>0.94559689103354394</v>
      </c>
      <c r="N10161" s="3">
        <f t="shared" si="1114"/>
        <v>2.0271079385889523</v>
      </c>
      <c r="O10161" s="3">
        <f t="shared" si="1115"/>
        <v>0.88361398725240159</v>
      </c>
      <c r="P10161" s="3">
        <f t="shared" si="1116"/>
        <v>-0.12373497771492695</v>
      </c>
    </row>
    <row r="10162" spans="1:16" x14ac:dyDescent="0.25">
      <c r="A10162" s="1">
        <v>20616</v>
      </c>
      <c r="B10162" s="3">
        <v>0</v>
      </c>
      <c r="C10162" s="3">
        <v>24</v>
      </c>
      <c r="D10162" s="3">
        <v>19.95</v>
      </c>
      <c r="E10162" s="3">
        <v>660</v>
      </c>
      <c r="G10162" s="3">
        <v>1</v>
      </c>
      <c r="I10162" s="3">
        <f t="shared" si="1110"/>
        <v>-1.2349229255441945</v>
      </c>
      <c r="J10162" s="3">
        <f t="shared" si="1111"/>
        <v>-0.92994427667629243</v>
      </c>
      <c r="K10162" s="3">
        <f t="shared" si="1112"/>
        <v>0.21934894111972714</v>
      </c>
      <c r="L10162" s="3">
        <f t="shared" si="1113"/>
        <v>-1.114527054573303</v>
      </c>
      <c r="N10162" s="3">
        <f t="shared" si="1114"/>
        <v>0.7295909152597948</v>
      </c>
      <c r="O10162" s="3">
        <f t="shared" si="1115"/>
        <v>0.67471549533320341</v>
      </c>
      <c r="P10162" s="3">
        <f t="shared" si="1116"/>
        <v>-0.39346416535606249</v>
      </c>
    </row>
    <row r="10163" spans="1:16" x14ac:dyDescent="0.25">
      <c r="A10163" s="1">
        <v>20617</v>
      </c>
      <c r="B10163" s="3">
        <v>1</v>
      </c>
      <c r="C10163" s="3">
        <v>240</v>
      </c>
      <c r="D10163" s="3">
        <v>16.920000000000002</v>
      </c>
      <c r="E10163" s="3">
        <v>700</v>
      </c>
      <c r="G10163" s="3">
        <v>1</v>
      </c>
      <c r="I10163" s="3">
        <f t="shared" si="1110"/>
        <v>0.80965145449586262</v>
      </c>
      <c r="J10163" s="3">
        <f t="shared" si="1111"/>
        <v>3.0457149927559697</v>
      </c>
      <c r="K10163" s="3">
        <f t="shared" si="1112"/>
        <v>-0.12157699355802377</v>
      </c>
      <c r="L10163" s="3">
        <f t="shared" si="1113"/>
        <v>0.15324152733860277</v>
      </c>
      <c r="N10163" s="3">
        <f t="shared" si="1114"/>
        <v>1.7313533163973083</v>
      </c>
      <c r="O10163" s="3">
        <f t="shared" si="1115"/>
        <v>0.84958544241186762</v>
      </c>
      <c r="P10163" s="3">
        <f t="shared" si="1116"/>
        <v>-0.16300676327889452</v>
      </c>
    </row>
    <row r="10164" spans="1:16" x14ac:dyDescent="0.25">
      <c r="A10164" s="1">
        <v>20619</v>
      </c>
      <c r="B10164" s="3">
        <v>0</v>
      </c>
      <c r="C10164" s="3">
        <v>18.3</v>
      </c>
      <c r="D10164" s="3">
        <v>34.93</v>
      </c>
      <c r="E10164" s="3">
        <v>690</v>
      </c>
      <c r="G10164" s="3">
        <v>0</v>
      </c>
      <c r="I10164" s="3">
        <f t="shared" si="1110"/>
        <v>-1.2349229255441945</v>
      </c>
      <c r="J10164" s="3">
        <f t="shared" si="1111"/>
        <v>-1.0348575073974215</v>
      </c>
      <c r="K10164" s="3">
        <f t="shared" si="1112"/>
        <v>1.904850756787289</v>
      </c>
      <c r="L10164" s="3">
        <f t="shared" si="1113"/>
        <v>-0.1637006181393737</v>
      </c>
      <c r="N10164" s="3">
        <f t="shared" si="1114"/>
        <v>0.52529877000059044</v>
      </c>
      <c r="O10164" s="3">
        <f t="shared" si="1115"/>
        <v>0.62838595885893989</v>
      </c>
      <c r="P10164" s="3">
        <f t="shared" si="1116"/>
        <v>-0.98989948712375042</v>
      </c>
    </row>
    <row r="10165" spans="1:16" x14ac:dyDescent="0.25">
      <c r="A10165" s="1">
        <v>20620</v>
      </c>
      <c r="B10165" s="3">
        <v>0</v>
      </c>
      <c r="C10165" s="3">
        <v>54</v>
      </c>
      <c r="D10165" s="3">
        <v>33.64</v>
      </c>
      <c r="E10165" s="3">
        <v>690</v>
      </c>
      <c r="G10165" s="3">
        <v>1</v>
      </c>
      <c r="I10165" s="3">
        <f t="shared" si="1110"/>
        <v>-1.2349229255441945</v>
      </c>
      <c r="J10165" s="3">
        <f t="shared" si="1111"/>
        <v>-0.37776937814403377</v>
      </c>
      <c r="K10165" s="3">
        <f t="shared" si="1112"/>
        <v>1.7597040717264645</v>
      </c>
      <c r="L10165" s="3">
        <f t="shared" si="1113"/>
        <v>-0.1637006181393737</v>
      </c>
      <c r="N10165" s="3">
        <f t="shared" si="1114"/>
        <v>0.5944396013932518</v>
      </c>
      <c r="O10165" s="3">
        <f t="shared" si="1115"/>
        <v>0.64438314679331932</v>
      </c>
      <c r="P10165" s="3">
        <f t="shared" si="1116"/>
        <v>-0.43946178135260805</v>
      </c>
    </row>
    <row r="10166" spans="1:16" x14ac:dyDescent="0.25">
      <c r="A10166" s="1">
        <v>20624</v>
      </c>
      <c r="B10166" s="3">
        <v>0</v>
      </c>
      <c r="C10166" s="3">
        <v>57.8</v>
      </c>
      <c r="D10166" s="3">
        <v>17.649999999999999</v>
      </c>
      <c r="E10166" s="3">
        <v>670</v>
      </c>
      <c r="G10166" s="3">
        <v>1</v>
      </c>
      <c r="I10166" s="3">
        <f t="shared" si="1110"/>
        <v>-1.2349229255441945</v>
      </c>
      <c r="J10166" s="3">
        <f t="shared" si="1111"/>
        <v>-0.30782722432994769</v>
      </c>
      <c r="K10166" s="3">
        <f t="shared" si="1112"/>
        <v>-3.9439722167014767E-2</v>
      </c>
      <c r="L10166" s="3">
        <f t="shared" si="1113"/>
        <v>-0.79758490909532664</v>
      </c>
      <c r="N10166" s="3">
        <f t="shared" si="1114"/>
        <v>0.94947045863255175</v>
      </c>
      <c r="O10166" s="3">
        <f t="shared" si="1115"/>
        <v>0.72100867050777162</v>
      </c>
      <c r="P10166" s="3">
        <f t="shared" si="1116"/>
        <v>-0.32710411609990958</v>
      </c>
    </row>
    <row r="10167" spans="1:16" x14ac:dyDescent="0.25">
      <c r="A10167" s="1">
        <v>20625</v>
      </c>
      <c r="B10167" s="3">
        <v>1</v>
      </c>
      <c r="C10167" s="3">
        <v>63.7</v>
      </c>
      <c r="D10167" s="3">
        <v>17.41</v>
      </c>
      <c r="E10167" s="3">
        <v>830</v>
      </c>
      <c r="G10167" s="3">
        <v>1</v>
      </c>
      <c r="I10167" s="3">
        <f t="shared" si="1110"/>
        <v>0.80965145449586262</v>
      </c>
      <c r="J10167" s="3">
        <f t="shared" si="1111"/>
        <v>-0.19923282761860339</v>
      </c>
      <c r="K10167" s="3">
        <f t="shared" si="1112"/>
        <v>-6.644375659693548E-2</v>
      </c>
      <c r="L10167" s="3">
        <f t="shared" si="1113"/>
        <v>4.2734894185522965</v>
      </c>
      <c r="N10167" s="3">
        <f t="shared" si="1114"/>
        <v>3.1005538231196557</v>
      </c>
      <c r="O10167" s="3">
        <f t="shared" si="1115"/>
        <v>0.95691558393989973</v>
      </c>
      <c r="P10167" s="3">
        <f t="shared" si="1116"/>
        <v>-4.4040100469046349E-2</v>
      </c>
    </row>
    <row r="10168" spans="1:16" x14ac:dyDescent="0.25">
      <c r="A10168" s="1">
        <v>20630</v>
      </c>
      <c r="B10168" s="3">
        <v>0</v>
      </c>
      <c r="C10168" s="3">
        <v>86</v>
      </c>
      <c r="D10168" s="3">
        <v>8.1300000000000008</v>
      </c>
      <c r="E10168" s="3">
        <v>685</v>
      </c>
      <c r="G10168" s="3">
        <v>1</v>
      </c>
      <c r="I10168" s="3">
        <f t="shared" si="1110"/>
        <v>-1.2349229255441945</v>
      </c>
      <c r="J10168" s="3">
        <f t="shared" si="1111"/>
        <v>0.21121718029037548</v>
      </c>
      <c r="K10168" s="3">
        <f t="shared" si="1112"/>
        <v>-1.1105997545538764</v>
      </c>
      <c r="L10168" s="3">
        <f t="shared" si="1113"/>
        <v>-0.32217169087836195</v>
      </c>
      <c r="N10168" s="3">
        <f t="shared" si="1114"/>
        <v>1.4866166205700517</v>
      </c>
      <c r="O10168" s="3">
        <f t="shared" si="1115"/>
        <v>0.81556990267773422</v>
      </c>
      <c r="P10168" s="3">
        <f t="shared" si="1116"/>
        <v>-0.20386814302534612</v>
      </c>
    </row>
    <row r="10169" spans="1:16" x14ac:dyDescent="0.25">
      <c r="A10169" s="1">
        <v>20633</v>
      </c>
      <c r="B10169" s="3">
        <v>0</v>
      </c>
      <c r="C10169" s="3">
        <v>25</v>
      </c>
      <c r="D10169" s="3">
        <v>27.22</v>
      </c>
      <c r="E10169" s="3">
        <v>690</v>
      </c>
      <c r="G10169" s="3">
        <v>1</v>
      </c>
      <c r="I10169" s="3">
        <f t="shared" si="1110"/>
        <v>-1.2349229255441945</v>
      </c>
      <c r="J10169" s="3">
        <f t="shared" si="1111"/>
        <v>-0.91153844672521711</v>
      </c>
      <c r="K10169" s="3">
        <f t="shared" si="1112"/>
        <v>1.0373461507260806</v>
      </c>
      <c r="L10169" s="3">
        <f t="shared" si="1113"/>
        <v>-0.1637006181393737</v>
      </c>
      <c r="N10169" s="3">
        <f t="shared" si="1114"/>
        <v>0.81049785874613234</v>
      </c>
      <c r="O10169" s="3">
        <f t="shared" si="1115"/>
        <v>0.69221558483465329</v>
      </c>
      <c r="P10169" s="3">
        <f t="shared" si="1116"/>
        <v>-0.3678578331041954</v>
      </c>
    </row>
    <row r="10170" spans="1:16" x14ac:dyDescent="0.25">
      <c r="A10170" s="1">
        <v>20634</v>
      </c>
      <c r="B10170" s="3">
        <v>1</v>
      </c>
      <c r="C10170" s="3">
        <v>47.72</v>
      </c>
      <c r="D10170" s="3">
        <v>28.8</v>
      </c>
      <c r="E10170" s="3">
        <v>665</v>
      </c>
      <c r="G10170" s="3">
        <v>0</v>
      </c>
      <c r="I10170" s="3">
        <f t="shared" si="1110"/>
        <v>0.80965145449586262</v>
      </c>
      <c r="J10170" s="3">
        <f t="shared" si="1111"/>
        <v>-0.49335799023678661</v>
      </c>
      <c r="K10170" s="3">
        <f t="shared" si="1112"/>
        <v>1.21512271072306</v>
      </c>
      <c r="L10170" s="3">
        <f t="shared" si="1113"/>
        <v>-0.95605598183431484</v>
      </c>
      <c r="N10170" s="3">
        <f t="shared" si="1114"/>
        <v>0.776329327578555</v>
      </c>
      <c r="O10170" s="3">
        <f t="shared" si="1115"/>
        <v>0.68488846131184156</v>
      </c>
      <c r="P10170" s="3">
        <f t="shared" si="1116"/>
        <v>-1.1548286117584345</v>
      </c>
    </row>
    <row r="10171" spans="1:16" x14ac:dyDescent="0.25">
      <c r="A10171" s="1">
        <v>20635</v>
      </c>
      <c r="B10171" s="3">
        <v>1</v>
      </c>
      <c r="C10171" s="3">
        <v>42</v>
      </c>
      <c r="D10171" s="3">
        <v>16.77</v>
      </c>
      <c r="E10171" s="3">
        <v>715</v>
      </c>
      <c r="G10171" s="3">
        <v>1</v>
      </c>
      <c r="I10171" s="3">
        <f t="shared" si="1110"/>
        <v>0.80965145449586262</v>
      </c>
      <c r="J10171" s="3">
        <f t="shared" si="1111"/>
        <v>-0.59863933755693721</v>
      </c>
      <c r="K10171" s="3">
        <f t="shared" si="1112"/>
        <v>-0.13845451507672457</v>
      </c>
      <c r="L10171" s="3">
        <f t="shared" si="1113"/>
        <v>0.62865474555556744</v>
      </c>
      <c r="N10171" s="3">
        <f t="shared" si="1114"/>
        <v>1.786802676126757</v>
      </c>
      <c r="O10171" s="3">
        <f t="shared" si="1115"/>
        <v>0.85653482774622813</v>
      </c>
      <c r="P10171" s="3">
        <f t="shared" si="1116"/>
        <v>-0.15486029917692415</v>
      </c>
    </row>
    <row r="10172" spans="1:16" x14ac:dyDescent="0.25">
      <c r="A10172" s="1">
        <v>20637</v>
      </c>
      <c r="B10172" s="3">
        <v>0</v>
      </c>
      <c r="C10172" s="3">
        <v>48</v>
      </c>
      <c r="D10172" s="3">
        <v>30.88</v>
      </c>
      <c r="E10172" s="3">
        <v>700</v>
      </c>
      <c r="G10172" s="3">
        <v>0</v>
      </c>
      <c r="I10172" s="3">
        <f t="shared" si="1110"/>
        <v>-1.2349229255441945</v>
      </c>
      <c r="J10172" s="3">
        <f t="shared" si="1111"/>
        <v>-0.48820435785048549</v>
      </c>
      <c r="K10172" s="3">
        <f t="shared" si="1112"/>
        <v>1.4491576757823741</v>
      </c>
      <c r="L10172" s="3">
        <f t="shared" si="1113"/>
        <v>0.15324152733860277</v>
      </c>
      <c r="N10172" s="3">
        <f t="shared" si="1114"/>
        <v>0.80642999744605659</v>
      </c>
      <c r="O10172" s="3">
        <f t="shared" si="1115"/>
        <v>0.69134823710518478</v>
      </c>
      <c r="P10172" s="3">
        <f t="shared" si="1116"/>
        <v>-1.1755416185278444</v>
      </c>
    </row>
    <row r="10173" spans="1:16" x14ac:dyDescent="0.25">
      <c r="A10173" s="1">
        <v>20639</v>
      </c>
      <c r="B10173" s="3">
        <v>0</v>
      </c>
      <c r="C10173" s="3">
        <v>41</v>
      </c>
      <c r="D10173" s="3">
        <v>27.66</v>
      </c>
      <c r="E10173" s="3">
        <v>660</v>
      </c>
      <c r="G10173" s="3">
        <v>0</v>
      </c>
      <c r="I10173" s="3">
        <f t="shared" si="1110"/>
        <v>-1.2349229255441945</v>
      </c>
      <c r="J10173" s="3">
        <f t="shared" si="1111"/>
        <v>-0.61704516750801253</v>
      </c>
      <c r="K10173" s="3">
        <f t="shared" si="1112"/>
        <v>1.0868535471809357</v>
      </c>
      <c r="L10173" s="3">
        <f t="shared" si="1113"/>
        <v>-1.114527054573303</v>
      </c>
      <c r="N10173" s="3">
        <f t="shared" si="1114"/>
        <v>0.45907467057386697</v>
      </c>
      <c r="O10173" s="3">
        <f t="shared" si="1115"/>
        <v>0.612794639336536</v>
      </c>
      <c r="P10173" s="3">
        <f t="shared" si="1116"/>
        <v>-0.94880007898685359</v>
      </c>
    </row>
    <row r="10174" spans="1:16" x14ac:dyDescent="0.25">
      <c r="A10174" s="1">
        <v>20643</v>
      </c>
      <c r="B10174" s="3">
        <v>0</v>
      </c>
      <c r="C10174" s="3">
        <v>65</v>
      </c>
      <c r="D10174" s="3">
        <v>17.34</v>
      </c>
      <c r="E10174" s="3">
        <v>725</v>
      </c>
      <c r="G10174" s="3">
        <v>1</v>
      </c>
      <c r="I10174" s="3">
        <f t="shared" si="1110"/>
        <v>-1.2349229255441945</v>
      </c>
      <c r="J10174" s="3">
        <f t="shared" si="1111"/>
        <v>-0.17530524868220559</v>
      </c>
      <c r="K10174" s="3">
        <f t="shared" si="1112"/>
        <v>-7.4319933305662431E-2</v>
      </c>
      <c r="L10174" s="3">
        <f t="shared" si="1113"/>
        <v>0.94559689103354394</v>
      </c>
      <c r="N10174" s="3">
        <f t="shared" si="1114"/>
        <v>1.5982750661355465</v>
      </c>
      <c r="O10174" s="3">
        <f t="shared" si="1115"/>
        <v>0.83177716374616339</v>
      </c>
      <c r="P10174" s="3">
        <f t="shared" si="1116"/>
        <v>-0.184190706070195</v>
      </c>
    </row>
    <row r="10175" spans="1:16" x14ac:dyDescent="0.25">
      <c r="A10175" s="1">
        <v>20648</v>
      </c>
      <c r="B10175" s="3">
        <v>1</v>
      </c>
      <c r="C10175" s="3">
        <v>56</v>
      </c>
      <c r="D10175" s="3">
        <v>12.04</v>
      </c>
      <c r="E10175" s="3">
        <v>730</v>
      </c>
      <c r="G10175" s="3">
        <v>1</v>
      </c>
      <c r="I10175" s="3">
        <f t="shared" si="1110"/>
        <v>0.80965145449586262</v>
      </c>
      <c r="J10175" s="3">
        <f t="shared" si="1111"/>
        <v>-0.3409577182418832</v>
      </c>
      <c r="K10175" s="3">
        <f t="shared" si="1112"/>
        <v>-0.67065902696641544</v>
      </c>
      <c r="L10175" s="3">
        <f t="shared" si="1113"/>
        <v>1.1040679637725321</v>
      </c>
      <c r="N10175" s="3">
        <f t="shared" si="1114"/>
        <v>2.1405443780195474</v>
      </c>
      <c r="O10175" s="3">
        <f t="shared" si="1115"/>
        <v>0.89478187319892533</v>
      </c>
      <c r="P10175" s="3">
        <f t="shared" si="1116"/>
        <v>-0.11117530750729231</v>
      </c>
    </row>
    <row r="10176" spans="1:16" x14ac:dyDescent="0.25">
      <c r="A10176" s="1">
        <v>20655</v>
      </c>
      <c r="B10176" s="3">
        <v>0</v>
      </c>
      <c r="C10176" s="3">
        <v>43</v>
      </c>
      <c r="D10176" s="3">
        <v>16.02</v>
      </c>
      <c r="E10176" s="3">
        <v>680</v>
      </c>
      <c r="G10176" s="3">
        <v>0</v>
      </c>
      <c r="I10176" s="3">
        <f t="shared" si="1110"/>
        <v>-1.2349229255441945</v>
      </c>
      <c r="J10176" s="3">
        <f t="shared" si="1111"/>
        <v>-0.5802335076058619</v>
      </c>
      <c r="K10176" s="3">
        <f t="shared" si="1112"/>
        <v>-0.22284212267022732</v>
      </c>
      <c r="L10176" s="3">
        <f t="shared" si="1113"/>
        <v>-0.48064276361735014</v>
      </c>
      <c r="N10176" s="3">
        <f t="shared" si="1114"/>
        <v>1.1148177500151339</v>
      </c>
      <c r="O10176" s="3">
        <f t="shared" si="1115"/>
        <v>0.75302619754345612</v>
      </c>
      <c r="P10176" s="3">
        <f t="shared" si="1116"/>
        <v>-1.3984730109082022</v>
      </c>
    </row>
    <row r="10177" spans="1:16" x14ac:dyDescent="0.25">
      <c r="A10177" s="1">
        <v>20657</v>
      </c>
      <c r="B10177" s="3">
        <v>1</v>
      </c>
      <c r="C10177" s="3">
        <v>70</v>
      </c>
      <c r="D10177" s="3">
        <v>19.23</v>
      </c>
      <c r="E10177" s="3">
        <v>660</v>
      </c>
      <c r="G10177" s="3">
        <v>1</v>
      </c>
      <c r="I10177" s="3">
        <f t="shared" si="1110"/>
        <v>0.80965145449586262</v>
      </c>
      <c r="J10177" s="3">
        <f t="shared" si="1111"/>
        <v>-8.3276098926829134E-2</v>
      </c>
      <c r="K10177" s="3">
        <f t="shared" si="1112"/>
        <v>0.13833683782996462</v>
      </c>
      <c r="L10177" s="3">
        <f t="shared" si="1113"/>
        <v>-1.114527054573303</v>
      </c>
      <c r="N10177" s="3">
        <f t="shared" si="1114"/>
        <v>1.0814327729459288</v>
      </c>
      <c r="O10177" s="3">
        <f t="shared" si="1115"/>
        <v>0.74676502654539789</v>
      </c>
      <c r="P10177" s="3">
        <f t="shared" si="1116"/>
        <v>-0.29200469949661301</v>
      </c>
    </row>
    <row r="10178" spans="1:16" x14ac:dyDescent="0.25">
      <c r="A10178" s="1">
        <v>20658</v>
      </c>
      <c r="B10178" s="3">
        <v>1</v>
      </c>
      <c r="C10178" s="3">
        <v>141</v>
      </c>
      <c r="D10178" s="3">
        <v>10.19</v>
      </c>
      <c r="E10178" s="3">
        <v>660</v>
      </c>
      <c r="G10178" s="3">
        <v>1</v>
      </c>
      <c r="I10178" s="3">
        <f t="shared" si="1110"/>
        <v>0.80965145449586262</v>
      </c>
      <c r="J10178" s="3">
        <f t="shared" si="1111"/>
        <v>1.2235378275995163</v>
      </c>
      <c r="K10178" s="3">
        <f t="shared" si="1112"/>
        <v>-0.87881512569705555</v>
      </c>
      <c r="L10178" s="3">
        <f t="shared" si="1113"/>
        <v>-1.114527054573303</v>
      </c>
      <c r="N10178" s="3">
        <f t="shared" si="1114"/>
        <v>1.4549493278788375</v>
      </c>
      <c r="O10178" s="3">
        <f t="shared" si="1115"/>
        <v>0.81075897191707669</v>
      </c>
      <c r="P10178" s="3">
        <f t="shared" si="1116"/>
        <v>-0.20978446766158043</v>
      </c>
    </row>
    <row r="10179" spans="1:16" x14ac:dyDescent="0.25">
      <c r="A10179" s="1">
        <v>20659</v>
      </c>
      <c r="B10179" s="3">
        <v>1</v>
      </c>
      <c r="C10179" s="3">
        <v>125</v>
      </c>
      <c r="D10179" s="3">
        <v>17.170000000000002</v>
      </c>
      <c r="E10179" s="3">
        <v>660</v>
      </c>
      <c r="G10179" s="3">
        <v>0</v>
      </c>
      <c r="I10179" s="3">
        <f t="shared" si="1110"/>
        <v>0.80965145449586262</v>
      </c>
      <c r="J10179" s="3">
        <f t="shared" si="1111"/>
        <v>0.92904454838231176</v>
      </c>
      <c r="K10179" s="3">
        <f t="shared" si="1112"/>
        <v>-9.3447791026856186E-2</v>
      </c>
      <c r="L10179" s="3">
        <f t="shared" si="1113"/>
        <v>-1.114527054573303</v>
      </c>
      <c r="N10179" s="3">
        <f t="shared" si="1114"/>
        <v>1.1905988913657761</v>
      </c>
      <c r="O10179" s="3">
        <f t="shared" si="1115"/>
        <v>0.76684815836161302</v>
      </c>
      <c r="P10179" s="3">
        <f t="shared" si="1116"/>
        <v>-1.4560653568167476</v>
      </c>
    </row>
    <row r="10180" spans="1:16" x14ac:dyDescent="0.25">
      <c r="A10180" s="1">
        <v>20660</v>
      </c>
      <c r="B10180" s="3">
        <v>1</v>
      </c>
      <c r="C10180" s="3">
        <v>80</v>
      </c>
      <c r="D10180" s="3">
        <v>24.5</v>
      </c>
      <c r="E10180" s="3">
        <v>680</v>
      </c>
      <c r="G10180" s="3">
        <v>1</v>
      </c>
      <c r="I10180" s="3">
        <f t="shared" si="1110"/>
        <v>0.80965145449586262</v>
      </c>
      <c r="J10180" s="3">
        <f t="shared" si="1111"/>
        <v>0.10078220058392375</v>
      </c>
      <c r="K10180" s="3">
        <f t="shared" si="1112"/>
        <v>0.7313004271869773</v>
      </c>
      <c r="L10180" s="3">
        <f t="shared" si="1113"/>
        <v>-0.48064276361735014</v>
      </c>
      <c r="N10180" s="3">
        <f t="shared" si="1114"/>
        <v>1.1257214795016042</v>
      </c>
      <c r="O10180" s="3">
        <f t="shared" si="1115"/>
        <v>0.755048449262541</v>
      </c>
      <c r="P10180" s="3">
        <f t="shared" si="1116"/>
        <v>-0.28097336058333272</v>
      </c>
    </row>
    <row r="10181" spans="1:16" x14ac:dyDescent="0.25">
      <c r="A10181" s="1">
        <v>20661</v>
      </c>
      <c r="B10181" s="3">
        <v>0</v>
      </c>
      <c r="C10181" s="3">
        <v>80</v>
      </c>
      <c r="D10181" s="3">
        <v>18.47</v>
      </c>
      <c r="E10181" s="3">
        <v>705</v>
      </c>
      <c r="G10181" s="3">
        <v>1</v>
      </c>
      <c r="I10181" s="3">
        <f t="shared" si="1110"/>
        <v>-1.2349229255441945</v>
      </c>
      <c r="J10181" s="3">
        <f t="shared" si="1111"/>
        <v>0.10078220058392375</v>
      </c>
      <c r="K10181" s="3">
        <f t="shared" si="1112"/>
        <v>5.2824062135214962E-2</v>
      </c>
      <c r="L10181" s="3">
        <f t="shared" si="1113"/>
        <v>0.311712600077591</v>
      </c>
      <c r="N10181" s="3">
        <f t="shared" si="1114"/>
        <v>1.3361790337048942</v>
      </c>
      <c r="O10181" s="3">
        <f t="shared" si="1115"/>
        <v>0.79186088266390942</v>
      </c>
      <c r="P10181" s="3">
        <f t="shared" si="1116"/>
        <v>-0.23336955579867627</v>
      </c>
    </row>
    <row r="10182" spans="1:16" x14ac:dyDescent="0.25">
      <c r="A10182" s="1">
        <v>20662</v>
      </c>
      <c r="B10182" s="3">
        <v>1</v>
      </c>
      <c r="C10182" s="3">
        <v>105</v>
      </c>
      <c r="D10182" s="3">
        <v>19.329999999999998</v>
      </c>
      <c r="E10182" s="3">
        <v>675</v>
      </c>
      <c r="G10182" s="3">
        <v>1</v>
      </c>
      <c r="I10182" s="3">
        <f t="shared" si="1110"/>
        <v>0.80965145449586262</v>
      </c>
      <c r="J10182" s="3">
        <f t="shared" si="1111"/>
        <v>0.56092794936080592</v>
      </c>
      <c r="K10182" s="3">
        <f t="shared" si="1112"/>
        <v>0.14958851884243141</v>
      </c>
      <c r="L10182" s="3">
        <f t="shared" si="1113"/>
        <v>-0.63911383635633834</v>
      </c>
      <c r="N10182" s="3">
        <f t="shared" si="1114"/>
        <v>1.2721193483960718</v>
      </c>
      <c r="O10182" s="3">
        <f t="shared" si="1115"/>
        <v>0.78110532953963829</v>
      </c>
      <c r="P10182" s="3">
        <f t="shared" si="1116"/>
        <v>-0.2470452732683866</v>
      </c>
    </row>
    <row r="10183" spans="1:16" x14ac:dyDescent="0.25">
      <c r="A10183" s="1">
        <v>20663</v>
      </c>
      <c r="B10183" s="3">
        <v>1</v>
      </c>
      <c r="C10183" s="3">
        <v>33.886900000000004</v>
      </c>
      <c r="D10183" s="3">
        <v>32.909999999999997</v>
      </c>
      <c r="E10183" s="3">
        <v>690</v>
      </c>
      <c r="G10183" s="3">
        <v>1</v>
      </c>
      <c r="I10183" s="3">
        <f t="shared" si="1110"/>
        <v>0.80965145449586262</v>
      </c>
      <c r="J10183" s="3">
        <f t="shared" si="1111"/>
        <v>-0.74796767653300611</v>
      </c>
      <c r="K10183" s="3">
        <f t="shared" si="1112"/>
        <v>1.6775668003354547</v>
      </c>
      <c r="L10183" s="3">
        <f t="shared" si="1113"/>
        <v>-0.1637006181393737</v>
      </c>
      <c r="N10183" s="3">
        <f t="shared" si="1114"/>
        <v>0.90568698180236917</v>
      </c>
      <c r="O10183" s="3">
        <f t="shared" si="1115"/>
        <v>0.71211677564953024</v>
      </c>
      <c r="P10183" s="3">
        <f t="shared" si="1116"/>
        <v>-0.33951337027473066</v>
      </c>
    </row>
    <row r="10184" spans="1:16" x14ac:dyDescent="0.25">
      <c r="A10184" s="1">
        <v>20664</v>
      </c>
      <c r="B10184" s="3">
        <v>1</v>
      </c>
      <c r="C10184" s="3">
        <v>112</v>
      </c>
      <c r="D10184" s="3">
        <v>9.57</v>
      </c>
      <c r="E10184" s="3">
        <v>755</v>
      </c>
      <c r="G10184" s="3">
        <v>1</v>
      </c>
      <c r="I10184" s="3">
        <f t="shared" si="1110"/>
        <v>0.80965145449586262</v>
      </c>
      <c r="J10184" s="3">
        <f t="shared" si="1111"/>
        <v>0.68976875901833301</v>
      </c>
      <c r="K10184" s="3">
        <f t="shared" si="1112"/>
        <v>-0.94857554797435106</v>
      </c>
      <c r="L10184" s="3">
        <f t="shared" si="1113"/>
        <v>1.8964233274674733</v>
      </c>
      <c r="N10184" s="3">
        <f t="shared" si="1114"/>
        <v>2.5530226783450369</v>
      </c>
      <c r="O10184" s="3">
        <f t="shared" si="1115"/>
        <v>0.92777631859687915</v>
      </c>
      <c r="P10184" s="3">
        <f t="shared" si="1116"/>
        <v>-7.496461124452293E-2</v>
      </c>
    </row>
    <row r="10185" spans="1:16" x14ac:dyDescent="0.25">
      <c r="A10185" s="1">
        <v>20665</v>
      </c>
      <c r="B10185" s="3">
        <v>0</v>
      </c>
      <c r="C10185" s="3">
        <v>90</v>
      </c>
      <c r="D10185" s="3">
        <v>16.64</v>
      </c>
      <c r="E10185" s="3">
        <v>690</v>
      </c>
      <c r="G10185" s="3">
        <v>1</v>
      </c>
      <c r="I10185" s="3">
        <f t="shared" si="1110"/>
        <v>-1.2349229255441945</v>
      </c>
      <c r="J10185" s="3">
        <f t="shared" si="1111"/>
        <v>0.28484050009467665</v>
      </c>
      <c r="K10185" s="3">
        <f t="shared" si="1112"/>
        <v>-0.15308170039293159</v>
      </c>
      <c r="L10185" s="3">
        <f t="shared" si="1113"/>
        <v>-0.1637006181393737</v>
      </c>
      <c r="N10185" s="3">
        <f t="shared" si="1114"/>
        <v>1.2364339816127887</v>
      </c>
      <c r="O10185" s="3">
        <f t="shared" si="1115"/>
        <v>0.77494268725536786</v>
      </c>
      <c r="P10185" s="3">
        <f t="shared" si="1116"/>
        <v>-0.25496620429192635</v>
      </c>
    </row>
    <row r="10186" spans="1:16" x14ac:dyDescent="0.25">
      <c r="A10186" s="1">
        <v>20666</v>
      </c>
      <c r="B10186" s="3">
        <v>1</v>
      </c>
      <c r="C10186" s="3">
        <v>80</v>
      </c>
      <c r="D10186" s="3">
        <v>30.55</v>
      </c>
      <c r="E10186" s="3">
        <v>685</v>
      </c>
      <c r="G10186" s="3">
        <v>1</v>
      </c>
      <c r="I10186" s="3">
        <f t="shared" si="1110"/>
        <v>0.80965145449586262</v>
      </c>
      <c r="J10186" s="3">
        <f t="shared" si="1111"/>
        <v>0.10078220058392375</v>
      </c>
      <c r="K10186" s="3">
        <f t="shared" si="1112"/>
        <v>1.4120271284412331</v>
      </c>
      <c r="L10186" s="3">
        <f t="shared" si="1113"/>
        <v>-0.32217169087836195</v>
      </c>
      <c r="N10186" s="3">
        <f t="shared" si="1114"/>
        <v>0.96273370351179266</v>
      </c>
      <c r="O10186" s="3">
        <f t="shared" si="1115"/>
        <v>0.72366880412909429</v>
      </c>
      <c r="P10186" s="3">
        <f t="shared" si="1116"/>
        <v>-0.32342144412026769</v>
      </c>
    </row>
    <row r="10187" spans="1:16" x14ac:dyDescent="0.25">
      <c r="A10187" s="1">
        <v>20669</v>
      </c>
      <c r="B10187" s="3">
        <v>1</v>
      </c>
      <c r="C10187" s="3">
        <v>250</v>
      </c>
      <c r="D10187" s="3">
        <v>7.59</v>
      </c>
      <c r="E10187" s="3">
        <v>805</v>
      </c>
      <c r="G10187" s="3">
        <v>1</v>
      </c>
      <c r="I10187" s="3">
        <f t="shared" ref="I10187:I10250" si="1117">(B10187-B$5)/B$6</f>
        <v>0.80965145449586262</v>
      </c>
      <c r="J10187" s="3">
        <f t="shared" ref="J10187:J10250" si="1118">(C10187-C$5)/C$6</f>
        <v>3.2297732922667226</v>
      </c>
      <c r="K10187" s="3">
        <f t="shared" ref="K10187:K10250" si="1119">(D10187-D$5)/D$6</f>
        <v>-1.1713588320211983</v>
      </c>
      <c r="L10187" s="3">
        <f t="shared" ref="L10187:L10250" si="1120">(E10187-E$5)/E$6</f>
        <v>3.4811340548573555</v>
      </c>
      <c r="N10187" s="3">
        <f t="shared" ref="N10187:N10250" si="1121">$H$7+SUMPRODUCT($I$7:$L$7,I10187:L10187)</f>
        <v>3.2861878448341422</v>
      </c>
      <c r="O10187" s="3">
        <f t="shared" ref="O10187:O10250" si="1122">IF(N10187&gt;-100, 1/(1+EXP(-N10187)),0.0001)</f>
        <v>0.96395192104025962</v>
      </c>
      <c r="P10187" s="3">
        <f t="shared" ref="P10187:P10250" si="1123">IF(G10187=0,IF(O10187&lt;0.9999,LN(1-O10187),-9.21),LN(O10187))</f>
        <v>-3.6713860054927362E-2</v>
      </c>
    </row>
    <row r="10188" spans="1:16" x14ac:dyDescent="0.25">
      <c r="A10188" s="1">
        <v>20670</v>
      </c>
      <c r="B10188" s="3">
        <v>1</v>
      </c>
      <c r="C10188" s="3">
        <v>65</v>
      </c>
      <c r="D10188" s="3">
        <v>18.57</v>
      </c>
      <c r="E10188" s="3">
        <v>665</v>
      </c>
      <c r="G10188" s="3">
        <v>1</v>
      </c>
      <c r="I10188" s="3">
        <f t="shared" si="1117"/>
        <v>0.80965145449586262</v>
      </c>
      <c r="J10188" s="3">
        <f t="shared" si="1118"/>
        <v>-0.17530524868220559</v>
      </c>
      <c r="K10188" s="3">
        <f t="shared" si="1119"/>
        <v>6.4075743147682149E-2</v>
      </c>
      <c r="L10188" s="3">
        <f t="shared" si="1120"/>
        <v>-0.95605598183431484</v>
      </c>
      <c r="N10188" s="3">
        <f t="shared" si="1121"/>
        <v>1.1599431621262952</v>
      </c>
      <c r="O10188" s="3">
        <f t="shared" si="1122"/>
        <v>0.76132238695160703</v>
      </c>
      <c r="P10188" s="3">
        <f t="shared" si="1123"/>
        <v>-0.27269837488715687</v>
      </c>
    </row>
    <row r="10189" spans="1:16" x14ac:dyDescent="0.25">
      <c r="A10189" s="1">
        <v>20671</v>
      </c>
      <c r="B10189" s="3">
        <v>1</v>
      </c>
      <c r="C10189" s="3">
        <v>52</v>
      </c>
      <c r="D10189" s="3">
        <v>15.42</v>
      </c>
      <c r="E10189" s="3">
        <v>665</v>
      </c>
      <c r="G10189" s="3">
        <v>1</v>
      </c>
      <c r="I10189" s="3">
        <f t="shared" si="1117"/>
        <v>0.80965145449586262</v>
      </c>
      <c r="J10189" s="3">
        <f t="shared" si="1118"/>
        <v>-0.41458103804618435</v>
      </c>
      <c r="K10189" s="3">
        <f t="shared" si="1119"/>
        <v>-0.29035220874502948</v>
      </c>
      <c r="L10189" s="3">
        <f t="shared" si="1120"/>
        <v>-0.95605598183431484</v>
      </c>
      <c r="N10189" s="3">
        <f t="shared" si="1121"/>
        <v>1.2667144388742588</v>
      </c>
      <c r="O10189" s="3">
        <f t="shared" si="1122"/>
        <v>0.78017979526829484</v>
      </c>
      <c r="P10189" s="3">
        <f t="shared" si="1123"/>
        <v>-0.24823087910687552</v>
      </c>
    </row>
    <row r="10190" spans="1:16" x14ac:dyDescent="0.25">
      <c r="A10190" s="1">
        <v>20672</v>
      </c>
      <c r="B10190" s="3">
        <v>0</v>
      </c>
      <c r="C10190" s="3">
        <v>51.521000000000001</v>
      </c>
      <c r="D10190" s="3">
        <v>22.45</v>
      </c>
      <c r="E10190" s="3">
        <v>675</v>
      </c>
      <c r="G10190" s="3">
        <v>1</v>
      </c>
      <c r="I10190" s="3">
        <f t="shared" si="1117"/>
        <v>-1.2349229255441945</v>
      </c>
      <c r="J10190" s="3">
        <f t="shared" si="1118"/>
        <v>-0.42339743059274937</v>
      </c>
      <c r="K10190" s="3">
        <f t="shared" si="1119"/>
        <v>0.50064096643140299</v>
      </c>
      <c r="L10190" s="3">
        <f t="shared" si="1120"/>
        <v>-0.63911383635633834</v>
      </c>
      <c r="N10190" s="3">
        <f t="shared" si="1121"/>
        <v>0.82815819693379455</v>
      </c>
      <c r="O10190" s="3">
        <f t="shared" si="1122"/>
        <v>0.69596534947006339</v>
      </c>
      <c r="P10190" s="3">
        <f t="shared" si="1123"/>
        <v>-0.36245540513120561</v>
      </c>
    </row>
    <row r="10191" spans="1:16" x14ac:dyDescent="0.25">
      <c r="A10191" s="1">
        <v>20674</v>
      </c>
      <c r="B10191" s="3">
        <v>1</v>
      </c>
      <c r="C10191" s="3">
        <v>53</v>
      </c>
      <c r="D10191" s="3">
        <v>30.59</v>
      </c>
      <c r="E10191" s="3">
        <v>755</v>
      </c>
      <c r="G10191" s="3">
        <v>1</v>
      </c>
      <c r="I10191" s="3">
        <f t="shared" si="1117"/>
        <v>0.80965145449586262</v>
      </c>
      <c r="J10191" s="3">
        <f t="shared" si="1118"/>
        <v>-0.39617520809510903</v>
      </c>
      <c r="K10191" s="3">
        <f t="shared" si="1119"/>
        <v>1.4165278008462199</v>
      </c>
      <c r="L10191" s="3">
        <f t="shared" si="1120"/>
        <v>1.8964233274674733</v>
      </c>
      <c r="N10191" s="3">
        <f t="shared" si="1121"/>
        <v>1.7502403521934129</v>
      </c>
      <c r="O10191" s="3">
        <f t="shared" si="1122"/>
        <v>0.85198311483984612</v>
      </c>
      <c r="P10191" s="3">
        <f t="shared" si="1123"/>
        <v>-0.1601885706122971</v>
      </c>
    </row>
    <row r="10192" spans="1:16" x14ac:dyDescent="0.25">
      <c r="A10192" s="1">
        <v>20676</v>
      </c>
      <c r="B10192" s="3">
        <v>0</v>
      </c>
      <c r="C10192" s="3">
        <v>51</v>
      </c>
      <c r="D10192" s="3">
        <v>17.25</v>
      </c>
      <c r="E10192" s="3">
        <v>685</v>
      </c>
      <c r="G10192" s="3">
        <v>1</v>
      </c>
      <c r="I10192" s="3">
        <f t="shared" si="1117"/>
        <v>-1.2349229255441945</v>
      </c>
      <c r="J10192" s="3">
        <f t="shared" si="1118"/>
        <v>-0.43298686799725961</v>
      </c>
      <c r="K10192" s="3">
        <f t="shared" si="1119"/>
        <v>-8.4446446216882742E-2</v>
      </c>
      <c r="L10192" s="3">
        <f t="shared" si="1120"/>
        <v>-0.32217169087836195</v>
      </c>
      <c r="N10192" s="3">
        <f t="shared" si="1121"/>
        <v>1.1324869254298444</v>
      </c>
      <c r="O10192" s="3">
        <f t="shared" si="1122"/>
        <v>0.75629756031283135</v>
      </c>
      <c r="P10192" s="3">
        <f t="shared" si="1123"/>
        <v>-0.27932038194469855</v>
      </c>
    </row>
    <row r="10193" spans="1:16" x14ac:dyDescent="0.25">
      <c r="A10193" s="1">
        <v>20678</v>
      </c>
      <c r="B10193" s="3">
        <v>1</v>
      </c>
      <c r="C10193" s="3">
        <v>60</v>
      </c>
      <c r="D10193" s="3">
        <v>24.22</v>
      </c>
      <c r="E10193" s="3">
        <v>765</v>
      </c>
      <c r="G10193" s="3">
        <v>0</v>
      </c>
      <c r="I10193" s="3">
        <f t="shared" si="1117"/>
        <v>0.80965145449586262</v>
      </c>
      <c r="J10193" s="3">
        <f t="shared" si="1118"/>
        <v>-0.267334398437582</v>
      </c>
      <c r="K10193" s="3">
        <f t="shared" si="1119"/>
        <v>0.69979572035206949</v>
      </c>
      <c r="L10193" s="3">
        <f t="shared" si="1120"/>
        <v>2.2133654729454499</v>
      </c>
      <c r="N10193" s="3">
        <f t="shared" si="1121"/>
        <v>2.101877904641428</v>
      </c>
      <c r="O10193" s="3">
        <f t="shared" si="1122"/>
        <v>0.89108556725054577</v>
      </c>
      <c r="P10193" s="3">
        <f t="shared" si="1123"/>
        <v>-2.2171927256902637</v>
      </c>
    </row>
    <row r="10194" spans="1:16" x14ac:dyDescent="0.25">
      <c r="A10194" s="1">
        <v>20679</v>
      </c>
      <c r="B10194" s="3">
        <v>0</v>
      </c>
      <c r="C10194" s="3">
        <v>40</v>
      </c>
      <c r="D10194" s="3">
        <v>13.3</v>
      </c>
      <c r="E10194" s="3">
        <v>680</v>
      </c>
      <c r="G10194" s="3">
        <v>1</v>
      </c>
      <c r="I10194" s="3">
        <f t="shared" si="1117"/>
        <v>-1.2349229255441945</v>
      </c>
      <c r="J10194" s="3">
        <f t="shared" si="1118"/>
        <v>-0.63545099745908784</v>
      </c>
      <c r="K10194" s="3">
        <f t="shared" si="1119"/>
        <v>-0.5288878462093306</v>
      </c>
      <c r="L10194" s="3">
        <f t="shared" si="1120"/>
        <v>-0.48064276361735014</v>
      </c>
      <c r="N10194" s="3">
        <f t="shared" si="1121"/>
        <v>1.2121097743117697</v>
      </c>
      <c r="O10194" s="3">
        <f t="shared" si="1122"/>
        <v>0.77067203640372062</v>
      </c>
      <c r="P10194" s="3">
        <f t="shared" si="1123"/>
        <v>-0.26049237023036603</v>
      </c>
    </row>
    <row r="10195" spans="1:16" x14ac:dyDescent="0.25">
      <c r="A10195" s="1">
        <v>20681</v>
      </c>
      <c r="B10195" s="3">
        <v>1</v>
      </c>
      <c r="C10195" s="3">
        <v>25</v>
      </c>
      <c r="D10195" s="3">
        <v>31.16</v>
      </c>
      <c r="E10195" s="3">
        <v>665</v>
      </c>
      <c r="G10195" s="3">
        <v>1</v>
      </c>
      <c r="I10195" s="3">
        <f t="shared" si="1117"/>
        <v>0.80965145449586262</v>
      </c>
      <c r="J10195" s="3">
        <f t="shared" si="1118"/>
        <v>-0.91153844672521711</v>
      </c>
      <c r="K10195" s="3">
        <f t="shared" si="1119"/>
        <v>1.480662382617282</v>
      </c>
      <c r="L10195" s="3">
        <f t="shared" si="1120"/>
        <v>-0.95605598183431484</v>
      </c>
      <c r="N10195" s="3">
        <f t="shared" si="1121"/>
        <v>0.67622588520397153</v>
      </c>
      <c r="O10195" s="3">
        <f t="shared" si="1122"/>
        <v>0.66289583422304699</v>
      </c>
      <c r="P10195" s="3">
        <f t="shared" si="1123"/>
        <v>-0.41113741392553232</v>
      </c>
    </row>
    <row r="10196" spans="1:16" x14ac:dyDescent="0.25">
      <c r="A10196" s="1">
        <v>20683</v>
      </c>
      <c r="B10196" s="3">
        <v>1</v>
      </c>
      <c r="C10196" s="3">
        <v>95.256</v>
      </c>
      <c r="D10196" s="3">
        <v>17.78</v>
      </c>
      <c r="E10196" s="3">
        <v>665</v>
      </c>
      <c r="G10196" s="3">
        <v>1</v>
      </c>
      <c r="I10196" s="3">
        <f t="shared" si="1117"/>
        <v>0.80965145449586262</v>
      </c>
      <c r="J10196" s="3">
        <f t="shared" si="1118"/>
        <v>0.38158154231752833</v>
      </c>
      <c r="K10196" s="3">
        <f t="shared" si="1119"/>
        <v>-2.481253685080733E-2</v>
      </c>
      <c r="L10196" s="3">
        <f t="shared" si="1120"/>
        <v>-0.95605598183431484</v>
      </c>
      <c r="N10196" s="3">
        <f t="shared" si="1121"/>
        <v>1.2074850606210721</v>
      </c>
      <c r="O10196" s="3">
        <f t="shared" si="1122"/>
        <v>0.76985365703193021</v>
      </c>
      <c r="P10196" s="3">
        <f t="shared" si="1123"/>
        <v>-0.2615548379999883</v>
      </c>
    </row>
    <row r="10197" spans="1:16" x14ac:dyDescent="0.25">
      <c r="A10197" s="1">
        <v>20685</v>
      </c>
      <c r="B10197" s="3">
        <v>0</v>
      </c>
      <c r="C10197" s="3">
        <v>39</v>
      </c>
      <c r="D10197" s="3">
        <v>19.57</v>
      </c>
      <c r="E10197" s="3">
        <v>660</v>
      </c>
      <c r="G10197" s="3">
        <v>0</v>
      </c>
      <c r="I10197" s="3">
        <f t="shared" si="1117"/>
        <v>-1.2349229255441945</v>
      </c>
      <c r="J10197" s="3">
        <f t="shared" si="1118"/>
        <v>-0.65385682741016304</v>
      </c>
      <c r="K10197" s="3">
        <f t="shared" si="1119"/>
        <v>0.17659255327235251</v>
      </c>
      <c r="L10197" s="3">
        <f t="shared" si="1120"/>
        <v>-1.114527054573303</v>
      </c>
      <c r="N10197" s="3">
        <f t="shared" si="1121"/>
        <v>0.75273577829460059</v>
      </c>
      <c r="O10197" s="3">
        <f t="shared" si="1122"/>
        <v>0.67977451913132314</v>
      </c>
      <c r="P10197" s="3">
        <f t="shared" si="1123"/>
        <v>-1.1387299036073033</v>
      </c>
    </row>
    <row r="10198" spans="1:16" x14ac:dyDescent="0.25">
      <c r="A10198" s="1">
        <v>20686</v>
      </c>
      <c r="B10198" s="3">
        <v>0</v>
      </c>
      <c r="C10198" s="3">
        <v>42</v>
      </c>
      <c r="D10198" s="3">
        <v>18.760000000000002</v>
      </c>
      <c r="E10198" s="3">
        <v>720</v>
      </c>
      <c r="G10198" s="3">
        <v>1</v>
      </c>
      <c r="I10198" s="3">
        <f t="shared" si="1117"/>
        <v>-1.2349229255441945</v>
      </c>
      <c r="J10198" s="3">
        <f t="shared" si="1118"/>
        <v>-0.59863933755693721</v>
      </c>
      <c r="K10198" s="3">
        <f t="shared" si="1119"/>
        <v>8.5453937071369668E-2</v>
      </c>
      <c r="L10198" s="3">
        <f t="shared" si="1120"/>
        <v>0.78712581829455575</v>
      </c>
      <c r="N10198" s="3">
        <f t="shared" si="1121"/>
        <v>1.4747140094560001</v>
      </c>
      <c r="O10198" s="3">
        <f t="shared" si="1122"/>
        <v>0.81377283509082776</v>
      </c>
      <c r="P10198" s="3">
        <f t="shared" si="1123"/>
        <v>-0.20607402429752744</v>
      </c>
    </row>
    <row r="10199" spans="1:16" x14ac:dyDescent="0.25">
      <c r="A10199" s="1">
        <v>20689</v>
      </c>
      <c r="B10199" s="3">
        <v>1</v>
      </c>
      <c r="C10199" s="3">
        <v>65</v>
      </c>
      <c r="D10199" s="3">
        <v>1.1100000000000001</v>
      </c>
      <c r="E10199" s="3">
        <v>705</v>
      </c>
      <c r="G10199" s="3">
        <v>1</v>
      </c>
      <c r="I10199" s="3">
        <f t="shared" si="1117"/>
        <v>0.80965145449586262</v>
      </c>
      <c r="J10199" s="3">
        <f t="shared" si="1118"/>
        <v>-0.17530524868220559</v>
      </c>
      <c r="K10199" s="3">
        <f t="shared" si="1119"/>
        <v>-1.9004677616290624</v>
      </c>
      <c r="L10199" s="3">
        <f t="shared" si="1120"/>
        <v>0.311712600077591</v>
      </c>
      <c r="N10199" s="3">
        <f t="shared" si="1121"/>
        <v>2.256798055806831</v>
      </c>
      <c r="O10199" s="3">
        <f t="shared" si="1122"/>
        <v>0.90523531054706186</v>
      </c>
      <c r="P10199" s="3">
        <f t="shared" si="1123"/>
        <v>-9.956035742517079E-2</v>
      </c>
    </row>
    <row r="10200" spans="1:16" x14ac:dyDescent="0.25">
      <c r="A10200" s="1">
        <v>20690</v>
      </c>
      <c r="B10200" s="3">
        <v>0</v>
      </c>
      <c r="C10200" s="3">
        <v>85</v>
      </c>
      <c r="D10200" s="3">
        <v>5.76</v>
      </c>
      <c r="E10200" s="3">
        <v>720</v>
      </c>
      <c r="G10200" s="3">
        <v>1</v>
      </c>
      <c r="I10200" s="3">
        <f t="shared" si="1117"/>
        <v>-1.2349229255441945</v>
      </c>
      <c r="J10200" s="3">
        <f t="shared" si="1118"/>
        <v>0.19281135033930019</v>
      </c>
      <c r="K10200" s="3">
        <f t="shared" si="1119"/>
        <v>-1.3772645945493451</v>
      </c>
      <c r="L10200" s="3">
        <f t="shared" si="1120"/>
        <v>0.78712581829455575</v>
      </c>
      <c r="N10200" s="3">
        <f t="shared" si="1121"/>
        <v>1.9752353709186901</v>
      </c>
      <c r="O10200" s="3">
        <f t="shared" si="1122"/>
        <v>0.87817233279124174</v>
      </c>
      <c r="P10200" s="3">
        <f t="shared" si="1123"/>
        <v>-0.12991242580167042</v>
      </c>
    </row>
    <row r="10201" spans="1:16" x14ac:dyDescent="0.25">
      <c r="A10201" s="1">
        <v>20691</v>
      </c>
      <c r="B10201" s="3">
        <v>1</v>
      </c>
      <c r="C10201" s="3">
        <v>65.846999999999994</v>
      </c>
      <c r="D10201" s="3">
        <v>5.01</v>
      </c>
      <c r="E10201" s="3">
        <v>665</v>
      </c>
      <c r="G10201" s="3">
        <v>0</v>
      </c>
      <c r="I10201" s="3">
        <f t="shared" si="1117"/>
        <v>0.80965145449586262</v>
      </c>
      <c r="J10201" s="3">
        <f t="shared" si="1118"/>
        <v>-0.15971551071364493</v>
      </c>
      <c r="K10201" s="3">
        <f t="shared" si="1119"/>
        <v>-1.461652202142848</v>
      </c>
      <c r="L10201" s="3">
        <f t="shared" si="1120"/>
        <v>-0.95605598183431484</v>
      </c>
      <c r="N10201" s="3">
        <f t="shared" si="1121"/>
        <v>1.6547628669547543</v>
      </c>
      <c r="O10201" s="3">
        <f t="shared" si="1122"/>
        <v>0.83953372694024764</v>
      </c>
      <c r="P10201" s="3">
        <f t="shared" si="1123"/>
        <v>-1.8296714951932385</v>
      </c>
    </row>
    <row r="10202" spans="1:16" x14ac:dyDescent="0.25">
      <c r="A10202" s="1">
        <v>20692</v>
      </c>
      <c r="B10202" s="3">
        <v>0</v>
      </c>
      <c r="C10202" s="3">
        <v>41.6</v>
      </c>
      <c r="D10202" s="3">
        <v>9.49</v>
      </c>
      <c r="E10202" s="3">
        <v>680</v>
      </c>
      <c r="G10202" s="3">
        <v>1</v>
      </c>
      <c r="I10202" s="3">
        <f t="shared" si="1117"/>
        <v>-1.2349229255441945</v>
      </c>
      <c r="J10202" s="3">
        <f t="shared" si="1118"/>
        <v>-0.60600166953736734</v>
      </c>
      <c r="K10202" s="3">
        <f t="shared" si="1119"/>
        <v>-0.95757689278432467</v>
      </c>
      <c r="L10202" s="3">
        <f t="shared" si="1120"/>
        <v>-0.48064276361735014</v>
      </c>
      <c r="N10202" s="3">
        <f t="shared" si="1121"/>
        <v>1.3519847830431877</v>
      </c>
      <c r="O10202" s="3">
        <f t="shared" si="1122"/>
        <v>0.79445392651000957</v>
      </c>
      <c r="P10202" s="3">
        <f t="shared" si="1123"/>
        <v>-0.2301002852343853</v>
      </c>
    </row>
    <row r="10203" spans="1:16" x14ac:dyDescent="0.25">
      <c r="A10203" s="1">
        <v>20696</v>
      </c>
      <c r="B10203" s="3">
        <v>0</v>
      </c>
      <c r="C10203" s="3">
        <v>40</v>
      </c>
      <c r="D10203" s="3">
        <v>33.36</v>
      </c>
      <c r="E10203" s="3">
        <v>670</v>
      </c>
      <c r="G10203" s="3">
        <v>0</v>
      </c>
      <c r="I10203" s="3">
        <f t="shared" si="1117"/>
        <v>-1.2349229255441945</v>
      </c>
      <c r="J10203" s="3">
        <f t="shared" si="1118"/>
        <v>-0.63545099745908784</v>
      </c>
      <c r="K10203" s="3">
        <f t="shared" si="1119"/>
        <v>1.7281993648915566</v>
      </c>
      <c r="L10203" s="3">
        <f t="shared" si="1120"/>
        <v>-0.79758490909532664</v>
      </c>
      <c r="N10203" s="3">
        <f t="shared" si="1121"/>
        <v>0.36577514731439997</v>
      </c>
      <c r="O10203" s="3">
        <f t="shared" si="1122"/>
        <v>0.59043771197663841</v>
      </c>
      <c r="P10203" s="3">
        <f t="shared" si="1123"/>
        <v>-0.89266627975103008</v>
      </c>
    </row>
    <row r="10204" spans="1:16" x14ac:dyDescent="0.25">
      <c r="A10204" s="1">
        <v>20698</v>
      </c>
      <c r="B10204" s="3">
        <v>1</v>
      </c>
      <c r="C10204" s="3">
        <v>95</v>
      </c>
      <c r="D10204" s="3">
        <v>15.28</v>
      </c>
      <c r="E10204" s="3">
        <v>690</v>
      </c>
      <c r="G10204" s="3">
        <v>1</v>
      </c>
      <c r="I10204" s="3">
        <f t="shared" si="1117"/>
        <v>0.80965145449586262</v>
      </c>
      <c r="J10204" s="3">
        <f t="shared" si="1118"/>
        <v>0.37686964985005306</v>
      </c>
      <c r="K10204" s="3">
        <f t="shared" si="1119"/>
        <v>-0.30610456216248344</v>
      </c>
      <c r="L10204" s="3">
        <f t="shared" si="1120"/>
        <v>-0.1637006181393737</v>
      </c>
      <c r="N10204" s="3">
        <f t="shared" si="1121"/>
        <v>1.5862046944056125</v>
      </c>
      <c r="O10204" s="3">
        <f t="shared" si="1122"/>
        <v>0.83008145994223603</v>
      </c>
      <c r="P10204" s="3">
        <f t="shared" si="1123"/>
        <v>-0.18623143849863252</v>
      </c>
    </row>
    <row r="10205" spans="1:16" x14ac:dyDescent="0.25">
      <c r="A10205" s="1">
        <v>20701</v>
      </c>
      <c r="B10205" s="3">
        <v>0</v>
      </c>
      <c r="C10205" s="3">
        <v>27</v>
      </c>
      <c r="D10205" s="3">
        <v>18.36</v>
      </c>
      <c r="E10205" s="3">
        <v>680</v>
      </c>
      <c r="G10205" s="3">
        <v>0</v>
      </c>
      <c r="I10205" s="3">
        <f t="shared" si="1117"/>
        <v>-1.2349229255441945</v>
      </c>
      <c r="J10205" s="3">
        <f t="shared" si="1118"/>
        <v>-0.87472678682306659</v>
      </c>
      <c r="K10205" s="3">
        <f t="shared" si="1119"/>
        <v>4.0447213021501283E-2</v>
      </c>
      <c r="L10205" s="3">
        <f t="shared" si="1120"/>
        <v>-0.48064276361735014</v>
      </c>
      <c r="N10205" s="3">
        <f t="shared" si="1121"/>
        <v>1.0196065930559675</v>
      </c>
      <c r="O10205" s="3">
        <f t="shared" si="1122"/>
        <v>0.73489596147948122</v>
      </c>
      <c r="P10205" s="3">
        <f t="shared" si="1123"/>
        <v>-1.3276329318517828</v>
      </c>
    </row>
    <row r="10206" spans="1:16" x14ac:dyDescent="0.25">
      <c r="A10206" s="1">
        <v>20703</v>
      </c>
      <c r="B10206" s="3">
        <v>1</v>
      </c>
      <c r="C10206" s="3">
        <v>61</v>
      </c>
      <c r="D10206" s="3">
        <v>10.86</v>
      </c>
      <c r="E10206" s="3">
        <v>760</v>
      </c>
      <c r="G10206" s="3">
        <v>1</v>
      </c>
      <c r="I10206" s="3">
        <f t="shared" si="1117"/>
        <v>0.80965145449586262</v>
      </c>
      <c r="J10206" s="3">
        <f t="shared" si="1118"/>
        <v>-0.24892856848650674</v>
      </c>
      <c r="K10206" s="3">
        <f t="shared" si="1119"/>
        <v>-0.80342886291352633</v>
      </c>
      <c r="L10206" s="3">
        <f t="shared" si="1120"/>
        <v>2.0548944002064617</v>
      </c>
      <c r="N10206" s="3">
        <f t="shared" si="1121"/>
        <v>2.5319524800757156</v>
      </c>
      <c r="O10206" s="3">
        <f t="shared" si="1122"/>
        <v>0.92635167082860037</v>
      </c>
      <c r="P10206" s="3">
        <f t="shared" si="1123"/>
        <v>-7.6501342318933879E-2</v>
      </c>
    </row>
    <row r="10207" spans="1:16" x14ac:dyDescent="0.25">
      <c r="A10207" s="1">
        <v>20704</v>
      </c>
      <c r="B10207" s="3">
        <v>1</v>
      </c>
      <c r="C10207" s="3">
        <v>55</v>
      </c>
      <c r="D10207" s="3">
        <v>30</v>
      </c>
      <c r="E10207" s="3">
        <v>775</v>
      </c>
      <c r="G10207" s="3">
        <v>1</v>
      </c>
      <c r="I10207" s="3">
        <f t="shared" si="1117"/>
        <v>0.80965145449586262</v>
      </c>
      <c r="J10207" s="3">
        <f t="shared" si="1118"/>
        <v>-0.35936354819295846</v>
      </c>
      <c r="K10207" s="3">
        <f t="shared" si="1119"/>
        <v>1.3501428828726643</v>
      </c>
      <c r="L10207" s="3">
        <f t="shared" si="1120"/>
        <v>2.5303076184234263</v>
      </c>
      <c r="N10207" s="3">
        <f t="shared" si="1121"/>
        <v>2.0031840697660304</v>
      </c>
      <c r="O10207" s="3">
        <f t="shared" si="1122"/>
        <v>0.88113097974598731</v>
      </c>
      <c r="P10207" s="3">
        <f t="shared" si="1123"/>
        <v>-0.12654899242114132</v>
      </c>
    </row>
    <row r="10208" spans="1:16" x14ac:dyDescent="0.25">
      <c r="A10208" s="1">
        <v>20706</v>
      </c>
      <c r="B10208" s="3">
        <v>0</v>
      </c>
      <c r="C10208" s="3">
        <v>152.80000000000001</v>
      </c>
      <c r="D10208" s="3">
        <v>12.36</v>
      </c>
      <c r="E10208" s="3">
        <v>695</v>
      </c>
      <c r="G10208" s="3">
        <v>0</v>
      </c>
      <c r="I10208" s="3">
        <f t="shared" si="1117"/>
        <v>-1.2349229255441945</v>
      </c>
      <c r="J10208" s="3">
        <f t="shared" si="1118"/>
        <v>1.4407266210222049</v>
      </c>
      <c r="K10208" s="3">
        <f t="shared" si="1119"/>
        <v>-0.63465364772652089</v>
      </c>
      <c r="L10208" s="3">
        <f t="shared" si="1120"/>
        <v>-5.2295454003854587E-3</v>
      </c>
      <c r="N10208" s="3">
        <f t="shared" si="1121"/>
        <v>1.4889062563275741</v>
      </c>
      <c r="O10208" s="3">
        <f t="shared" si="1122"/>
        <v>0.8159140508863697</v>
      </c>
      <c r="P10208" s="3">
        <f t="shared" si="1123"/>
        <v>-1.6923525156892922</v>
      </c>
    </row>
    <row r="10209" spans="1:16" x14ac:dyDescent="0.25">
      <c r="A10209" s="1">
        <v>20707</v>
      </c>
      <c r="B10209" s="3">
        <v>1</v>
      </c>
      <c r="C10209" s="3">
        <v>95</v>
      </c>
      <c r="D10209" s="3">
        <v>21.49</v>
      </c>
      <c r="E10209" s="3">
        <v>670</v>
      </c>
      <c r="G10209" s="3">
        <v>1</v>
      </c>
      <c r="I10209" s="3">
        <f t="shared" si="1117"/>
        <v>0.80965145449586262</v>
      </c>
      <c r="J10209" s="3">
        <f t="shared" si="1118"/>
        <v>0.37686964985005306</v>
      </c>
      <c r="K10209" s="3">
        <f t="shared" si="1119"/>
        <v>0.39262482871171939</v>
      </c>
      <c r="L10209" s="3">
        <f t="shared" si="1120"/>
        <v>-0.79758490909532664</v>
      </c>
      <c r="N10209" s="3">
        <f t="shared" si="1121"/>
        <v>1.1296373735299596</v>
      </c>
      <c r="O10209" s="3">
        <f t="shared" si="1122"/>
        <v>0.75577197145587083</v>
      </c>
      <c r="P10209" s="3">
        <f t="shared" si="1123"/>
        <v>-0.28001557335896299</v>
      </c>
    </row>
    <row r="10210" spans="1:16" x14ac:dyDescent="0.25">
      <c r="A10210" s="1">
        <v>20712</v>
      </c>
      <c r="B10210" s="3">
        <v>1</v>
      </c>
      <c r="C10210" s="3">
        <v>227</v>
      </c>
      <c r="D10210" s="3">
        <v>17.77</v>
      </c>
      <c r="E10210" s="3">
        <v>665</v>
      </c>
      <c r="G10210" s="3">
        <v>0</v>
      </c>
      <c r="I10210" s="3">
        <f t="shared" si="1117"/>
        <v>0.80965145449586262</v>
      </c>
      <c r="J10210" s="3">
        <f t="shared" si="1118"/>
        <v>2.8064392033919909</v>
      </c>
      <c r="K10210" s="3">
        <f t="shared" si="1119"/>
        <v>-2.5937704952054209E-2</v>
      </c>
      <c r="L10210" s="3">
        <f t="shared" si="1120"/>
        <v>-0.95605598183431484</v>
      </c>
      <c r="N10210" s="3">
        <f t="shared" si="1121"/>
        <v>1.2894688510819245</v>
      </c>
      <c r="O10210" s="3">
        <f t="shared" si="1122"/>
        <v>0.78405727314407758</v>
      </c>
      <c r="P10210" s="3">
        <f t="shared" si="1123"/>
        <v>-1.5327420599021655</v>
      </c>
    </row>
    <row r="10211" spans="1:16" x14ac:dyDescent="0.25">
      <c r="A10211" s="1">
        <v>20713</v>
      </c>
      <c r="B10211" s="3">
        <v>1</v>
      </c>
      <c r="C10211" s="3">
        <v>120</v>
      </c>
      <c r="D10211" s="3">
        <v>9.66</v>
      </c>
      <c r="E10211" s="3">
        <v>670</v>
      </c>
      <c r="G10211" s="3">
        <v>1</v>
      </c>
      <c r="I10211" s="3">
        <f t="shared" si="1117"/>
        <v>0.80965145449586262</v>
      </c>
      <c r="J10211" s="3">
        <f t="shared" si="1118"/>
        <v>0.8370153986269353</v>
      </c>
      <c r="K10211" s="3">
        <f t="shared" si="1119"/>
        <v>-0.93844903506313071</v>
      </c>
      <c r="L10211" s="3">
        <f t="shared" si="1120"/>
        <v>-0.79758490909532664</v>
      </c>
      <c r="N10211" s="3">
        <f t="shared" si="1121"/>
        <v>1.5763578636609084</v>
      </c>
      <c r="O10211" s="3">
        <f t="shared" si="1122"/>
        <v>0.82868808401983562</v>
      </c>
      <c r="P10211" s="3">
        <f t="shared" si="1123"/>
        <v>-0.18791145035464826</v>
      </c>
    </row>
    <row r="10212" spans="1:16" x14ac:dyDescent="0.25">
      <c r="A10212" s="1">
        <v>20714</v>
      </c>
      <c r="B10212" s="3">
        <v>0</v>
      </c>
      <c r="C10212" s="3">
        <v>12</v>
      </c>
      <c r="D10212" s="3">
        <v>8.9</v>
      </c>
      <c r="E10212" s="3">
        <v>730</v>
      </c>
      <c r="G10212" s="3">
        <v>1</v>
      </c>
      <c r="I10212" s="3">
        <f t="shared" si="1117"/>
        <v>-1.2349229255441945</v>
      </c>
      <c r="J10212" s="3">
        <f t="shared" si="1118"/>
        <v>-1.150814236089196</v>
      </c>
      <c r="K10212" s="3">
        <f t="shared" si="1119"/>
        <v>-1.0239618107578801</v>
      </c>
      <c r="L10212" s="3">
        <f t="shared" si="1120"/>
        <v>1.1040679637725321</v>
      </c>
      <c r="N10212" s="3">
        <f t="shared" si="1121"/>
        <v>1.9306479623258348</v>
      </c>
      <c r="O10212" s="3">
        <f t="shared" si="1122"/>
        <v>0.87332112216020485</v>
      </c>
      <c r="P10212" s="3">
        <f t="shared" si="1123"/>
        <v>-0.13545195325216433</v>
      </c>
    </row>
    <row r="10213" spans="1:16" x14ac:dyDescent="0.25">
      <c r="A10213" s="1">
        <v>20715</v>
      </c>
      <c r="B10213" s="3">
        <v>1</v>
      </c>
      <c r="C10213" s="3">
        <v>102</v>
      </c>
      <c r="D10213" s="3">
        <v>17.55</v>
      </c>
      <c r="E10213" s="3">
        <v>725</v>
      </c>
      <c r="G10213" s="3">
        <v>1</v>
      </c>
      <c r="I10213" s="3">
        <f t="shared" si="1117"/>
        <v>0.80965145449586262</v>
      </c>
      <c r="J10213" s="3">
        <f t="shared" si="1118"/>
        <v>0.50571045950758009</v>
      </c>
      <c r="K10213" s="3">
        <f t="shared" si="1119"/>
        <v>-5.0691403179481558E-2</v>
      </c>
      <c r="L10213" s="3">
        <f t="shared" si="1120"/>
        <v>0.94559689103354394</v>
      </c>
      <c r="N10213" s="3">
        <f t="shared" si="1121"/>
        <v>1.9106403994820829</v>
      </c>
      <c r="O10213" s="3">
        <f t="shared" si="1122"/>
        <v>0.87109107630763571</v>
      </c>
      <c r="P10213" s="3">
        <f t="shared" si="1123"/>
        <v>-0.13800874237502977</v>
      </c>
    </row>
    <row r="10214" spans="1:16" x14ac:dyDescent="0.25">
      <c r="A10214" s="1">
        <v>20716</v>
      </c>
      <c r="B10214" s="3">
        <v>1</v>
      </c>
      <c r="C10214" s="3">
        <v>60</v>
      </c>
      <c r="D10214" s="3">
        <v>26.72</v>
      </c>
      <c r="E10214" s="3">
        <v>735</v>
      </c>
      <c r="G10214" s="3">
        <v>1</v>
      </c>
      <c r="I10214" s="3">
        <f t="shared" si="1117"/>
        <v>0.80965145449586262</v>
      </c>
      <c r="J10214" s="3">
        <f t="shared" si="1118"/>
        <v>-0.267334398437582</v>
      </c>
      <c r="K10214" s="3">
        <f t="shared" si="1119"/>
        <v>0.98108774566374535</v>
      </c>
      <c r="L10214" s="3">
        <f t="shared" si="1120"/>
        <v>1.2625390365115203</v>
      </c>
      <c r="N10214" s="3">
        <f t="shared" si="1121"/>
        <v>1.6654502401727309</v>
      </c>
      <c r="O10214" s="3">
        <f t="shared" si="1122"/>
        <v>0.84096827693645415</v>
      </c>
      <c r="P10214" s="3">
        <f t="shared" si="1123"/>
        <v>-0.17320134036693943</v>
      </c>
    </row>
    <row r="10215" spans="1:16" x14ac:dyDescent="0.25">
      <c r="A10215" s="1">
        <v>20718</v>
      </c>
      <c r="B10215" s="3">
        <v>0</v>
      </c>
      <c r="C10215" s="3">
        <v>80</v>
      </c>
      <c r="D10215" s="3">
        <v>12.06</v>
      </c>
      <c r="E10215" s="3">
        <v>740</v>
      </c>
      <c r="G10215" s="3">
        <v>1</v>
      </c>
      <c r="I10215" s="3">
        <f t="shared" si="1117"/>
        <v>-1.2349229255441945</v>
      </c>
      <c r="J10215" s="3">
        <f t="shared" si="1118"/>
        <v>0.10078220058392375</v>
      </c>
      <c r="K10215" s="3">
        <f t="shared" si="1119"/>
        <v>-0.66840869076392184</v>
      </c>
      <c r="L10215" s="3">
        <f t="shared" si="1120"/>
        <v>1.4210101092505085</v>
      </c>
      <c r="N10215" s="3">
        <f t="shared" si="1121"/>
        <v>1.9726851343296392</v>
      </c>
      <c r="O10215" s="3">
        <f t="shared" si="1122"/>
        <v>0.87789923073898335</v>
      </c>
      <c r="P10215" s="3">
        <f t="shared" si="1123"/>
        <v>-0.13022346330165832</v>
      </c>
    </row>
    <row r="10216" spans="1:16" x14ac:dyDescent="0.25">
      <c r="A10216" s="1">
        <v>20724</v>
      </c>
      <c r="B10216" s="3">
        <v>0</v>
      </c>
      <c r="C10216" s="3">
        <v>40</v>
      </c>
      <c r="D10216" s="3">
        <v>26.28</v>
      </c>
      <c r="E10216" s="3">
        <v>680</v>
      </c>
      <c r="G10216" s="3">
        <v>0</v>
      </c>
      <c r="I10216" s="3">
        <f t="shared" si="1117"/>
        <v>-1.2349229255441945</v>
      </c>
      <c r="J10216" s="3">
        <f t="shared" si="1118"/>
        <v>-0.63545099745908784</v>
      </c>
      <c r="K10216" s="3">
        <f t="shared" si="1119"/>
        <v>0.93158034920889066</v>
      </c>
      <c r="L10216" s="3">
        <f t="shared" si="1120"/>
        <v>-0.48064276361735014</v>
      </c>
      <c r="N10216" s="3">
        <f t="shared" si="1121"/>
        <v>0.73895722073212511</v>
      </c>
      <c r="O10216" s="3">
        <f t="shared" si="1122"/>
        <v>0.67676778705009311</v>
      </c>
      <c r="P10216" s="3">
        <f t="shared" si="1123"/>
        <v>-1.1293842885211471</v>
      </c>
    </row>
    <row r="10217" spans="1:16" x14ac:dyDescent="0.25">
      <c r="A10217" s="1">
        <v>20725</v>
      </c>
      <c r="B10217" s="3">
        <v>1</v>
      </c>
      <c r="C10217" s="3">
        <v>35</v>
      </c>
      <c r="D10217" s="3">
        <v>1.99</v>
      </c>
      <c r="E10217" s="3">
        <v>785</v>
      </c>
      <c r="G10217" s="3">
        <v>1</v>
      </c>
      <c r="I10217" s="3">
        <f t="shared" si="1117"/>
        <v>0.80965145449586262</v>
      </c>
      <c r="J10217" s="3">
        <f t="shared" si="1118"/>
        <v>-0.72748014721446419</v>
      </c>
      <c r="K10217" s="3">
        <f t="shared" si="1119"/>
        <v>-1.8014529687193526</v>
      </c>
      <c r="L10217" s="3">
        <f t="shared" si="1120"/>
        <v>2.8472497639014027</v>
      </c>
      <c r="N10217" s="3">
        <f t="shared" si="1121"/>
        <v>3.1269249370188819</v>
      </c>
      <c r="O10217" s="3">
        <f t="shared" si="1122"/>
        <v>0.9579898101509825</v>
      </c>
      <c r="P10217" s="3">
        <f t="shared" si="1123"/>
        <v>-4.2918137653458643E-2</v>
      </c>
    </row>
    <row r="10218" spans="1:16" x14ac:dyDescent="0.25">
      <c r="A10218" s="1">
        <v>20727</v>
      </c>
      <c r="B10218" s="3">
        <v>1</v>
      </c>
      <c r="C10218" s="3">
        <v>50.4</v>
      </c>
      <c r="D10218" s="3">
        <v>10.039999999999999</v>
      </c>
      <c r="E10218" s="3">
        <v>660</v>
      </c>
      <c r="G10218" s="3">
        <v>1</v>
      </c>
      <c r="I10218" s="3">
        <f t="shared" si="1117"/>
        <v>0.80965145449586262</v>
      </c>
      <c r="J10218" s="3">
        <f t="shared" si="1118"/>
        <v>-0.44403036596790479</v>
      </c>
      <c r="K10218" s="3">
        <f t="shared" si="1119"/>
        <v>-0.89569264721575614</v>
      </c>
      <c r="L10218" s="3">
        <f t="shared" si="1120"/>
        <v>-1.114527054573303</v>
      </c>
      <c r="N10218" s="3">
        <f t="shared" si="1121"/>
        <v>1.4042878392790377</v>
      </c>
      <c r="O10218" s="3">
        <f t="shared" si="1122"/>
        <v>0.80286342237112207</v>
      </c>
      <c r="P10218" s="3">
        <f t="shared" si="1123"/>
        <v>-0.21957066372160808</v>
      </c>
    </row>
    <row r="10219" spans="1:16" x14ac:dyDescent="0.25">
      <c r="A10219" s="1">
        <v>20728</v>
      </c>
      <c r="B10219" s="3">
        <v>1</v>
      </c>
      <c r="C10219" s="3">
        <v>80.8</v>
      </c>
      <c r="D10219" s="3">
        <v>13.92</v>
      </c>
      <c r="E10219" s="3">
        <v>670</v>
      </c>
      <c r="G10219" s="3">
        <v>1</v>
      </c>
      <c r="I10219" s="3">
        <f t="shared" si="1117"/>
        <v>0.80965145449586262</v>
      </c>
      <c r="J10219" s="3">
        <f t="shared" si="1118"/>
        <v>0.11550686454478393</v>
      </c>
      <c r="K10219" s="3">
        <f t="shared" si="1119"/>
        <v>-0.45912742393203504</v>
      </c>
      <c r="L10219" s="3">
        <f t="shared" si="1120"/>
        <v>-0.79758490909532664</v>
      </c>
      <c r="N10219" s="3">
        <f t="shared" si="1121"/>
        <v>1.3967849598831239</v>
      </c>
      <c r="O10219" s="3">
        <f t="shared" si="1122"/>
        <v>0.80167321455025498</v>
      </c>
      <c r="P10219" s="3">
        <f t="shared" si="1123"/>
        <v>-0.22105421730558591</v>
      </c>
    </row>
    <row r="10220" spans="1:16" x14ac:dyDescent="0.25">
      <c r="A10220" s="1">
        <v>20730</v>
      </c>
      <c r="B10220" s="3">
        <v>0</v>
      </c>
      <c r="C10220" s="3">
        <v>41</v>
      </c>
      <c r="D10220" s="3">
        <v>29.19</v>
      </c>
      <c r="E10220" s="3">
        <v>690</v>
      </c>
      <c r="G10220" s="3">
        <v>1</v>
      </c>
      <c r="I10220" s="3">
        <f t="shared" si="1117"/>
        <v>-1.2349229255441945</v>
      </c>
      <c r="J10220" s="3">
        <f t="shared" si="1118"/>
        <v>-0.61704516750801253</v>
      </c>
      <c r="K10220" s="3">
        <f t="shared" si="1119"/>
        <v>1.2590042666716814</v>
      </c>
      <c r="L10220" s="3">
        <f t="shared" si="1120"/>
        <v>-0.1637006181393737</v>
      </c>
      <c r="N10220" s="3">
        <f t="shared" si="1121"/>
        <v>0.74859903836105646</v>
      </c>
      <c r="O10220" s="3">
        <f t="shared" si="1122"/>
        <v>0.67887336005076993</v>
      </c>
      <c r="P10220" s="3">
        <f t="shared" si="1123"/>
        <v>-0.38732067831663003</v>
      </c>
    </row>
    <row r="10221" spans="1:16" x14ac:dyDescent="0.25">
      <c r="A10221" s="1">
        <v>20731</v>
      </c>
      <c r="B10221" s="3">
        <v>1</v>
      </c>
      <c r="C10221" s="3">
        <v>60</v>
      </c>
      <c r="D10221" s="3">
        <v>11.62</v>
      </c>
      <c r="E10221" s="3">
        <v>680</v>
      </c>
      <c r="G10221" s="3">
        <v>1</v>
      </c>
      <c r="I10221" s="3">
        <f t="shared" si="1117"/>
        <v>0.80965145449586262</v>
      </c>
      <c r="J10221" s="3">
        <f t="shared" si="1118"/>
        <v>-0.267334398437582</v>
      </c>
      <c r="K10221" s="3">
        <f t="shared" si="1119"/>
        <v>-0.71791608721877698</v>
      </c>
      <c r="L10221" s="3">
        <f t="shared" si="1120"/>
        <v>-0.48064276361735014</v>
      </c>
      <c r="N10221" s="3">
        <f t="shared" si="1121"/>
        <v>1.5828382042830988</v>
      </c>
      <c r="O10221" s="3">
        <f t="shared" si="1122"/>
        <v>0.82960610142575786</v>
      </c>
      <c r="P10221" s="3">
        <f t="shared" si="1123"/>
        <v>-0.1868042674340796</v>
      </c>
    </row>
    <row r="10222" spans="1:16" x14ac:dyDescent="0.25">
      <c r="A10222" s="1">
        <v>20733</v>
      </c>
      <c r="B10222" s="3">
        <v>1</v>
      </c>
      <c r="C10222" s="3">
        <v>160</v>
      </c>
      <c r="D10222" s="3">
        <v>9.5500000000000007</v>
      </c>
      <c r="E10222" s="3">
        <v>670</v>
      </c>
      <c r="G10222" s="3">
        <v>0</v>
      </c>
      <c r="I10222" s="3">
        <f t="shared" si="1117"/>
        <v>0.80965145449586262</v>
      </c>
      <c r="J10222" s="3">
        <f t="shared" si="1118"/>
        <v>1.5732485966699468</v>
      </c>
      <c r="K10222" s="3">
        <f t="shared" si="1119"/>
        <v>-0.95082588417684444</v>
      </c>
      <c r="L10222" s="3">
        <f t="shared" si="1120"/>
        <v>-0.79758490909532664</v>
      </c>
      <c r="N10222" s="3">
        <f t="shared" si="1121"/>
        <v>1.6051488024727574</v>
      </c>
      <c r="O10222" s="3">
        <f t="shared" si="1122"/>
        <v>0.83273677162477644</v>
      </c>
      <c r="P10222" s="3">
        <f t="shared" si="1123"/>
        <v>-1.7881864896771631</v>
      </c>
    </row>
    <row r="10223" spans="1:16" x14ac:dyDescent="0.25">
      <c r="A10223" s="1">
        <v>20735</v>
      </c>
      <c r="B10223" s="3">
        <v>1</v>
      </c>
      <c r="C10223" s="3">
        <v>70</v>
      </c>
      <c r="D10223" s="3">
        <v>20.28</v>
      </c>
      <c r="E10223" s="3">
        <v>715</v>
      </c>
      <c r="G10223" s="3">
        <v>0</v>
      </c>
      <c r="I10223" s="3">
        <f t="shared" si="1117"/>
        <v>0.80965145449586262</v>
      </c>
      <c r="J10223" s="3">
        <f t="shared" si="1118"/>
        <v>-8.3276098926829134E-2</v>
      </c>
      <c r="K10223" s="3">
        <f t="shared" si="1119"/>
        <v>0.25647948846086854</v>
      </c>
      <c r="L10223" s="3">
        <f t="shared" si="1120"/>
        <v>0.62865474555556744</v>
      </c>
      <c r="N10223" s="3">
        <f t="shared" si="1121"/>
        <v>1.6762014635192282</v>
      </c>
      <c r="O10223" s="3">
        <f t="shared" si="1122"/>
        <v>0.84240088686609649</v>
      </c>
      <c r="P10223" s="3">
        <f t="shared" si="1123"/>
        <v>-1.847700728897139</v>
      </c>
    </row>
    <row r="10224" spans="1:16" x14ac:dyDescent="0.25">
      <c r="A10224" s="1">
        <v>20736</v>
      </c>
      <c r="B10224" s="3">
        <v>1</v>
      </c>
      <c r="C10224" s="3">
        <v>70</v>
      </c>
      <c r="D10224" s="3">
        <v>9.14</v>
      </c>
      <c r="E10224" s="3">
        <v>695</v>
      </c>
      <c r="G10224" s="3">
        <v>1</v>
      </c>
      <c r="I10224" s="3">
        <f t="shared" si="1117"/>
        <v>0.80965145449586262</v>
      </c>
      <c r="J10224" s="3">
        <f t="shared" si="1118"/>
        <v>-8.3276098926829134E-2</v>
      </c>
      <c r="K10224" s="3">
        <f t="shared" si="1119"/>
        <v>-0.99695777632795923</v>
      </c>
      <c r="L10224" s="3">
        <f t="shared" si="1120"/>
        <v>-5.2295454003854587E-3</v>
      </c>
      <c r="N10224" s="3">
        <f t="shared" si="1121"/>
        <v>1.8520838194237625</v>
      </c>
      <c r="O10224" s="3">
        <f t="shared" si="1122"/>
        <v>0.86437158166415928</v>
      </c>
      <c r="P10224" s="3">
        <f t="shared" si="1123"/>
        <v>-0.14575253126171162</v>
      </c>
    </row>
    <row r="10225" spans="1:16" x14ac:dyDescent="0.25">
      <c r="A10225" s="1">
        <v>20738</v>
      </c>
      <c r="B10225" s="3">
        <v>1</v>
      </c>
      <c r="C10225" s="3">
        <v>40</v>
      </c>
      <c r="D10225" s="3">
        <v>11.61</v>
      </c>
      <c r="E10225" s="3">
        <v>715</v>
      </c>
      <c r="G10225" s="3">
        <v>1</v>
      </c>
      <c r="I10225" s="3">
        <f t="shared" si="1117"/>
        <v>0.80965145449586262</v>
      </c>
      <c r="J10225" s="3">
        <f t="shared" si="1118"/>
        <v>-0.63545099745908784</v>
      </c>
      <c r="K10225" s="3">
        <f t="shared" si="1119"/>
        <v>-0.71904125532002361</v>
      </c>
      <c r="L10225" s="3">
        <f t="shared" si="1120"/>
        <v>0.62865474555556744</v>
      </c>
      <c r="N10225" s="3">
        <f t="shared" si="1121"/>
        <v>1.9736581611981565</v>
      </c>
      <c r="O10225" s="3">
        <f t="shared" si="1122"/>
        <v>0.87800349325566684</v>
      </c>
      <c r="P10225" s="3">
        <f t="shared" si="1123"/>
        <v>-0.13010470670383401</v>
      </c>
    </row>
    <row r="10226" spans="1:16" x14ac:dyDescent="0.25">
      <c r="A10226" s="1">
        <v>20739</v>
      </c>
      <c r="B10226" s="3">
        <v>0</v>
      </c>
      <c r="C10226" s="3">
        <v>35</v>
      </c>
      <c r="D10226" s="3">
        <v>29.39</v>
      </c>
      <c r="E10226" s="3">
        <v>675</v>
      </c>
      <c r="G10226" s="3">
        <v>1</v>
      </c>
      <c r="I10226" s="3">
        <f t="shared" si="1117"/>
        <v>-1.2349229255441945</v>
      </c>
      <c r="J10226" s="3">
        <f t="shared" si="1118"/>
        <v>-0.72748014721446419</v>
      </c>
      <c r="K10226" s="3">
        <f t="shared" si="1119"/>
        <v>1.2815076286966154</v>
      </c>
      <c r="L10226" s="3">
        <f t="shared" si="1120"/>
        <v>-0.63911383635633834</v>
      </c>
      <c r="N10226" s="3">
        <f t="shared" si="1121"/>
        <v>0.56494308290066964</v>
      </c>
      <c r="O10226" s="3">
        <f t="shared" si="1122"/>
        <v>0.63759550103432294</v>
      </c>
      <c r="P10226" s="3">
        <f t="shared" si="1123"/>
        <v>-0.45005120762524986</v>
      </c>
    </row>
    <row r="10227" spans="1:16" x14ac:dyDescent="0.25">
      <c r="A10227" s="1">
        <v>20740</v>
      </c>
      <c r="B10227" s="3">
        <v>0</v>
      </c>
      <c r="C10227" s="3">
        <v>57</v>
      </c>
      <c r="D10227" s="3">
        <v>23.66</v>
      </c>
      <c r="E10227" s="3">
        <v>685</v>
      </c>
      <c r="G10227" s="3">
        <v>1</v>
      </c>
      <c r="I10227" s="3">
        <f t="shared" si="1117"/>
        <v>-1.2349229255441945</v>
      </c>
      <c r="J10227" s="3">
        <f t="shared" si="1118"/>
        <v>-0.32255188829080789</v>
      </c>
      <c r="K10227" s="3">
        <f t="shared" si="1119"/>
        <v>0.63678630668225422</v>
      </c>
      <c r="L10227" s="3">
        <f t="shared" si="1120"/>
        <v>-0.32217169087836195</v>
      </c>
      <c r="N10227" s="3">
        <f t="shared" si="1121"/>
        <v>0.90254401882638413</v>
      </c>
      <c r="O10227" s="3">
        <f t="shared" si="1122"/>
        <v>0.71147201858074405</v>
      </c>
      <c r="P10227" s="3">
        <f t="shared" si="1123"/>
        <v>-0.34041918958924772</v>
      </c>
    </row>
    <row r="10228" spans="1:16" x14ac:dyDescent="0.25">
      <c r="A10228" s="1">
        <v>20743</v>
      </c>
      <c r="B10228" s="3">
        <v>0</v>
      </c>
      <c r="C10228" s="3">
        <v>38</v>
      </c>
      <c r="D10228" s="3">
        <v>10.89</v>
      </c>
      <c r="E10228" s="3">
        <v>700</v>
      </c>
      <c r="G10228" s="3">
        <v>1</v>
      </c>
      <c r="I10228" s="3">
        <f t="shared" si="1117"/>
        <v>-1.2349229255441945</v>
      </c>
      <c r="J10228" s="3">
        <f t="shared" si="1118"/>
        <v>-0.67226265736123836</v>
      </c>
      <c r="K10228" s="3">
        <f t="shared" si="1119"/>
        <v>-0.8000533586097861</v>
      </c>
      <c r="L10228" s="3">
        <f t="shared" si="1120"/>
        <v>0.15324152733860277</v>
      </c>
      <c r="N10228" s="3">
        <f t="shared" si="1121"/>
        <v>1.5289187990513016</v>
      </c>
      <c r="O10228" s="3">
        <f t="shared" si="1122"/>
        <v>0.82184806653325926</v>
      </c>
      <c r="P10228" s="3">
        <f t="shared" si="1123"/>
        <v>-0.19619973491099224</v>
      </c>
    </row>
    <row r="10229" spans="1:16" x14ac:dyDescent="0.25">
      <c r="A10229" s="1">
        <v>20744</v>
      </c>
      <c r="B10229" s="3">
        <v>1</v>
      </c>
      <c r="C10229" s="3">
        <v>80.724999999999994</v>
      </c>
      <c r="D10229" s="3">
        <v>20.43</v>
      </c>
      <c r="E10229" s="3">
        <v>780</v>
      </c>
      <c r="G10229" s="3">
        <v>1</v>
      </c>
      <c r="I10229" s="3">
        <f t="shared" si="1117"/>
        <v>0.80965145449586262</v>
      </c>
      <c r="J10229" s="3">
        <f t="shared" si="1118"/>
        <v>0.11412642729845322</v>
      </c>
      <c r="K10229" s="3">
        <f t="shared" si="1119"/>
        <v>0.27335700997956897</v>
      </c>
      <c r="L10229" s="3">
        <f t="shared" si="1120"/>
        <v>2.6887786911624145</v>
      </c>
      <c r="N10229" s="3">
        <f t="shared" si="1121"/>
        <v>2.4255206558952551</v>
      </c>
      <c r="O10229" s="3">
        <f t="shared" si="1122"/>
        <v>0.91875279379178709</v>
      </c>
      <c r="P10229" s="3">
        <f t="shared" si="1123"/>
        <v>-8.4738187597904954E-2</v>
      </c>
    </row>
    <row r="10230" spans="1:16" x14ac:dyDescent="0.25">
      <c r="A10230" s="1">
        <v>20745</v>
      </c>
      <c r="B10230" s="3">
        <v>1</v>
      </c>
      <c r="C10230" s="3">
        <v>60</v>
      </c>
      <c r="D10230" s="3">
        <v>6.6</v>
      </c>
      <c r="E10230" s="3">
        <v>660</v>
      </c>
      <c r="G10230" s="3">
        <v>1</v>
      </c>
      <c r="I10230" s="3">
        <f t="shared" si="1117"/>
        <v>0.80965145449586262</v>
      </c>
      <c r="J10230" s="3">
        <f t="shared" si="1118"/>
        <v>-0.267334398437582</v>
      </c>
      <c r="K10230" s="3">
        <f t="shared" si="1119"/>
        <v>-1.2827504740446221</v>
      </c>
      <c r="L10230" s="3">
        <f t="shared" si="1120"/>
        <v>-1.114527054573303</v>
      </c>
      <c r="N10230" s="3">
        <f t="shared" si="1121"/>
        <v>1.5356316828449965</v>
      </c>
      <c r="O10230" s="3">
        <f t="shared" si="1122"/>
        <v>0.82282880291463645</v>
      </c>
      <c r="P10230" s="3">
        <f t="shared" si="1123"/>
        <v>-0.19500711584296646</v>
      </c>
    </row>
    <row r="10231" spans="1:16" x14ac:dyDescent="0.25">
      <c r="A10231" s="1">
        <v>20746</v>
      </c>
      <c r="B10231" s="3">
        <v>1</v>
      </c>
      <c r="C10231" s="3">
        <v>34</v>
      </c>
      <c r="D10231" s="3">
        <v>29.12</v>
      </c>
      <c r="E10231" s="3">
        <v>670</v>
      </c>
      <c r="G10231" s="3">
        <v>1</v>
      </c>
      <c r="I10231" s="3">
        <f t="shared" si="1117"/>
        <v>0.80965145449586262</v>
      </c>
      <c r="J10231" s="3">
        <f t="shared" si="1118"/>
        <v>-0.7458859771655395</v>
      </c>
      <c r="K10231" s="3">
        <f t="shared" si="1119"/>
        <v>1.2511280899629544</v>
      </c>
      <c r="L10231" s="3">
        <f t="shared" si="1120"/>
        <v>-0.79758490909532664</v>
      </c>
      <c r="N10231" s="3">
        <f t="shared" si="1121"/>
        <v>0.81371403907226725</v>
      </c>
      <c r="O10231" s="3">
        <f t="shared" si="1122"/>
        <v>0.69290037831544127</v>
      </c>
      <c r="P10231" s="3">
        <f t="shared" si="1123"/>
        <v>-0.36686904436043666</v>
      </c>
    </row>
    <row r="10232" spans="1:16" x14ac:dyDescent="0.25">
      <c r="A10232" s="1">
        <v>20748</v>
      </c>
      <c r="B10232" s="3">
        <v>0</v>
      </c>
      <c r="C10232" s="3">
        <v>47.32</v>
      </c>
      <c r="D10232" s="3">
        <v>11.49</v>
      </c>
      <c r="E10232" s="3">
        <v>670</v>
      </c>
      <c r="G10232" s="3">
        <v>1</v>
      </c>
      <c r="I10232" s="3">
        <f t="shared" si="1117"/>
        <v>-1.2349229255441945</v>
      </c>
      <c r="J10232" s="3">
        <f t="shared" si="1118"/>
        <v>-0.50072032221721663</v>
      </c>
      <c r="K10232" s="3">
        <f t="shared" si="1119"/>
        <v>-0.73254327253498397</v>
      </c>
      <c r="L10232" s="3">
        <f t="shared" si="1120"/>
        <v>-0.79758490909532664</v>
      </c>
      <c r="N10232" s="3">
        <f t="shared" si="1121"/>
        <v>1.1675247663036605</v>
      </c>
      <c r="O10232" s="3">
        <f t="shared" si="1122"/>
        <v>0.7626973142211757</v>
      </c>
      <c r="P10232" s="3">
        <f t="shared" si="1123"/>
        <v>-0.27089403122738032</v>
      </c>
    </row>
    <row r="10233" spans="1:16" x14ac:dyDescent="0.25">
      <c r="A10233" s="1">
        <v>20749</v>
      </c>
      <c r="B10233" s="3">
        <v>1</v>
      </c>
      <c r="C10233" s="3">
        <v>70</v>
      </c>
      <c r="D10233" s="3">
        <v>21.36</v>
      </c>
      <c r="E10233" s="3">
        <v>665</v>
      </c>
      <c r="G10233" s="3">
        <v>1</v>
      </c>
      <c r="I10233" s="3">
        <f t="shared" si="1117"/>
        <v>0.80965145449586262</v>
      </c>
      <c r="J10233" s="3">
        <f t="shared" si="1118"/>
        <v>-8.3276098926829134E-2</v>
      </c>
      <c r="K10233" s="3">
        <f t="shared" si="1119"/>
        <v>0.37799764339551234</v>
      </c>
      <c r="L10233" s="3">
        <f t="shared" si="1120"/>
        <v>-0.95605598183431484</v>
      </c>
      <c r="N10233" s="3">
        <f t="shared" si="1121"/>
        <v>1.0613385262344075</v>
      </c>
      <c r="O10233" s="3">
        <f t="shared" si="1122"/>
        <v>0.74294625629982369</v>
      </c>
      <c r="P10233" s="3">
        <f t="shared" si="1123"/>
        <v>-0.29713157025899667</v>
      </c>
    </row>
    <row r="10234" spans="1:16" x14ac:dyDescent="0.25">
      <c r="A10234" s="1">
        <v>20750</v>
      </c>
      <c r="B10234" s="3">
        <v>0</v>
      </c>
      <c r="C10234" s="3">
        <v>45</v>
      </c>
      <c r="D10234" s="3">
        <v>10.32</v>
      </c>
      <c r="E10234" s="3">
        <v>700</v>
      </c>
      <c r="G10234" s="3">
        <v>1</v>
      </c>
      <c r="I10234" s="3">
        <f t="shared" si="1117"/>
        <v>-1.2349229255441945</v>
      </c>
      <c r="J10234" s="3">
        <f t="shared" si="1118"/>
        <v>-0.54342184770371138</v>
      </c>
      <c r="K10234" s="3">
        <f t="shared" si="1119"/>
        <v>-0.86418794038084823</v>
      </c>
      <c r="L10234" s="3">
        <f t="shared" si="1120"/>
        <v>0.15324152733860277</v>
      </c>
      <c r="N10234" s="3">
        <f t="shared" si="1121"/>
        <v>1.5540333896826655</v>
      </c>
      <c r="O10234" s="3">
        <f t="shared" si="1122"/>
        <v>0.82549551539269184</v>
      </c>
      <c r="P10234" s="3">
        <f t="shared" si="1123"/>
        <v>-0.19177144823187528</v>
      </c>
    </row>
    <row r="10235" spans="1:16" x14ac:dyDescent="0.25">
      <c r="A10235" s="1">
        <v>20751</v>
      </c>
      <c r="B10235" s="3">
        <v>1</v>
      </c>
      <c r="C10235" s="3">
        <v>86</v>
      </c>
      <c r="D10235" s="3">
        <v>11.56</v>
      </c>
      <c r="E10235" s="3">
        <v>745</v>
      </c>
      <c r="G10235" s="3">
        <v>1</v>
      </c>
      <c r="I10235" s="3">
        <f t="shared" si="1117"/>
        <v>0.80965145449586262</v>
      </c>
      <c r="J10235" s="3">
        <f t="shared" si="1118"/>
        <v>0.21121718029037548</v>
      </c>
      <c r="K10235" s="3">
        <f t="shared" si="1119"/>
        <v>-0.72466709582625699</v>
      </c>
      <c r="L10235" s="3">
        <f t="shared" si="1120"/>
        <v>1.5794811819894969</v>
      </c>
      <c r="N10235" s="3">
        <f t="shared" si="1121"/>
        <v>2.3492757169878482</v>
      </c>
      <c r="O10235" s="3">
        <f t="shared" si="1122"/>
        <v>0.91287664046934924</v>
      </c>
      <c r="P10235" s="3">
        <f t="shared" si="1123"/>
        <v>-9.1154522007356575E-2</v>
      </c>
    </row>
    <row r="10236" spans="1:16" x14ac:dyDescent="0.25">
      <c r="A10236" s="1">
        <v>20754</v>
      </c>
      <c r="B10236" s="3">
        <v>1</v>
      </c>
      <c r="C10236" s="3">
        <v>110</v>
      </c>
      <c r="D10236" s="3">
        <v>12.78</v>
      </c>
      <c r="E10236" s="3">
        <v>685</v>
      </c>
      <c r="G10236" s="3">
        <v>0</v>
      </c>
      <c r="I10236" s="3">
        <f t="shared" si="1117"/>
        <v>0.80965145449586262</v>
      </c>
      <c r="J10236" s="3">
        <f t="shared" si="1118"/>
        <v>0.65295709911618238</v>
      </c>
      <c r="K10236" s="3">
        <f t="shared" si="1119"/>
        <v>-0.58739658747415935</v>
      </c>
      <c r="L10236" s="3">
        <f t="shared" si="1120"/>
        <v>-0.32217169087836195</v>
      </c>
      <c r="N10236" s="3">
        <f t="shared" si="1121"/>
        <v>1.6290792798425562</v>
      </c>
      <c r="O10236" s="3">
        <f t="shared" si="1122"/>
        <v>0.83604347030372306</v>
      </c>
      <c r="P10236" s="3">
        <f t="shared" si="1123"/>
        <v>-1.8081539491208785</v>
      </c>
    </row>
    <row r="10237" spans="1:16" x14ac:dyDescent="0.25">
      <c r="A10237" s="1">
        <v>20757</v>
      </c>
      <c r="B10237" s="3">
        <v>0</v>
      </c>
      <c r="C10237" s="3">
        <v>55.3</v>
      </c>
      <c r="D10237" s="3">
        <v>19.440000000000001</v>
      </c>
      <c r="E10237" s="3">
        <v>675</v>
      </c>
      <c r="G10237" s="3">
        <v>1</v>
      </c>
      <c r="I10237" s="3">
        <f t="shared" si="1117"/>
        <v>-1.2349229255441945</v>
      </c>
      <c r="J10237" s="3">
        <f t="shared" si="1118"/>
        <v>-0.35384179920763592</v>
      </c>
      <c r="K10237" s="3">
        <f t="shared" si="1119"/>
        <v>0.16196536795614547</v>
      </c>
      <c r="L10237" s="3">
        <f t="shared" si="1120"/>
        <v>-0.63911383635633834</v>
      </c>
      <c r="N10237" s="3">
        <f t="shared" si="1121"/>
        <v>0.9402212152270264</v>
      </c>
      <c r="O10237" s="3">
        <f t="shared" si="1122"/>
        <v>0.7191443396955558</v>
      </c>
      <c r="P10237" s="3">
        <f t="shared" si="1123"/>
        <v>-0.32969319078911141</v>
      </c>
    </row>
    <row r="10238" spans="1:16" x14ac:dyDescent="0.25">
      <c r="A10238" s="1">
        <v>20759</v>
      </c>
      <c r="B10238" s="3">
        <v>0</v>
      </c>
      <c r="C10238" s="3">
        <v>36</v>
      </c>
      <c r="D10238" s="3">
        <v>13.03</v>
      </c>
      <c r="E10238" s="3">
        <v>725</v>
      </c>
      <c r="G10238" s="3">
        <v>0</v>
      </c>
      <c r="I10238" s="3">
        <f t="shared" si="1117"/>
        <v>-1.2349229255441945</v>
      </c>
      <c r="J10238" s="3">
        <f t="shared" si="1118"/>
        <v>-0.70907431726338899</v>
      </c>
      <c r="K10238" s="3">
        <f t="shared" si="1119"/>
        <v>-0.55926738494299166</v>
      </c>
      <c r="L10238" s="3">
        <f t="shared" si="1120"/>
        <v>0.94559689103354394</v>
      </c>
      <c r="N10238" s="3">
        <f t="shared" si="1121"/>
        <v>1.737418694208531</v>
      </c>
      <c r="O10238" s="3">
        <f t="shared" si="1122"/>
        <v>0.85035889477961057</v>
      </c>
      <c r="P10238" s="3">
        <f t="shared" si="1123"/>
        <v>-1.8995154836674688</v>
      </c>
    </row>
    <row r="10239" spans="1:16" x14ac:dyDescent="0.25">
      <c r="A10239" s="1">
        <v>20763</v>
      </c>
      <c r="B10239" s="3">
        <v>0</v>
      </c>
      <c r="C10239" s="3">
        <v>33.28</v>
      </c>
      <c r="D10239" s="3">
        <v>14.42</v>
      </c>
      <c r="E10239" s="3">
        <v>680</v>
      </c>
      <c r="G10239" s="3">
        <v>1</v>
      </c>
      <c r="I10239" s="3">
        <f t="shared" si="1117"/>
        <v>-1.2349229255441945</v>
      </c>
      <c r="J10239" s="3">
        <f t="shared" si="1118"/>
        <v>-0.75913817473031375</v>
      </c>
      <c r="K10239" s="3">
        <f t="shared" si="1119"/>
        <v>-0.40286901886969984</v>
      </c>
      <c r="L10239" s="3">
        <f t="shared" si="1120"/>
        <v>-0.48064276361735014</v>
      </c>
      <c r="N10239" s="3">
        <f t="shared" si="1121"/>
        <v>1.1671198148641795</v>
      </c>
      <c r="O10239" s="3">
        <f t="shared" si="1122"/>
        <v>0.76262401421447634</v>
      </c>
      <c r="P10239" s="3">
        <f t="shared" si="1123"/>
        <v>-0.27099014213252443</v>
      </c>
    </row>
    <row r="10240" spans="1:16" x14ac:dyDescent="0.25">
      <c r="A10240" s="1">
        <v>20764</v>
      </c>
      <c r="B10240" s="3">
        <v>0</v>
      </c>
      <c r="C10240" s="3">
        <v>68</v>
      </c>
      <c r="D10240" s="3">
        <v>1.31</v>
      </c>
      <c r="E10240" s="3">
        <v>690</v>
      </c>
      <c r="G10240" s="3">
        <v>1</v>
      </c>
      <c r="I10240" s="3">
        <f t="shared" si="1117"/>
        <v>-1.2349229255441945</v>
      </c>
      <c r="J10240" s="3">
        <f t="shared" si="1118"/>
        <v>-0.12008775882897972</v>
      </c>
      <c r="K10240" s="3">
        <f t="shared" si="1119"/>
        <v>-1.8779643996041284</v>
      </c>
      <c r="L10240" s="3">
        <f t="shared" si="1120"/>
        <v>-0.1637006181393737</v>
      </c>
      <c r="N10240" s="3">
        <f t="shared" si="1121"/>
        <v>1.781620103622783</v>
      </c>
      <c r="O10240" s="3">
        <f t="shared" si="1122"/>
        <v>0.85589680062365314</v>
      </c>
      <c r="P10240" s="3">
        <f t="shared" si="1123"/>
        <v>-0.155605470127435</v>
      </c>
    </row>
    <row r="10241" spans="1:16" x14ac:dyDescent="0.25">
      <c r="A10241" s="1">
        <v>20765</v>
      </c>
      <c r="B10241" s="3">
        <v>0</v>
      </c>
      <c r="C10241" s="3">
        <v>50</v>
      </c>
      <c r="D10241" s="3">
        <v>15.12</v>
      </c>
      <c r="E10241" s="3">
        <v>695</v>
      </c>
      <c r="G10241" s="3">
        <v>0</v>
      </c>
      <c r="I10241" s="3">
        <f t="shared" si="1117"/>
        <v>-1.2349229255441945</v>
      </c>
      <c r="J10241" s="3">
        <f t="shared" si="1118"/>
        <v>-0.45139269794833492</v>
      </c>
      <c r="K10241" s="3">
        <f t="shared" si="1119"/>
        <v>-0.32410725178243072</v>
      </c>
      <c r="L10241" s="3">
        <f t="shared" si="1120"/>
        <v>-5.2295454003854587E-3</v>
      </c>
      <c r="N10241" s="3">
        <f t="shared" si="1121"/>
        <v>1.3246099364175743</v>
      </c>
      <c r="O10241" s="3">
        <f t="shared" si="1122"/>
        <v>0.78994765735738559</v>
      </c>
      <c r="P10241" s="3">
        <f t="shared" si="1123"/>
        <v>-1.5603985286433419</v>
      </c>
    </row>
    <row r="10242" spans="1:16" x14ac:dyDescent="0.25">
      <c r="A10242" s="1">
        <v>20767</v>
      </c>
      <c r="B10242" s="3">
        <v>1</v>
      </c>
      <c r="C10242" s="3">
        <v>23</v>
      </c>
      <c r="D10242" s="3">
        <v>2.61</v>
      </c>
      <c r="E10242" s="3">
        <v>710</v>
      </c>
      <c r="G10242" s="3">
        <v>0</v>
      </c>
      <c r="I10242" s="3">
        <f t="shared" si="1117"/>
        <v>0.80965145449586262</v>
      </c>
      <c r="J10242" s="3">
        <f t="shared" si="1118"/>
        <v>-0.94835010662736774</v>
      </c>
      <c r="K10242" s="3">
        <f t="shared" si="1119"/>
        <v>-1.7316925464420567</v>
      </c>
      <c r="L10242" s="3">
        <f t="shared" si="1120"/>
        <v>0.47018367281657925</v>
      </c>
      <c r="N10242" s="3">
        <f t="shared" si="1121"/>
        <v>2.2336486106074007</v>
      </c>
      <c r="O10242" s="3">
        <f t="shared" si="1122"/>
        <v>0.9032307352515363</v>
      </c>
      <c r="P10242" s="3">
        <f t="shared" si="1123"/>
        <v>-2.3354258480466021</v>
      </c>
    </row>
    <row r="10243" spans="1:16" x14ac:dyDescent="0.25">
      <c r="A10243" s="1">
        <v>20768</v>
      </c>
      <c r="B10243" s="3">
        <v>0</v>
      </c>
      <c r="C10243" s="3">
        <v>50</v>
      </c>
      <c r="D10243" s="3">
        <v>2.66</v>
      </c>
      <c r="E10243" s="3">
        <v>760</v>
      </c>
      <c r="G10243" s="3">
        <v>1</v>
      </c>
      <c r="I10243" s="3">
        <f t="shared" si="1117"/>
        <v>-1.2349229255441945</v>
      </c>
      <c r="J10243" s="3">
        <f t="shared" si="1118"/>
        <v>-0.45139269794833492</v>
      </c>
      <c r="K10243" s="3">
        <f t="shared" si="1119"/>
        <v>-1.7260667059358232</v>
      </c>
      <c r="L10243" s="3">
        <f t="shared" si="1120"/>
        <v>2.0548944002064617</v>
      </c>
      <c r="N10243" s="3">
        <f t="shared" si="1121"/>
        <v>2.5269498313421206</v>
      </c>
      <c r="O10243" s="3">
        <f t="shared" si="1122"/>
        <v>0.92600964005693309</v>
      </c>
      <c r="P10243" s="3">
        <f t="shared" si="1123"/>
        <v>-7.6870633961492352E-2</v>
      </c>
    </row>
    <row r="10244" spans="1:16" x14ac:dyDescent="0.25">
      <c r="A10244" s="1">
        <v>20770</v>
      </c>
      <c r="B10244" s="3">
        <v>1</v>
      </c>
      <c r="C10244" s="3">
        <v>38</v>
      </c>
      <c r="D10244" s="3">
        <v>27.64</v>
      </c>
      <c r="E10244" s="3">
        <v>715</v>
      </c>
      <c r="G10244" s="3">
        <v>1</v>
      </c>
      <c r="I10244" s="3">
        <f t="shared" si="1117"/>
        <v>0.80965145449586262</v>
      </c>
      <c r="J10244" s="3">
        <f t="shared" si="1118"/>
        <v>-0.67226265736123836</v>
      </c>
      <c r="K10244" s="3">
        <f t="shared" si="1119"/>
        <v>1.0846032109784423</v>
      </c>
      <c r="L10244" s="3">
        <f t="shared" si="1120"/>
        <v>0.62865474555556744</v>
      </c>
      <c r="N10244" s="3">
        <f t="shared" si="1121"/>
        <v>1.3880866346861456</v>
      </c>
      <c r="O10244" s="3">
        <f t="shared" si="1122"/>
        <v>0.80028660958904196</v>
      </c>
      <c r="P10244" s="3">
        <f t="shared" si="1123"/>
        <v>-0.222785353488409</v>
      </c>
    </row>
    <row r="10245" spans="1:16" x14ac:dyDescent="0.25">
      <c r="A10245" s="1">
        <v>20771</v>
      </c>
      <c r="B10245" s="3">
        <v>1</v>
      </c>
      <c r="C10245" s="3">
        <v>51</v>
      </c>
      <c r="D10245" s="3">
        <v>36.64</v>
      </c>
      <c r="E10245" s="3">
        <v>660</v>
      </c>
      <c r="G10245" s="3">
        <v>0</v>
      </c>
      <c r="I10245" s="3">
        <f t="shared" si="1117"/>
        <v>0.80965145449586262</v>
      </c>
      <c r="J10245" s="3">
        <f t="shared" si="1118"/>
        <v>-0.43298686799725961</v>
      </c>
      <c r="K10245" s="3">
        <f t="shared" si="1119"/>
        <v>2.0972545021004754</v>
      </c>
      <c r="L10245" s="3">
        <f t="shared" si="1120"/>
        <v>-1.114527054573303</v>
      </c>
      <c r="N10245" s="3">
        <f t="shared" si="1121"/>
        <v>0.43502489389034127</v>
      </c>
      <c r="O10245" s="3">
        <f t="shared" si="1122"/>
        <v>0.60707292616133446</v>
      </c>
      <c r="P10245" s="3">
        <f t="shared" si="1123"/>
        <v>-0.93413124708326056</v>
      </c>
    </row>
    <row r="10246" spans="1:16" x14ac:dyDescent="0.25">
      <c r="A10246" s="1">
        <v>20772</v>
      </c>
      <c r="B10246" s="3">
        <v>1</v>
      </c>
      <c r="C10246" s="3">
        <v>356</v>
      </c>
      <c r="D10246" s="3">
        <v>3.98</v>
      </c>
      <c r="E10246" s="3">
        <v>700</v>
      </c>
      <c r="G10246" s="3">
        <v>0</v>
      </c>
      <c r="I10246" s="3">
        <f t="shared" si="1117"/>
        <v>0.80965145449586262</v>
      </c>
      <c r="J10246" s="3">
        <f t="shared" si="1118"/>
        <v>5.1807912670807026</v>
      </c>
      <c r="K10246" s="3">
        <f t="shared" si="1119"/>
        <v>-1.5775445165712583</v>
      </c>
      <c r="L10246" s="3">
        <f t="shared" si="1120"/>
        <v>0.15324152733860277</v>
      </c>
      <c r="N10246" s="3">
        <f t="shared" si="1121"/>
        <v>2.2749131698244507</v>
      </c>
      <c r="O10246" s="3">
        <f t="shared" si="1122"/>
        <v>0.90677793727422495</v>
      </c>
      <c r="P10246" s="3">
        <f t="shared" si="1123"/>
        <v>-2.3727708607799376</v>
      </c>
    </row>
    <row r="10247" spans="1:16" x14ac:dyDescent="0.25">
      <c r="A10247" s="1">
        <v>20773</v>
      </c>
      <c r="B10247" s="3">
        <v>1</v>
      </c>
      <c r="C10247" s="3">
        <v>99</v>
      </c>
      <c r="D10247" s="3">
        <v>32.83</v>
      </c>
      <c r="E10247" s="3">
        <v>710</v>
      </c>
      <c r="G10247" s="3">
        <v>1</v>
      </c>
      <c r="I10247" s="3">
        <f t="shared" si="1117"/>
        <v>0.80965145449586262</v>
      </c>
      <c r="J10247" s="3">
        <f t="shared" si="1118"/>
        <v>0.4504929696543542</v>
      </c>
      <c r="K10247" s="3">
        <f t="shared" si="1119"/>
        <v>1.6685654555254812</v>
      </c>
      <c r="L10247" s="3">
        <f t="shared" si="1120"/>
        <v>0.47018367281657925</v>
      </c>
      <c r="N10247" s="3">
        <f t="shared" si="1121"/>
        <v>1.1791403733271864</v>
      </c>
      <c r="O10247" s="3">
        <f t="shared" si="1122"/>
        <v>0.76479320539906914</v>
      </c>
      <c r="P10247" s="3">
        <f t="shared" si="1123"/>
        <v>-0.26814980143834666</v>
      </c>
    </row>
    <row r="10248" spans="1:16" x14ac:dyDescent="0.25">
      <c r="A10248" s="1">
        <v>20775</v>
      </c>
      <c r="B10248" s="3">
        <v>0</v>
      </c>
      <c r="C10248" s="3">
        <v>21.84</v>
      </c>
      <c r="D10248" s="3">
        <v>38.79</v>
      </c>
      <c r="E10248" s="3">
        <v>665</v>
      </c>
      <c r="G10248" s="3">
        <v>1</v>
      </c>
      <c r="I10248" s="3">
        <f t="shared" si="1117"/>
        <v>-1.2349229255441945</v>
      </c>
      <c r="J10248" s="3">
        <f t="shared" si="1118"/>
        <v>-0.96970086937061495</v>
      </c>
      <c r="K10248" s="3">
        <f t="shared" si="1119"/>
        <v>2.3391656438685167</v>
      </c>
      <c r="L10248" s="3">
        <f t="shared" si="1120"/>
        <v>-0.95605598183431484</v>
      </c>
      <c r="N10248" s="3">
        <f t="shared" si="1121"/>
        <v>9.9038364312557414E-2</v>
      </c>
      <c r="O10248" s="3">
        <f t="shared" si="1122"/>
        <v>0.52473937283701966</v>
      </c>
      <c r="P10248" s="3">
        <f t="shared" si="1123"/>
        <v>-0.6448535723454093</v>
      </c>
    </row>
    <row r="10249" spans="1:16" x14ac:dyDescent="0.25">
      <c r="A10249" s="1">
        <v>20776</v>
      </c>
      <c r="B10249" s="3">
        <v>0</v>
      </c>
      <c r="C10249" s="3">
        <v>54</v>
      </c>
      <c r="D10249" s="3">
        <v>20.16</v>
      </c>
      <c r="E10249" s="3">
        <v>705</v>
      </c>
      <c r="G10249" s="3">
        <v>1</v>
      </c>
      <c r="I10249" s="3">
        <f t="shared" si="1117"/>
        <v>-1.2349229255441945</v>
      </c>
      <c r="J10249" s="3">
        <f t="shared" si="1118"/>
        <v>-0.37776937814403377</v>
      </c>
      <c r="K10249" s="3">
        <f t="shared" si="1119"/>
        <v>0.24297747124590799</v>
      </c>
      <c r="L10249" s="3">
        <f t="shared" si="1120"/>
        <v>0.311712600077591</v>
      </c>
      <c r="N10249" s="3">
        <f t="shared" si="1121"/>
        <v>1.2584666640034903</v>
      </c>
      <c r="O10249" s="3">
        <f t="shared" si="1122"/>
        <v>0.77876203959949253</v>
      </c>
      <c r="P10249" s="3">
        <f t="shared" si="1123"/>
        <v>-0.25004974884011921</v>
      </c>
    </row>
    <row r="10250" spans="1:16" x14ac:dyDescent="0.25">
      <c r="A10250" s="1">
        <v>20777</v>
      </c>
      <c r="B10250" s="3">
        <v>1</v>
      </c>
      <c r="C10250" s="3">
        <v>68</v>
      </c>
      <c r="D10250" s="3">
        <v>31.49</v>
      </c>
      <c r="E10250" s="3">
        <v>685</v>
      </c>
      <c r="G10250" s="3">
        <v>0</v>
      </c>
      <c r="I10250" s="3">
        <f t="shared" si="1117"/>
        <v>0.80965145449586262</v>
      </c>
      <c r="J10250" s="3">
        <f t="shared" si="1118"/>
        <v>-0.12008775882897972</v>
      </c>
      <c r="K10250" s="3">
        <f t="shared" si="1119"/>
        <v>1.517792929958423</v>
      </c>
      <c r="L10250" s="3">
        <f t="shared" si="1120"/>
        <v>-0.32217169087836195</v>
      </c>
      <c r="N10250" s="3">
        <f t="shared" si="1121"/>
        <v>0.92103406700716439</v>
      </c>
      <c r="O10250" s="3">
        <f t="shared" si="1122"/>
        <v>0.71525275712039715</v>
      </c>
      <c r="P10250" s="3">
        <f t="shared" si="1123"/>
        <v>-1.2561533593018879</v>
      </c>
    </row>
    <row r="10251" spans="1:16" x14ac:dyDescent="0.25">
      <c r="A10251" s="1">
        <v>20782</v>
      </c>
      <c r="B10251" s="3">
        <v>0</v>
      </c>
      <c r="C10251" s="3">
        <v>125</v>
      </c>
      <c r="D10251" s="3">
        <v>9.93</v>
      </c>
      <c r="E10251" s="3">
        <v>660</v>
      </c>
      <c r="G10251" s="3">
        <v>0</v>
      </c>
      <c r="I10251" s="3">
        <f t="shared" ref="I10251:I10314" si="1124">(B10251-B$5)/B$6</f>
        <v>-1.2349229255441945</v>
      </c>
      <c r="J10251" s="3">
        <f t="shared" ref="J10251:J10314" si="1125">(C10251-C$5)/C$6</f>
        <v>0.92904454838231176</v>
      </c>
      <c r="K10251" s="3">
        <f t="shared" ref="K10251:K10314" si="1126">(D10251-D$5)/D$6</f>
        <v>-0.90806949632946976</v>
      </c>
      <c r="L10251" s="3">
        <f t="shared" ref="L10251:L10314" si="1127">(E10251-E$5)/E$6</f>
        <v>-1.114527054573303</v>
      </c>
      <c r="N10251" s="3">
        <f t="shared" ref="N10251:N10314" si="1128">$H$7+SUMPRODUCT($I$7:$L$7,I10251:L10251)</f>
        <v>1.1574167310687495</v>
      </c>
      <c r="O10251" s="3">
        <f t="shared" ref="O10251:O10314" si="1129">IF(N10251&gt;-100, 1/(1+EXP(-N10251)),0.0001)</f>
        <v>0.76086300457695499</v>
      </c>
      <c r="P10251" s="3">
        <f t="shared" ref="P10251:P10314" si="1130">IF(G10251=0,IF(O10251&lt;0.9999,LN(1-O10251),-9.21),LN(O10251))</f>
        <v>-1.4307186886616075</v>
      </c>
    </row>
    <row r="10252" spans="1:16" x14ac:dyDescent="0.25">
      <c r="A10252" s="1">
        <v>20783</v>
      </c>
      <c r="B10252" s="3">
        <v>0</v>
      </c>
      <c r="C10252" s="3">
        <v>50</v>
      </c>
      <c r="D10252" s="3">
        <v>29.3</v>
      </c>
      <c r="E10252" s="3">
        <v>685</v>
      </c>
      <c r="G10252" s="3">
        <v>1</v>
      </c>
      <c r="I10252" s="3">
        <f t="shared" si="1124"/>
        <v>-1.2349229255441945</v>
      </c>
      <c r="J10252" s="3">
        <f t="shared" si="1125"/>
        <v>-0.45139269794833492</v>
      </c>
      <c r="K10252" s="3">
        <f t="shared" si="1126"/>
        <v>1.2713811157853951</v>
      </c>
      <c r="L10252" s="3">
        <f t="shared" si="1127"/>
        <v>-0.32217169087836195</v>
      </c>
      <c r="N10252" s="3">
        <f t="shared" si="1128"/>
        <v>0.69261560333763994</v>
      </c>
      <c r="O10252" s="3">
        <f t="shared" si="1129"/>
        <v>0.6665485279311818</v>
      </c>
      <c r="P10252" s="3">
        <f t="shared" si="1130"/>
        <v>-0.40564233191460281</v>
      </c>
    </row>
    <row r="10253" spans="1:16" x14ac:dyDescent="0.25">
      <c r="A10253" s="1">
        <v>20785</v>
      </c>
      <c r="B10253" s="3">
        <v>1</v>
      </c>
      <c r="C10253" s="3">
        <v>168</v>
      </c>
      <c r="D10253" s="3">
        <v>8.1199999999999992</v>
      </c>
      <c r="E10253" s="3">
        <v>695</v>
      </c>
      <c r="G10253" s="3">
        <v>1</v>
      </c>
      <c r="I10253" s="3">
        <f t="shared" si="1124"/>
        <v>0.80965145449586262</v>
      </c>
      <c r="J10253" s="3">
        <f t="shared" si="1125"/>
        <v>1.7204952362785491</v>
      </c>
      <c r="K10253" s="3">
        <f t="shared" si="1126"/>
        <v>-1.1117249226551231</v>
      </c>
      <c r="L10253" s="3">
        <f t="shared" si="1127"/>
        <v>-5.2295454003854587E-3</v>
      </c>
      <c r="N10253" s="3">
        <f t="shared" si="1128"/>
        <v>1.9499791689320161</v>
      </c>
      <c r="O10253" s="3">
        <f t="shared" si="1129"/>
        <v>0.87544437037893319</v>
      </c>
      <c r="P10253" s="3">
        <f t="shared" si="1130"/>
        <v>-0.13302366967599738</v>
      </c>
    </row>
    <row r="10254" spans="1:16" x14ac:dyDescent="0.25">
      <c r="A10254" s="1">
        <v>20786</v>
      </c>
      <c r="B10254" s="3">
        <v>0</v>
      </c>
      <c r="C10254" s="3">
        <v>56</v>
      </c>
      <c r="D10254" s="3">
        <v>24.52</v>
      </c>
      <c r="E10254" s="3">
        <v>755</v>
      </c>
      <c r="G10254" s="3">
        <v>1</v>
      </c>
      <c r="I10254" s="3">
        <f t="shared" si="1124"/>
        <v>-1.2349229255441945</v>
      </c>
      <c r="J10254" s="3">
        <f t="shared" si="1125"/>
        <v>-0.3409577182418832</v>
      </c>
      <c r="K10254" s="3">
        <f t="shared" si="1126"/>
        <v>0.73355076338947067</v>
      </c>
      <c r="L10254" s="3">
        <f t="shared" si="1127"/>
        <v>1.8964233274674733</v>
      </c>
      <c r="N10254" s="3">
        <f t="shared" si="1128"/>
        <v>1.6762674355541767</v>
      </c>
      <c r="O10254" s="3">
        <f t="shared" si="1129"/>
        <v>0.84240964522332229</v>
      </c>
      <c r="P10254" s="3">
        <f t="shared" si="1130"/>
        <v>-0.17148886853261672</v>
      </c>
    </row>
    <row r="10255" spans="1:16" x14ac:dyDescent="0.25">
      <c r="A10255" s="1">
        <v>20787</v>
      </c>
      <c r="B10255" s="3">
        <v>1</v>
      </c>
      <c r="C10255" s="3">
        <v>60</v>
      </c>
      <c r="D10255" s="3">
        <v>16.64</v>
      </c>
      <c r="E10255" s="3">
        <v>670</v>
      </c>
      <c r="G10255" s="3">
        <v>1</v>
      </c>
      <c r="I10255" s="3">
        <f t="shared" si="1124"/>
        <v>0.80965145449586262</v>
      </c>
      <c r="J10255" s="3">
        <f t="shared" si="1125"/>
        <v>-0.267334398437582</v>
      </c>
      <c r="K10255" s="3">
        <f t="shared" si="1126"/>
        <v>-0.15308170039293159</v>
      </c>
      <c r="L10255" s="3">
        <f t="shared" si="1127"/>
        <v>-0.79758490909532664</v>
      </c>
      <c r="N10255" s="3">
        <f t="shared" si="1128"/>
        <v>1.2847481385983526</v>
      </c>
      <c r="O10255" s="3">
        <f t="shared" si="1129"/>
        <v>0.78325693065981383</v>
      </c>
      <c r="P10255" s="3">
        <f t="shared" si="1130"/>
        <v>-0.24429450059681873</v>
      </c>
    </row>
    <row r="10256" spans="1:16" x14ac:dyDescent="0.25">
      <c r="A10256" s="1">
        <v>20789</v>
      </c>
      <c r="B10256" s="3">
        <v>0</v>
      </c>
      <c r="C10256" s="3">
        <v>68</v>
      </c>
      <c r="D10256" s="3">
        <v>34.47</v>
      </c>
      <c r="E10256" s="3">
        <v>675</v>
      </c>
      <c r="G10256" s="3">
        <v>1</v>
      </c>
      <c r="I10256" s="3">
        <f t="shared" si="1124"/>
        <v>-1.2349229255441945</v>
      </c>
      <c r="J10256" s="3">
        <f t="shared" si="1125"/>
        <v>-0.12008775882897972</v>
      </c>
      <c r="K10256" s="3">
        <f t="shared" si="1126"/>
        <v>1.8530930241299406</v>
      </c>
      <c r="L10256" s="3">
        <f t="shared" si="1127"/>
        <v>-0.63911383635633834</v>
      </c>
      <c r="N10256" s="3">
        <f t="shared" si="1128"/>
        <v>0.4002092001460269</v>
      </c>
      <c r="O10256" s="3">
        <f t="shared" si="1129"/>
        <v>0.59873792165768902</v>
      </c>
      <c r="P10256" s="3">
        <f t="shared" si="1130"/>
        <v>-0.51293130305724322</v>
      </c>
    </row>
    <row r="10257" spans="1:16" x14ac:dyDescent="0.25">
      <c r="A10257" s="1">
        <v>20790</v>
      </c>
      <c r="B10257" s="3">
        <v>1</v>
      </c>
      <c r="C10257" s="3">
        <v>40</v>
      </c>
      <c r="D10257" s="3">
        <v>7.26</v>
      </c>
      <c r="E10257" s="3">
        <v>670</v>
      </c>
      <c r="G10257" s="3">
        <v>1</v>
      </c>
      <c r="I10257" s="3">
        <f t="shared" si="1124"/>
        <v>0.80965145449586262</v>
      </c>
      <c r="J10257" s="3">
        <f t="shared" si="1125"/>
        <v>-0.63545099745908784</v>
      </c>
      <c r="K10257" s="3">
        <f t="shared" si="1126"/>
        <v>-1.2084893793623397</v>
      </c>
      <c r="L10257" s="3">
        <f t="shared" si="1127"/>
        <v>-0.79758490909532664</v>
      </c>
      <c r="N10257" s="3">
        <f t="shared" si="1128"/>
        <v>1.6142813550956596</v>
      </c>
      <c r="O10257" s="3">
        <f t="shared" si="1129"/>
        <v>0.834004948080874</v>
      </c>
      <c r="P10257" s="3">
        <f t="shared" si="1130"/>
        <v>-0.18151594369030194</v>
      </c>
    </row>
    <row r="10258" spans="1:16" x14ac:dyDescent="0.25">
      <c r="A10258" s="1">
        <v>20792</v>
      </c>
      <c r="B10258" s="3">
        <v>1</v>
      </c>
      <c r="C10258" s="3">
        <v>98</v>
      </c>
      <c r="D10258" s="3">
        <v>26.56</v>
      </c>
      <c r="E10258" s="3">
        <v>690</v>
      </c>
      <c r="G10258" s="3">
        <v>1</v>
      </c>
      <c r="I10258" s="3">
        <f t="shared" si="1124"/>
        <v>0.80965145449586262</v>
      </c>
      <c r="J10258" s="3">
        <f t="shared" si="1125"/>
        <v>0.43208713970327894</v>
      </c>
      <c r="K10258" s="3">
        <f t="shared" si="1126"/>
        <v>0.96308505604379813</v>
      </c>
      <c r="L10258" s="3">
        <f t="shared" si="1127"/>
        <v>-0.1637006181393737</v>
      </c>
      <c r="N10258" s="3">
        <f t="shared" si="1128"/>
        <v>1.1768798612767923</v>
      </c>
      <c r="O10258" s="3">
        <f t="shared" si="1129"/>
        <v>0.76438633081824325</v>
      </c>
      <c r="P10258" s="3">
        <f t="shared" si="1130"/>
        <v>-0.26868194901263864</v>
      </c>
    </row>
    <row r="10259" spans="1:16" x14ac:dyDescent="0.25">
      <c r="A10259" s="1">
        <v>20793</v>
      </c>
      <c r="B10259" s="3">
        <v>0</v>
      </c>
      <c r="C10259" s="3">
        <v>55</v>
      </c>
      <c r="D10259" s="3">
        <v>10.08</v>
      </c>
      <c r="E10259" s="3">
        <v>685</v>
      </c>
      <c r="G10259" s="3">
        <v>1</v>
      </c>
      <c r="I10259" s="3">
        <f t="shared" si="1124"/>
        <v>-1.2349229255441945</v>
      </c>
      <c r="J10259" s="3">
        <f t="shared" si="1125"/>
        <v>-0.35936354819295846</v>
      </c>
      <c r="K10259" s="3">
        <f t="shared" si="1126"/>
        <v>-0.89119197481076917</v>
      </c>
      <c r="L10259" s="3">
        <f t="shared" si="1127"/>
        <v>-0.32217169087836195</v>
      </c>
      <c r="N10259" s="3">
        <f t="shared" si="1128"/>
        <v>1.3963289723986005</v>
      </c>
      <c r="O10259" s="3">
        <f t="shared" si="1129"/>
        <v>0.80160070563525876</v>
      </c>
      <c r="P10259" s="3">
        <f t="shared" si="1130"/>
        <v>-0.2211446683684177</v>
      </c>
    </row>
    <row r="10260" spans="1:16" x14ac:dyDescent="0.25">
      <c r="A10260" s="1">
        <v>20794</v>
      </c>
      <c r="B10260" s="3">
        <v>1</v>
      </c>
      <c r="C10260" s="3">
        <v>55</v>
      </c>
      <c r="D10260" s="3">
        <v>27.12</v>
      </c>
      <c r="E10260" s="3">
        <v>715</v>
      </c>
      <c r="G10260" s="3">
        <v>1</v>
      </c>
      <c r="I10260" s="3">
        <f t="shared" si="1124"/>
        <v>0.80965145449586262</v>
      </c>
      <c r="J10260" s="3">
        <f t="shared" si="1125"/>
        <v>-0.35936354819295846</v>
      </c>
      <c r="K10260" s="3">
        <f t="shared" si="1126"/>
        <v>1.0260944697136138</v>
      </c>
      <c r="L10260" s="3">
        <f t="shared" si="1127"/>
        <v>0.62865474555556744</v>
      </c>
      <c r="N10260" s="3">
        <f t="shared" si="1128"/>
        <v>1.4175738966227502</v>
      </c>
      <c r="O10260" s="3">
        <f t="shared" si="1129"/>
        <v>0.80495779817021451</v>
      </c>
      <c r="P10260" s="3">
        <f t="shared" si="1130"/>
        <v>-0.21696542757106671</v>
      </c>
    </row>
    <row r="10261" spans="1:16" x14ac:dyDescent="0.25">
      <c r="A10261" s="1">
        <v>20798</v>
      </c>
      <c r="B10261" s="3">
        <v>1</v>
      </c>
      <c r="C10261" s="3">
        <v>82</v>
      </c>
      <c r="D10261" s="3">
        <v>2.71</v>
      </c>
      <c r="E10261" s="3">
        <v>670</v>
      </c>
      <c r="G10261" s="3">
        <v>1</v>
      </c>
      <c r="I10261" s="3">
        <f t="shared" si="1124"/>
        <v>0.80965145449586262</v>
      </c>
      <c r="J10261" s="3">
        <f t="shared" si="1125"/>
        <v>0.13759386048607433</v>
      </c>
      <c r="K10261" s="3">
        <f t="shared" si="1126"/>
        <v>-1.7204408654295895</v>
      </c>
      <c r="L10261" s="3">
        <f t="shared" si="1127"/>
        <v>-0.79758490909532664</v>
      </c>
      <c r="N10261" s="3">
        <f t="shared" si="1128"/>
        <v>1.8061601458441665</v>
      </c>
      <c r="O10261" s="3">
        <f t="shared" si="1129"/>
        <v>0.85889715246879417</v>
      </c>
      <c r="P10261" s="3">
        <f t="shared" si="1130"/>
        <v>-0.15210609353878102</v>
      </c>
    </row>
    <row r="10262" spans="1:16" x14ac:dyDescent="0.25">
      <c r="A10262" s="1">
        <v>20801</v>
      </c>
      <c r="B10262" s="3">
        <v>1</v>
      </c>
      <c r="C10262" s="3">
        <v>52</v>
      </c>
      <c r="D10262" s="3">
        <v>15.25</v>
      </c>
      <c r="E10262" s="3">
        <v>730</v>
      </c>
      <c r="G10262" s="3">
        <v>1</v>
      </c>
      <c r="I10262" s="3">
        <f t="shared" si="1124"/>
        <v>0.80965145449586262</v>
      </c>
      <c r="J10262" s="3">
        <f t="shared" si="1125"/>
        <v>-0.41458103804618435</v>
      </c>
      <c r="K10262" s="3">
        <f t="shared" si="1126"/>
        <v>-0.30948006646622345</v>
      </c>
      <c r="L10262" s="3">
        <f t="shared" si="1127"/>
        <v>1.1040679637725321</v>
      </c>
      <c r="N10262" s="3">
        <f t="shared" si="1128"/>
        <v>2.0210539575666151</v>
      </c>
      <c r="O10262" s="3">
        <f t="shared" si="1129"/>
        <v>0.8829899466137876</v>
      </c>
      <c r="P10262" s="3">
        <f t="shared" si="1130"/>
        <v>-0.12444146393134146</v>
      </c>
    </row>
    <row r="10263" spans="1:16" x14ac:dyDescent="0.25">
      <c r="A10263" s="1">
        <v>20805</v>
      </c>
      <c r="B10263" s="3">
        <v>0</v>
      </c>
      <c r="C10263" s="3">
        <v>190</v>
      </c>
      <c r="D10263" s="3">
        <v>15.71</v>
      </c>
      <c r="E10263" s="3">
        <v>690</v>
      </c>
      <c r="G10263" s="3">
        <v>0</v>
      </c>
      <c r="I10263" s="3">
        <f t="shared" si="1124"/>
        <v>-1.2349229255441945</v>
      </c>
      <c r="J10263" s="3">
        <f t="shared" si="1125"/>
        <v>2.1254234952022055</v>
      </c>
      <c r="K10263" s="3">
        <f t="shared" si="1126"/>
        <v>-0.25772233380887499</v>
      </c>
      <c r="L10263" s="3">
        <f t="shared" si="1127"/>
        <v>-0.1637006181393737</v>
      </c>
      <c r="N10263" s="3">
        <f t="shared" si="1128"/>
        <v>1.3322876709070233</v>
      </c>
      <c r="O10263" s="3">
        <f t="shared" si="1129"/>
        <v>0.79121879060824662</v>
      </c>
      <c r="P10263" s="3">
        <f t="shared" si="1130"/>
        <v>-1.566468420357811</v>
      </c>
    </row>
    <row r="10264" spans="1:16" x14ac:dyDescent="0.25">
      <c r="A10264" s="1">
        <v>20806</v>
      </c>
      <c r="B10264" s="3">
        <v>1</v>
      </c>
      <c r="C10264" s="3">
        <v>31</v>
      </c>
      <c r="D10264" s="3">
        <v>28.8</v>
      </c>
      <c r="E10264" s="3">
        <v>665</v>
      </c>
      <c r="G10264" s="3">
        <v>1</v>
      </c>
      <c r="I10264" s="3">
        <f t="shared" si="1124"/>
        <v>0.80965145449586262</v>
      </c>
      <c r="J10264" s="3">
        <f t="shared" si="1125"/>
        <v>-0.80110346701876534</v>
      </c>
      <c r="K10264" s="3">
        <f t="shared" si="1126"/>
        <v>1.21512271072306</v>
      </c>
      <c r="L10264" s="3">
        <f t="shared" si="1127"/>
        <v>-0.95605598183431484</v>
      </c>
      <c r="N10264" s="3">
        <f t="shared" si="1128"/>
        <v>0.76597079792974698</v>
      </c>
      <c r="O10264" s="3">
        <f t="shared" si="1129"/>
        <v>0.68264865262349828</v>
      </c>
      <c r="P10264" s="3">
        <f t="shared" si="1130"/>
        <v>-0.3817749695975588</v>
      </c>
    </row>
    <row r="10265" spans="1:16" x14ac:dyDescent="0.25">
      <c r="A10265" s="1">
        <v>20808</v>
      </c>
      <c r="B10265" s="3">
        <v>0</v>
      </c>
      <c r="C10265" s="3">
        <v>120</v>
      </c>
      <c r="D10265" s="3">
        <v>5.84</v>
      </c>
      <c r="E10265" s="3">
        <v>725</v>
      </c>
      <c r="G10265" s="3">
        <v>1</v>
      </c>
      <c r="I10265" s="3">
        <f t="shared" si="1124"/>
        <v>-1.2349229255441945</v>
      </c>
      <c r="J10265" s="3">
        <f t="shared" si="1125"/>
        <v>0.8370153986269353</v>
      </c>
      <c r="K10265" s="3">
        <f t="shared" si="1126"/>
        <v>-1.3682632497393714</v>
      </c>
      <c r="L10265" s="3">
        <f t="shared" si="1127"/>
        <v>0.94559689103354394</v>
      </c>
      <c r="N10265" s="3">
        <f t="shared" si="1128"/>
        <v>2.0515521326133168</v>
      </c>
      <c r="O10265" s="3">
        <f t="shared" si="1129"/>
        <v>0.88610435915854957</v>
      </c>
      <c r="P10265" s="3">
        <f t="shared" si="1130"/>
        <v>-0.12092054845271828</v>
      </c>
    </row>
    <row r="10266" spans="1:16" x14ac:dyDescent="0.25">
      <c r="A10266" s="1">
        <v>20812</v>
      </c>
      <c r="B10266" s="3">
        <v>1</v>
      </c>
      <c r="C10266" s="3">
        <v>107</v>
      </c>
      <c r="D10266" s="3">
        <v>11.96</v>
      </c>
      <c r="E10266" s="3">
        <v>685</v>
      </c>
      <c r="G10266" s="3">
        <v>0</v>
      </c>
      <c r="I10266" s="3">
        <f t="shared" si="1124"/>
        <v>0.80965145449586262</v>
      </c>
      <c r="J10266" s="3">
        <f t="shared" si="1125"/>
        <v>0.59773960926295655</v>
      </c>
      <c r="K10266" s="3">
        <f t="shared" si="1126"/>
        <v>-0.67966037177638883</v>
      </c>
      <c r="L10266" s="3">
        <f t="shared" si="1127"/>
        <v>-0.32217169087836195</v>
      </c>
      <c r="N10266" s="3">
        <f t="shared" si="1128"/>
        <v>1.657111685356347</v>
      </c>
      <c r="O10266" s="3">
        <f t="shared" si="1129"/>
        <v>0.83984990005807902</v>
      </c>
      <c r="P10266" s="3">
        <f t="shared" si="1130"/>
        <v>-1.8316437788752071</v>
      </c>
    </row>
    <row r="10267" spans="1:16" x14ac:dyDescent="0.25">
      <c r="A10267" s="1">
        <v>20817</v>
      </c>
      <c r="B10267" s="3">
        <v>1</v>
      </c>
      <c r="C10267" s="3">
        <v>158</v>
      </c>
      <c r="D10267" s="3">
        <v>13.14</v>
      </c>
      <c r="E10267" s="3">
        <v>660</v>
      </c>
      <c r="G10267" s="3">
        <v>1</v>
      </c>
      <c r="I10267" s="3">
        <f t="shared" si="1124"/>
        <v>0.80965145449586262</v>
      </c>
      <c r="J10267" s="3">
        <f t="shared" si="1125"/>
        <v>1.5364369367677961</v>
      </c>
      <c r="K10267" s="3">
        <f t="shared" si="1126"/>
        <v>-0.54689053582927782</v>
      </c>
      <c r="L10267" s="3">
        <f t="shared" si="1127"/>
        <v>-1.114527054573303</v>
      </c>
      <c r="N10267" s="3">
        <f t="shared" si="1128"/>
        <v>1.3579466544594048</v>
      </c>
      <c r="O10267" s="3">
        <f t="shared" si="1129"/>
        <v>0.79542577259107672</v>
      </c>
      <c r="P10267" s="3">
        <f t="shared" si="1130"/>
        <v>-0.22887774468284483</v>
      </c>
    </row>
    <row r="10268" spans="1:16" x14ac:dyDescent="0.25">
      <c r="A10268" s="1">
        <v>20821</v>
      </c>
      <c r="B10268" s="3">
        <v>1</v>
      </c>
      <c r="C10268" s="3">
        <v>120</v>
      </c>
      <c r="D10268" s="3">
        <v>15.71</v>
      </c>
      <c r="E10268" s="3">
        <v>670</v>
      </c>
      <c r="G10268" s="3">
        <v>1</v>
      </c>
      <c r="I10268" s="3">
        <f t="shared" si="1124"/>
        <v>0.80965145449586262</v>
      </c>
      <c r="J10268" s="3">
        <f t="shared" si="1125"/>
        <v>0.8370153986269353</v>
      </c>
      <c r="K10268" s="3">
        <f t="shared" si="1126"/>
        <v>-0.25772233380887499</v>
      </c>
      <c r="L10268" s="3">
        <f t="shared" si="1127"/>
        <v>-0.79758490909532664</v>
      </c>
      <c r="N10268" s="3">
        <f t="shared" si="1128"/>
        <v>1.3558206564839554</v>
      </c>
      <c r="O10268" s="3">
        <f t="shared" si="1129"/>
        <v>0.79507960523097854</v>
      </c>
      <c r="P10268" s="3">
        <f t="shared" si="1130"/>
        <v>-0.22931303697470515</v>
      </c>
    </row>
    <row r="10269" spans="1:16" x14ac:dyDescent="0.25">
      <c r="A10269" s="1">
        <v>20824</v>
      </c>
      <c r="B10269" s="3">
        <v>1</v>
      </c>
      <c r="C10269" s="3">
        <v>60</v>
      </c>
      <c r="D10269" s="3">
        <v>27.08</v>
      </c>
      <c r="E10269" s="3">
        <v>670</v>
      </c>
      <c r="G10269" s="3">
        <v>1</v>
      </c>
      <c r="I10269" s="3">
        <f t="shared" si="1124"/>
        <v>0.80965145449586262</v>
      </c>
      <c r="J10269" s="3">
        <f t="shared" si="1125"/>
        <v>-0.267334398437582</v>
      </c>
      <c r="K10269" s="3">
        <f t="shared" si="1126"/>
        <v>1.0215937973086266</v>
      </c>
      <c r="L10269" s="3">
        <f t="shared" si="1127"/>
        <v>-0.79758490909532664</v>
      </c>
      <c r="N10269" s="3">
        <f t="shared" si="1128"/>
        <v>0.9041847596020901</v>
      </c>
      <c r="O10269" s="3">
        <f t="shared" si="1129"/>
        <v>0.71180871226846154</v>
      </c>
      <c r="P10269" s="3">
        <f t="shared" si="1130"/>
        <v>-0.3399460662107035</v>
      </c>
    </row>
    <row r="10270" spans="1:16" x14ac:dyDescent="0.25">
      <c r="A10270" s="1">
        <v>20825</v>
      </c>
      <c r="B10270" s="3">
        <v>0</v>
      </c>
      <c r="C10270" s="3">
        <v>30</v>
      </c>
      <c r="D10270" s="3">
        <v>27.8</v>
      </c>
      <c r="E10270" s="3">
        <v>695</v>
      </c>
      <c r="G10270" s="3">
        <v>1</v>
      </c>
      <c r="I10270" s="3">
        <f t="shared" si="1124"/>
        <v>-1.2349229255441945</v>
      </c>
      <c r="J10270" s="3">
        <f t="shared" si="1125"/>
        <v>-0.81950929696984065</v>
      </c>
      <c r="K10270" s="3">
        <f t="shared" si="1126"/>
        <v>1.1026059005983895</v>
      </c>
      <c r="L10270" s="3">
        <f t="shared" si="1127"/>
        <v>-5.2295454003854587E-3</v>
      </c>
      <c r="N10270" s="3">
        <f t="shared" si="1128"/>
        <v>0.85000252641511587</v>
      </c>
      <c r="O10270" s="3">
        <f t="shared" si="1129"/>
        <v>0.70056767244693119</v>
      </c>
      <c r="P10270" s="3">
        <f t="shared" si="1130"/>
        <v>-0.35586431195116786</v>
      </c>
    </row>
    <row r="10271" spans="1:16" x14ac:dyDescent="0.25">
      <c r="A10271" s="1">
        <v>20828</v>
      </c>
      <c r="B10271" s="3">
        <v>1</v>
      </c>
      <c r="C10271" s="3">
        <v>70</v>
      </c>
      <c r="D10271" s="3">
        <v>20.52</v>
      </c>
      <c r="E10271" s="3">
        <v>710</v>
      </c>
      <c r="G10271" s="3">
        <v>1</v>
      </c>
      <c r="I10271" s="3">
        <f t="shared" si="1124"/>
        <v>0.80965145449586262</v>
      </c>
      <c r="J10271" s="3">
        <f t="shared" si="1125"/>
        <v>-8.3276098926829134E-2</v>
      </c>
      <c r="K10271" s="3">
        <f t="shared" si="1126"/>
        <v>0.28348352289078926</v>
      </c>
      <c r="L10271" s="3">
        <f t="shared" si="1127"/>
        <v>0.47018367281657925</v>
      </c>
      <c r="N10271" s="3">
        <f t="shared" si="1128"/>
        <v>1.6099034489068853</v>
      </c>
      <c r="O10271" s="3">
        <f t="shared" si="1129"/>
        <v>0.83339798114363683</v>
      </c>
      <c r="P10271" s="3">
        <f t="shared" si="1130"/>
        <v>-0.18224398243055917</v>
      </c>
    </row>
    <row r="10272" spans="1:16" x14ac:dyDescent="0.25">
      <c r="A10272" s="1">
        <v>20835</v>
      </c>
      <c r="B10272" s="3">
        <v>1</v>
      </c>
      <c r="C10272" s="3">
        <v>90</v>
      </c>
      <c r="D10272" s="3">
        <v>17.39</v>
      </c>
      <c r="E10272" s="3">
        <v>710</v>
      </c>
      <c r="G10272" s="3">
        <v>1</v>
      </c>
      <c r="I10272" s="3">
        <f t="shared" si="1124"/>
        <v>0.80965145449586262</v>
      </c>
      <c r="J10272" s="3">
        <f t="shared" si="1125"/>
        <v>0.28484050009467665</v>
      </c>
      <c r="K10272" s="3">
        <f t="shared" si="1126"/>
        <v>-6.8694092799428827E-2</v>
      </c>
      <c r="L10272" s="3">
        <f t="shared" si="1127"/>
        <v>0.47018367281657925</v>
      </c>
      <c r="N10272" s="3">
        <f t="shared" si="1128"/>
        <v>1.7363901434482032</v>
      </c>
      <c r="O10272" s="3">
        <f t="shared" si="1129"/>
        <v>0.85022796591896921</v>
      </c>
      <c r="P10272" s="3">
        <f t="shared" si="1130"/>
        <v>-0.16225077025689091</v>
      </c>
    </row>
    <row r="10273" spans="1:16" x14ac:dyDescent="0.25">
      <c r="A10273" s="1">
        <v>20836</v>
      </c>
      <c r="B10273" s="3">
        <v>1</v>
      </c>
      <c r="C10273" s="3">
        <v>120</v>
      </c>
      <c r="D10273" s="3">
        <v>16.739999999999998</v>
      </c>
      <c r="E10273" s="3">
        <v>715</v>
      </c>
      <c r="G10273" s="3">
        <v>1</v>
      </c>
      <c r="I10273" s="3">
        <f t="shared" si="1124"/>
        <v>0.80965145449586262</v>
      </c>
      <c r="J10273" s="3">
        <f t="shared" si="1125"/>
        <v>0.8370153986269353</v>
      </c>
      <c r="K10273" s="3">
        <f t="shared" si="1126"/>
        <v>-0.1418300193804648</v>
      </c>
      <c r="L10273" s="3">
        <f t="shared" si="1127"/>
        <v>0.62865474555556744</v>
      </c>
      <c r="N10273" s="3">
        <f t="shared" si="1128"/>
        <v>1.836219533301739</v>
      </c>
      <c r="O10273" s="3">
        <f t="shared" si="1129"/>
        <v>0.86250098450339097</v>
      </c>
      <c r="P10273" s="3">
        <f t="shared" si="1130"/>
        <v>-0.14791898862406677</v>
      </c>
    </row>
    <row r="10274" spans="1:16" x14ac:dyDescent="0.25">
      <c r="A10274" s="1">
        <v>20838</v>
      </c>
      <c r="B10274" s="3">
        <v>0</v>
      </c>
      <c r="C10274" s="3">
        <v>89</v>
      </c>
      <c r="D10274" s="3">
        <v>8.18</v>
      </c>
      <c r="E10274" s="3">
        <v>700</v>
      </c>
      <c r="G10274" s="3">
        <v>1</v>
      </c>
      <c r="I10274" s="3">
        <f t="shared" si="1124"/>
        <v>-1.2349229255441945</v>
      </c>
      <c r="J10274" s="3">
        <f t="shared" si="1125"/>
        <v>0.26643467014360134</v>
      </c>
      <c r="K10274" s="3">
        <f t="shared" si="1126"/>
        <v>-1.1049739140476429</v>
      </c>
      <c r="L10274" s="3">
        <f t="shared" si="1127"/>
        <v>0.15324152733860277</v>
      </c>
      <c r="N10274" s="3">
        <f t="shared" si="1128"/>
        <v>1.6593008804402065</v>
      </c>
      <c r="O10274" s="3">
        <f t="shared" si="1129"/>
        <v>0.84014413224911122</v>
      </c>
      <c r="P10274" s="3">
        <f t="shared" si="1130"/>
        <v>-0.17418181585312692</v>
      </c>
    </row>
    <row r="10275" spans="1:16" x14ac:dyDescent="0.25">
      <c r="A10275" s="1">
        <v>20839</v>
      </c>
      <c r="B10275" s="3">
        <v>0</v>
      </c>
      <c r="C10275" s="3">
        <v>66</v>
      </c>
      <c r="D10275" s="3">
        <v>17.82</v>
      </c>
      <c r="E10275" s="3">
        <v>675</v>
      </c>
      <c r="G10275" s="3">
        <v>1</v>
      </c>
      <c r="I10275" s="3">
        <f t="shared" si="1124"/>
        <v>-1.2349229255441945</v>
      </c>
      <c r="J10275" s="3">
        <f t="shared" si="1125"/>
        <v>-0.15689941873113028</v>
      </c>
      <c r="K10275" s="3">
        <f t="shared" si="1126"/>
        <v>-2.0311864445820612E-2</v>
      </c>
      <c r="L10275" s="3">
        <f t="shared" si="1127"/>
        <v>-0.63911383635633834</v>
      </c>
      <c r="N10275" s="3">
        <f t="shared" si="1128"/>
        <v>1.0059031166989452</v>
      </c>
      <c r="O10275" s="3">
        <f t="shared" si="1129"/>
        <v>0.73221761756119497</v>
      </c>
      <c r="P10275" s="3">
        <f t="shared" si="1130"/>
        <v>-0.31167751745299505</v>
      </c>
    </row>
    <row r="10276" spans="1:16" x14ac:dyDescent="0.25">
      <c r="A10276" s="1">
        <v>20843</v>
      </c>
      <c r="B10276" s="3">
        <v>1</v>
      </c>
      <c r="C10276" s="3">
        <v>165</v>
      </c>
      <c r="D10276" s="3">
        <v>7.27</v>
      </c>
      <c r="E10276" s="3">
        <v>690</v>
      </c>
      <c r="G10276" s="3">
        <v>1</v>
      </c>
      <c r="I10276" s="3">
        <f t="shared" si="1124"/>
        <v>0.80965145449586262</v>
      </c>
      <c r="J10276" s="3">
        <f t="shared" si="1125"/>
        <v>1.6652777464253232</v>
      </c>
      <c r="K10276" s="3">
        <f t="shared" si="1126"/>
        <v>-1.2073642112610929</v>
      </c>
      <c r="L10276" s="3">
        <f t="shared" si="1127"/>
        <v>-0.1637006181393737</v>
      </c>
      <c r="N10276" s="3">
        <f t="shared" si="1128"/>
        <v>1.9215557161868158</v>
      </c>
      <c r="O10276" s="3">
        <f t="shared" si="1129"/>
        <v>0.87231181582541795</v>
      </c>
      <c r="P10276" s="3">
        <f t="shared" si="1130"/>
        <v>-0.13660833203638109</v>
      </c>
    </row>
    <row r="10277" spans="1:16" x14ac:dyDescent="0.25">
      <c r="A10277" s="1">
        <v>20847</v>
      </c>
      <c r="B10277" s="3">
        <v>1</v>
      </c>
      <c r="C10277" s="3">
        <v>102</v>
      </c>
      <c r="D10277" s="3">
        <v>13.74</v>
      </c>
      <c r="E10277" s="3">
        <v>660</v>
      </c>
      <c r="G10277" s="3">
        <v>1</v>
      </c>
      <c r="I10277" s="3">
        <f t="shared" si="1124"/>
        <v>0.80965145449586262</v>
      </c>
      <c r="J10277" s="3">
        <f t="shared" si="1125"/>
        <v>0.50571045950758009</v>
      </c>
      <c r="K10277" s="3">
        <f t="shared" si="1126"/>
        <v>-0.47938044975447569</v>
      </c>
      <c r="L10277" s="3">
        <f t="shared" si="1127"/>
        <v>-1.114527054573303</v>
      </c>
      <c r="N10277" s="3">
        <f t="shared" si="1128"/>
        <v>1.3013815559243169</v>
      </c>
      <c r="O10277" s="3">
        <f t="shared" si="1129"/>
        <v>0.78606740482264514</v>
      </c>
      <c r="P10277" s="3">
        <f t="shared" si="1130"/>
        <v>-0.24071273345801908</v>
      </c>
    </row>
    <row r="10278" spans="1:16" x14ac:dyDescent="0.25">
      <c r="A10278" s="1">
        <v>20848</v>
      </c>
      <c r="B10278" s="3">
        <v>0</v>
      </c>
      <c r="C10278" s="3">
        <v>88</v>
      </c>
      <c r="D10278" s="3">
        <v>26.41</v>
      </c>
      <c r="E10278" s="3">
        <v>675</v>
      </c>
      <c r="G10278" s="3">
        <v>1</v>
      </c>
      <c r="I10278" s="3">
        <f t="shared" si="1124"/>
        <v>-1.2349229255441945</v>
      </c>
      <c r="J10278" s="3">
        <f t="shared" si="1125"/>
        <v>0.24802884019252605</v>
      </c>
      <c r="K10278" s="3">
        <f t="shared" si="1126"/>
        <v>0.94620753452509776</v>
      </c>
      <c r="L10278" s="3">
        <f t="shared" si="1127"/>
        <v>-0.63911383635633834</v>
      </c>
      <c r="N10278" s="3">
        <f t="shared" si="1128"/>
        <v>0.70640637921335769</v>
      </c>
      <c r="O10278" s="3">
        <f t="shared" si="1129"/>
        <v>0.66960661529083088</v>
      </c>
      <c r="P10278" s="3">
        <f t="shared" si="1130"/>
        <v>-0.40106488038907978</v>
      </c>
    </row>
    <row r="10279" spans="1:16" x14ac:dyDescent="0.25">
      <c r="A10279" s="1">
        <v>20849</v>
      </c>
      <c r="B10279" s="3">
        <v>1</v>
      </c>
      <c r="C10279" s="3">
        <v>78</v>
      </c>
      <c r="D10279" s="3">
        <v>10.73</v>
      </c>
      <c r="E10279" s="3">
        <v>710</v>
      </c>
      <c r="G10279" s="3">
        <v>1</v>
      </c>
      <c r="I10279" s="3">
        <f t="shared" si="1124"/>
        <v>0.80965145449586262</v>
      </c>
      <c r="J10279" s="3">
        <f t="shared" si="1125"/>
        <v>6.3970540681773172E-2</v>
      </c>
      <c r="K10279" s="3">
        <f t="shared" si="1126"/>
        <v>-0.81805604822973343</v>
      </c>
      <c r="L10279" s="3">
        <f t="shared" si="1127"/>
        <v>0.47018367281657925</v>
      </c>
      <c r="N10279" s="3">
        <f t="shared" si="1128"/>
        <v>1.9717289820749535</v>
      </c>
      <c r="O10279" s="3">
        <f t="shared" si="1129"/>
        <v>0.8777967016636703</v>
      </c>
      <c r="P10279" s="3">
        <f t="shared" si="1130"/>
        <v>-0.13034025923828649</v>
      </c>
    </row>
    <row r="10280" spans="1:16" x14ac:dyDescent="0.25">
      <c r="A10280" s="1">
        <v>20850</v>
      </c>
      <c r="B10280" s="3">
        <v>1</v>
      </c>
      <c r="C10280" s="3">
        <v>65</v>
      </c>
      <c r="D10280" s="3">
        <v>18.61</v>
      </c>
      <c r="E10280" s="3">
        <v>670</v>
      </c>
      <c r="G10280" s="3">
        <v>1</v>
      </c>
      <c r="I10280" s="3">
        <f t="shared" si="1124"/>
        <v>0.80965145449586262</v>
      </c>
      <c r="J10280" s="3">
        <f t="shared" si="1125"/>
        <v>-0.17530524868220559</v>
      </c>
      <c r="K10280" s="3">
        <f t="shared" si="1126"/>
        <v>6.8576415552668871E-2</v>
      </c>
      <c r="L10280" s="3">
        <f t="shared" si="1127"/>
        <v>-0.79758490909532664</v>
      </c>
      <c r="N10280" s="3">
        <f t="shared" si="1128"/>
        <v>1.2160344960759031</v>
      </c>
      <c r="O10280" s="3">
        <f t="shared" si="1129"/>
        <v>0.77136494160419355</v>
      </c>
      <c r="P10280" s="3">
        <f t="shared" si="1130"/>
        <v>-0.25959368199267807</v>
      </c>
    </row>
    <row r="10281" spans="1:16" x14ac:dyDescent="0.25">
      <c r="A10281" s="1">
        <v>20853</v>
      </c>
      <c r="B10281" s="3">
        <v>1</v>
      </c>
      <c r="C10281" s="3">
        <v>182.547</v>
      </c>
      <c r="D10281" s="3">
        <v>28.13</v>
      </c>
      <c r="E10281" s="3">
        <v>690</v>
      </c>
      <c r="G10281" s="3">
        <v>1</v>
      </c>
      <c r="I10281" s="3">
        <f t="shared" si="1124"/>
        <v>0.80965145449586262</v>
      </c>
      <c r="J10281" s="3">
        <f t="shared" si="1125"/>
        <v>1.9882448445768413</v>
      </c>
      <c r="K10281" s="3">
        <f t="shared" si="1126"/>
        <v>1.1397364479395307</v>
      </c>
      <c r="L10281" s="3">
        <f t="shared" si="1127"/>
        <v>-0.1637006181393737</v>
      </c>
      <c r="N10281" s="3">
        <f t="shared" si="1128"/>
        <v>1.1720288871807389</v>
      </c>
      <c r="O10281" s="3">
        <f t="shared" si="1129"/>
        <v>0.76351155080624555</v>
      </c>
      <c r="P10281" s="3">
        <f t="shared" si="1130"/>
        <v>-0.26982702568052686</v>
      </c>
    </row>
    <row r="10282" spans="1:16" x14ac:dyDescent="0.25">
      <c r="A10282" s="1">
        <v>20854</v>
      </c>
      <c r="B10282" s="3">
        <v>1</v>
      </c>
      <c r="C10282" s="3">
        <v>70</v>
      </c>
      <c r="D10282" s="3">
        <v>24.29</v>
      </c>
      <c r="E10282" s="3">
        <v>695</v>
      </c>
      <c r="G10282" s="3">
        <v>1</v>
      </c>
      <c r="I10282" s="3">
        <f t="shared" si="1124"/>
        <v>0.80965145449586262</v>
      </c>
      <c r="J10282" s="3">
        <f t="shared" si="1125"/>
        <v>-8.3276098926829134E-2</v>
      </c>
      <c r="K10282" s="3">
        <f t="shared" si="1126"/>
        <v>0.70767189706079647</v>
      </c>
      <c r="L10282" s="3">
        <f t="shared" si="1127"/>
        <v>-5.2295454003854587E-3</v>
      </c>
      <c r="N10282" s="3">
        <f t="shared" si="1128"/>
        <v>1.299829490707922</v>
      </c>
      <c r="O10282" s="3">
        <f t="shared" si="1129"/>
        <v>0.78580628520932438</v>
      </c>
      <c r="P10282" s="3">
        <f t="shared" si="1130"/>
        <v>-0.24104497340500541</v>
      </c>
    </row>
    <row r="10283" spans="1:16" x14ac:dyDescent="0.25">
      <c r="A10283" s="1">
        <v>20859</v>
      </c>
      <c r="B10283" s="3">
        <v>1</v>
      </c>
      <c r="C10283" s="3">
        <v>75.458130000000011</v>
      </c>
      <c r="D10283" s="3">
        <v>10.45</v>
      </c>
      <c r="E10283" s="3">
        <v>705</v>
      </c>
      <c r="G10283" s="3">
        <v>0</v>
      </c>
      <c r="I10283" s="3">
        <f t="shared" si="1124"/>
        <v>0.80965145449586262</v>
      </c>
      <c r="J10283" s="3">
        <f t="shared" si="1125"/>
        <v>1.7185313704033631E-2</v>
      </c>
      <c r="K10283" s="3">
        <f t="shared" si="1126"/>
        <v>-0.84956075506464124</v>
      </c>
      <c r="L10283" s="3">
        <f t="shared" si="1127"/>
        <v>0.311712600077591</v>
      </c>
      <c r="N10283" s="3">
        <f t="shared" si="1128"/>
        <v>1.9228114686463358</v>
      </c>
      <c r="O10283" s="3">
        <f t="shared" si="1129"/>
        <v>0.87245162106488561</v>
      </c>
      <c r="P10283" s="3">
        <f t="shared" si="1130"/>
        <v>-2.0592595437254571</v>
      </c>
    </row>
    <row r="10284" spans="1:16" x14ac:dyDescent="0.25">
      <c r="A10284" s="1">
        <v>20860</v>
      </c>
      <c r="B10284" s="3">
        <v>1</v>
      </c>
      <c r="C10284" s="3">
        <v>100</v>
      </c>
      <c r="D10284" s="3">
        <v>17.649999999999999</v>
      </c>
      <c r="E10284" s="3">
        <v>665</v>
      </c>
      <c r="G10284" s="3">
        <v>1</v>
      </c>
      <c r="I10284" s="3">
        <f t="shared" si="1124"/>
        <v>0.80965145449586262</v>
      </c>
      <c r="J10284" s="3">
        <f t="shared" si="1125"/>
        <v>0.46889879960542952</v>
      </c>
      <c r="K10284" s="3">
        <f t="shared" si="1126"/>
        <v>-3.9439722167014767E-2</v>
      </c>
      <c r="L10284" s="3">
        <f t="shared" si="1127"/>
        <v>-0.95605598183431484</v>
      </c>
      <c r="N10284" s="3">
        <f t="shared" si="1128"/>
        <v>1.21516292357212</v>
      </c>
      <c r="O10284" s="3">
        <f t="shared" si="1129"/>
        <v>0.77121119379236747</v>
      </c>
      <c r="P10284" s="3">
        <f t="shared" si="1130"/>
        <v>-0.25979302101887874</v>
      </c>
    </row>
    <row r="10285" spans="1:16" x14ac:dyDescent="0.25">
      <c r="A10285" s="1">
        <v>20863</v>
      </c>
      <c r="B10285" s="3">
        <v>1</v>
      </c>
      <c r="C10285" s="3">
        <v>175</v>
      </c>
      <c r="D10285" s="3">
        <v>22.71</v>
      </c>
      <c r="E10285" s="3">
        <v>715</v>
      </c>
      <c r="G10285" s="3">
        <v>1</v>
      </c>
      <c r="I10285" s="3">
        <f t="shared" si="1124"/>
        <v>0.80965145449586262</v>
      </c>
      <c r="J10285" s="3">
        <f t="shared" si="1125"/>
        <v>1.8493360459360761</v>
      </c>
      <c r="K10285" s="3">
        <f t="shared" si="1126"/>
        <v>0.52989533706381753</v>
      </c>
      <c r="L10285" s="3">
        <f t="shared" si="1127"/>
        <v>0.62865474555556744</v>
      </c>
      <c r="N10285" s="3">
        <f t="shared" si="1128"/>
        <v>1.6526726312867215</v>
      </c>
      <c r="O10285" s="3">
        <f t="shared" si="1129"/>
        <v>0.83925193709369972</v>
      </c>
      <c r="P10285" s="3">
        <f t="shared" si="1130"/>
        <v>-0.17524433499990255</v>
      </c>
    </row>
    <row r="10286" spans="1:16" x14ac:dyDescent="0.25">
      <c r="A10286" s="1">
        <v>20866</v>
      </c>
      <c r="B10286" s="3">
        <v>1</v>
      </c>
      <c r="C10286" s="3">
        <v>94</v>
      </c>
      <c r="D10286" s="3">
        <v>31.55</v>
      </c>
      <c r="E10286" s="3">
        <v>675</v>
      </c>
      <c r="G10286" s="3">
        <v>0</v>
      </c>
      <c r="I10286" s="3">
        <f t="shared" si="1124"/>
        <v>0.80965145449586262</v>
      </c>
      <c r="J10286" s="3">
        <f t="shared" si="1125"/>
        <v>0.3584638198989778</v>
      </c>
      <c r="K10286" s="3">
        <f t="shared" si="1126"/>
        <v>1.5245439385659034</v>
      </c>
      <c r="L10286" s="3">
        <f t="shared" si="1127"/>
        <v>-0.63911383635633834</v>
      </c>
      <c r="N10286" s="3">
        <f t="shared" si="1128"/>
        <v>0.81985582019219161</v>
      </c>
      <c r="O10286" s="3">
        <f t="shared" si="1129"/>
        <v>0.69420573387958828</v>
      </c>
      <c r="P10286" s="3">
        <f t="shared" si="1130"/>
        <v>-1.1848427360867346</v>
      </c>
    </row>
    <row r="10287" spans="1:16" x14ac:dyDescent="0.25">
      <c r="A10287" s="1">
        <v>20867</v>
      </c>
      <c r="B10287" s="3">
        <v>1</v>
      </c>
      <c r="C10287" s="3">
        <v>88</v>
      </c>
      <c r="D10287" s="3">
        <v>10.1</v>
      </c>
      <c r="E10287" s="3">
        <v>665</v>
      </c>
      <c r="G10287" s="3">
        <v>0</v>
      </c>
      <c r="I10287" s="3">
        <f t="shared" si="1124"/>
        <v>0.80965145449586262</v>
      </c>
      <c r="J10287" s="3">
        <f t="shared" si="1125"/>
        <v>0.24802884019252605</v>
      </c>
      <c r="K10287" s="3">
        <f t="shared" si="1126"/>
        <v>-0.8889416386082758</v>
      </c>
      <c r="L10287" s="3">
        <f t="shared" si="1127"/>
        <v>-0.95605598183431484</v>
      </c>
      <c r="N10287" s="3">
        <f t="shared" si="1128"/>
        <v>1.4829444257339923</v>
      </c>
      <c r="O10287" s="3">
        <f t="shared" si="1129"/>
        <v>0.81501690694510853</v>
      </c>
      <c r="P10287" s="3">
        <f t="shared" si="1130"/>
        <v>-1.6874908469725101</v>
      </c>
    </row>
    <row r="10288" spans="1:16" x14ac:dyDescent="0.25">
      <c r="A10288" s="1">
        <v>20868</v>
      </c>
      <c r="B10288" s="3">
        <v>0</v>
      </c>
      <c r="C10288" s="3">
        <v>97.25</v>
      </c>
      <c r="D10288" s="3">
        <v>13.46</v>
      </c>
      <c r="E10288" s="3">
        <v>670</v>
      </c>
      <c r="G10288" s="3">
        <v>1</v>
      </c>
      <c r="I10288" s="3">
        <f t="shared" si="1124"/>
        <v>-1.2349229255441945</v>
      </c>
      <c r="J10288" s="3">
        <f t="shared" si="1125"/>
        <v>0.41828276723997249</v>
      </c>
      <c r="K10288" s="3">
        <f t="shared" si="1126"/>
        <v>-0.51088515658938327</v>
      </c>
      <c r="L10288" s="3">
        <f t="shared" si="1127"/>
        <v>-0.79758490909532664</v>
      </c>
      <c r="N10288" s="3">
        <f t="shared" si="1128"/>
        <v>1.1266465745659564</v>
      </c>
      <c r="O10288" s="3">
        <f t="shared" si="1129"/>
        <v>0.75521950548970929</v>
      </c>
      <c r="P10288" s="3">
        <f t="shared" si="1130"/>
        <v>-0.28074683624060071</v>
      </c>
    </row>
    <row r="10289" spans="1:16" x14ac:dyDescent="0.25">
      <c r="A10289" s="1">
        <v>20872</v>
      </c>
      <c r="B10289" s="3">
        <v>0</v>
      </c>
      <c r="C10289" s="3">
        <v>46</v>
      </c>
      <c r="D10289" s="3">
        <v>28.75</v>
      </c>
      <c r="E10289" s="3">
        <v>695</v>
      </c>
      <c r="G10289" s="3">
        <v>1</v>
      </c>
      <c r="I10289" s="3">
        <f t="shared" si="1124"/>
        <v>-1.2349229255441945</v>
      </c>
      <c r="J10289" s="3">
        <f t="shared" si="1125"/>
        <v>-0.52501601775263607</v>
      </c>
      <c r="K10289" s="3">
        <f t="shared" si="1126"/>
        <v>1.2094968702168263</v>
      </c>
      <c r="L10289" s="3">
        <f t="shared" si="1127"/>
        <v>-5.2295454003854587E-3</v>
      </c>
      <c r="N10289" s="3">
        <f t="shared" si="1128"/>
        <v>0.82528518558714625</v>
      </c>
      <c r="O10289" s="3">
        <f t="shared" si="1129"/>
        <v>0.69535708517571304</v>
      </c>
      <c r="P10289" s="3">
        <f t="shared" si="1130"/>
        <v>-0.36332977374333503</v>
      </c>
    </row>
    <row r="10290" spans="1:16" x14ac:dyDescent="0.25">
      <c r="A10290" s="1">
        <v>20874</v>
      </c>
      <c r="B10290" s="3">
        <v>0</v>
      </c>
      <c r="C10290" s="3">
        <v>80</v>
      </c>
      <c r="D10290" s="3">
        <v>4.0199999999999996</v>
      </c>
      <c r="E10290" s="3">
        <v>725</v>
      </c>
      <c r="G10290" s="3">
        <v>1</v>
      </c>
      <c r="I10290" s="3">
        <f t="shared" si="1124"/>
        <v>-1.2349229255441945</v>
      </c>
      <c r="J10290" s="3">
        <f t="shared" si="1125"/>
        <v>0.10078220058392375</v>
      </c>
      <c r="K10290" s="3">
        <f t="shared" si="1126"/>
        <v>-1.5730438441662715</v>
      </c>
      <c r="L10290" s="3">
        <f t="shared" si="1127"/>
        <v>0.94559689103354394</v>
      </c>
      <c r="N10290" s="3">
        <f t="shared" si="1128"/>
        <v>2.0931143855124628</v>
      </c>
      <c r="O10290" s="3">
        <f t="shared" si="1129"/>
        <v>0.89023212998743351</v>
      </c>
      <c r="P10290" s="3">
        <f t="shared" si="1130"/>
        <v>-0.11627303005303008</v>
      </c>
    </row>
    <row r="10291" spans="1:16" x14ac:dyDescent="0.25">
      <c r="A10291" s="1">
        <v>20876</v>
      </c>
      <c r="B10291" s="3">
        <v>1</v>
      </c>
      <c r="C10291" s="3">
        <v>165</v>
      </c>
      <c r="D10291" s="3">
        <v>14.61</v>
      </c>
      <c r="E10291" s="3">
        <v>715</v>
      </c>
      <c r="G10291" s="3">
        <v>1</v>
      </c>
      <c r="I10291" s="3">
        <f t="shared" si="1124"/>
        <v>0.80965145449586262</v>
      </c>
      <c r="J10291" s="3">
        <f t="shared" si="1125"/>
        <v>1.6652777464253232</v>
      </c>
      <c r="K10291" s="3">
        <f t="shared" si="1126"/>
        <v>-0.38149082494601255</v>
      </c>
      <c r="L10291" s="3">
        <f t="shared" si="1127"/>
        <v>0.62865474555556744</v>
      </c>
      <c r="N10291" s="3">
        <f t="shared" si="1128"/>
        <v>1.9417420290351122</v>
      </c>
      <c r="O10291" s="3">
        <f t="shared" si="1129"/>
        <v>0.87454339884568844</v>
      </c>
      <c r="P10291" s="3">
        <f t="shared" si="1130"/>
        <v>-0.13405335871576621</v>
      </c>
    </row>
    <row r="10292" spans="1:16" x14ac:dyDescent="0.25">
      <c r="A10292" s="1">
        <v>20877</v>
      </c>
      <c r="B10292" s="3">
        <v>0</v>
      </c>
      <c r="C10292" s="3">
        <v>43</v>
      </c>
      <c r="D10292" s="3">
        <v>25.54</v>
      </c>
      <c r="E10292" s="3">
        <v>685</v>
      </c>
      <c r="G10292" s="3">
        <v>1</v>
      </c>
      <c r="I10292" s="3">
        <f t="shared" si="1124"/>
        <v>-1.2349229255441945</v>
      </c>
      <c r="J10292" s="3">
        <f t="shared" si="1125"/>
        <v>-0.5802335076058619</v>
      </c>
      <c r="K10292" s="3">
        <f t="shared" si="1126"/>
        <v>0.84831790971663446</v>
      </c>
      <c r="L10292" s="3">
        <f t="shared" si="1127"/>
        <v>-0.32217169087836195</v>
      </c>
      <c r="N10292" s="3">
        <f t="shared" si="1128"/>
        <v>0.82534003866928518</v>
      </c>
      <c r="O10292" s="3">
        <f t="shared" si="1129"/>
        <v>0.69536870488726943</v>
      </c>
      <c r="P10292" s="3">
        <f t="shared" si="1130"/>
        <v>-0.36331306345919467</v>
      </c>
    </row>
    <row r="10293" spans="1:16" x14ac:dyDescent="0.25">
      <c r="A10293" s="1">
        <v>20881</v>
      </c>
      <c r="B10293" s="3">
        <v>1</v>
      </c>
      <c r="C10293" s="3">
        <v>150</v>
      </c>
      <c r="D10293" s="3">
        <v>22.68</v>
      </c>
      <c r="E10293" s="3">
        <v>690</v>
      </c>
      <c r="G10293" s="3">
        <v>1</v>
      </c>
      <c r="I10293" s="3">
        <f t="shared" si="1124"/>
        <v>0.80965145449586262</v>
      </c>
      <c r="J10293" s="3">
        <f t="shared" si="1125"/>
        <v>1.3891902971591938</v>
      </c>
      <c r="K10293" s="3">
        <f t="shared" si="1126"/>
        <v>0.5265198327600773</v>
      </c>
      <c r="L10293" s="3">
        <f t="shared" si="1127"/>
        <v>-0.1637006181393737</v>
      </c>
      <c r="N10293" s="3">
        <f t="shared" si="1128"/>
        <v>1.3505308161487699</v>
      </c>
      <c r="O10293" s="3">
        <f t="shared" si="1129"/>
        <v>0.79421639659407151</v>
      </c>
      <c r="P10293" s="3">
        <f t="shared" si="1130"/>
        <v>-0.23039931507620162</v>
      </c>
    </row>
    <row r="10294" spans="1:16" x14ac:dyDescent="0.25">
      <c r="A10294" s="1">
        <v>20883</v>
      </c>
      <c r="B10294" s="3">
        <v>1</v>
      </c>
      <c r="C10294" s="3">
        <v>33</v>
      </c>
      <c r="D10294" s="3">
        <v>11.16</v>
      </c>
      <c r="E10294" s="3">
        <v>675</v>
      </c>
      <c r="G10294" s="3">
        <v>1</v>
      </c>
      <c r="I10294" s="3">
        <f t="shared" si="1124"/>
        <v>0.80965145449586262</v>
      </c>
      <c r="J10294" s="3">
        <f t="shared" si="1125"/>
        <v>-0.76429180711661482</v>
      </c>
      <c r="K10294" s="3">
        <f t="shared" si="1126"/>
        <v>-0.76967381987612515</v>
      </c>
      <c r="L10294" s="3">
        <f t="shared" si="1127"/>
        <v>-0.63911383635633834</v>
      </c>
      <c r="N10294" s="3">
        <f t="shared" si="1128"/>
        <v>1.5253296006267671</v>
      </c>
      <c r="O10294" s="3">
        <f t="shared" si="1129"/>
        <v>0.82132195108231598</v>
      </c>
      <c r="P10294" s="3">
        <f t="shared" si="1130"/>
        <v>-0.19684010135303015</v>
      </c>
    </row>
    <row r="10295" spans="1:16" x14ac:dyDescent="0.25">
      <c r="A10295" s="1">
        <v>20889</v>
      </c>
      <c r="B10295" s="3">
        <v>1</v>
      </c>
      <c r="C10295" s="3">
        <v>85</v>
      </c>
      <c r="D10295" s="3">
        <v>6.52</v>
      </c>
      <c r="E10295" s="3">
        <v>675</v>
      </c>
      <c r="G10295" s="3">
        <v>1</v>
      </c>
      <c r="I10295" s="3">
        <f t="shared" si="1124"/>
        <v>0.80965145449586262</v>
      </c>
      <c r="J10295" s="3">
        <f t="shared" si="1125"/>
        <v>0.19281135033930019</v>
      </c>
      <c r="K10295" s="3">
        <f t="shared" si="1126"/>
        <v>-1.2917518188545958</v>
      </c>
      <c r="L10295" s="3">
        <f t="shared" si="1127"/>
        <v>-0.63911383635633834</v>
      </c>
      <c r="N10295" s="3">
        <f t="shared" si="1128"/>
        <v>1.7266844030118826</v>
      </c>
      <c r="O10295" s="3">
        <f t="shared" si="1129"/>
        <v>0.84898782755228741</v>
      </c>
      <c r="P10295" s="3">
        <f t="shared" si="1130"/>
        <v>-0.16371043016781447</v>
      </c>
    </row>
    <row r="10296" spans="1:16" x14ac:dyDescent="0.25">
      <c r="A10296" s="1">
        <v>20894</v>
      </c>
      <c r="B10296" s="3">
        <v>1</v>
      </c>
      <c r="C10296" s="3">
        <v>46</v>
      </c>
      <c r="D10296" s="3">
        <v>27.16</v>
      </c>
      <c r="E10296" s="3">
        <v>760</v>
      </c>
      <c r="G10296" s="3">
        <v>1</v>
      </c>
      <c r="I10296" s="3">
        <f t="shared" si="1124"/>
        <v>0.80965145449586262</v>
      </c>
      <c r="J10296" s="3">
        <f t="shared" si="1125"/>
        <v>-0.52501601775263607</v>
      </c>
      <c r="K10296" s="3">
        <f t="shared" si="1126"/>
        <v>1.0305951421186006</v>
      </c>
      <c r="L10296" s="3">
        <f t="shared" si="1127"/>
        <v>2.0548944002064617</v>
      </c>
      <c r="N10296" s="3">
        <f t="shared" si="1128"/>
        <v>1.9284849165025477</v>
      </c>
      <c r="O10296" s="3">
        <f t="shared" si="1129"/>
        <v>0.87308162820228186</v>
      </c>
      <c r="P10296" s="3">
        <f t="shared" si="1130"/>
        <v>-0.13572622441827947</v>
      </c>
    </row>
    <row r="10297" spans="1:16" x14ac:dyDescent="0.25">
      <c r="A10297" s="1">
        <v>20895</v>
      </c>
      <c r="B10297" s="3">
        <v>1</v>
      </c>
      <c r="C10297" s="3">
        <v>87</v>
      </c>
      <c r="D10297" s="3">
        <v>9.85</v>
      </c>
      <c r="E10297" s="3">
        <v>735</v>
      </c>
      <c r="G10297" s="3">
        <v>1</v>
      </c>
      <c r="I10297" s="3">
        <f t="shared" si="1124"/>
        <v>0.80965145449586262</v>
      </c>
      <c r="J10297" s="3">
        <f t="shared" si="1125"/>
        <v>0.22962301024145076</v>
      </c>
      <c r="K10297" s="3">
        <f t="shared" si="1126"/>
        <v>-0.91707084113944337</v>
      </c>
      <c r="L10297" s="3">
        <f t="shared" si="1127"/>
        <v>1.2625390365115203</v>
      </c>
      <c r="N10297" s="3">
        <f t="shared" si="1128"/>
        <v>2.2971300408033413</v>
      </c>
      <c r="O10297" s="3">
        <f t="shared" si="1129"/>
        <v>0.90863907112466891</v>
      </c>
      <c r="P10297" s="3">
        <f t="shared" si="1130"/>
        <v>-9.5807325123447237E-2</v>
      </c>
    </row>
    <row r="10298" spans="1:16" x14ac:dyDescent="0.25">
      <c r="A10298" s="1">
        <v>20896</v>
      </c>
      <c r="B10298" s="3">
        <v>0</v>
      </c>
      <c r="C10298" s="3">
        <v>60</v>
      </c>
      <c r="D10298" s="3">
        <v>27.4</v>
      </c>
      <c r="E10298" s="3">
        <v>765</v>
      </c>
      <c r="G10298" s="3">
        <v>1</v>
      </c>
      <c r="I10298" s="3">
        <f t="shared" si="1124"/>
        <v>-1.2349229255441945</v>
      </c>
      <c r="J10298" s="3">
        <f t="shared" si="1125"/>
        <v>-0.267334398437582</v>
      </c>
      <c r="K10298" s="3">
        <f t="shared" si="1126"/>
        <v>1.0575991765485211</v>
      </c>
      <c r="L10298" s="3">
        <f t="shared" si="1127"/>
        <v>2.2133654729454499</v>
      </c>
      <c r="N10298" s="3">
        <f t="shared" si="1128"/>
        <v>1.6888614139669054</v>
      </c>
      <c r="O10298" s="3">
        <f t="shared" si="1129"/>
        <v>0.84407436604467445</v>
      </c>
      <c r="P10298" s="3">
        <f t="shared" si="1130"/>
        <v>-0.16951467684042434</v>
      </c>
    </row>
    <row r="10299" spans="1:16" x14ac:dyDescent="0.25">
      <c r="A10299" s="1">
        <v>20899</v>
      </c>
      <c r="B10299" s="3">
        <v>0</v>
      </c>
      <c r="C10299" s="3">
        <v>120</v>
      </c>
      <c r="D10299" s="3">
        <v>12.08</v>
      </c>
      <c r="E10299" s="3">
        <v>675</v>
      </c>
      <c r="G10299" s="3">
        <v>1</v>
      </c>
      <c r="I10299" s="3">
        <f t="shared" si="1124"/>
        <v>-1.2349229255441945</v>
      </c>
      <c r="J10299" s="3">
        <f t="shared" si="1125"/>
        <v>0.8370153986269353</v>
      </c>
      <c r="K10299" s="3">
        <f t="shared" si="1126"/>
        <v>-0.66615835456142847</v>
      </c>
      <c r="L10299" s="3">
        <f t="shared" si="1127"/>
        <v>-0.63911383635633834</v>
      </c>
      <c r="N10299" s="3">
        <f t="shared" si="1128"/>
        <v>1.2485946516866653</v>
      </c>
      <c r="O10299" s="3">
        <f t="shared" si="1129"/>
        <v>0.77705649385336639</v>
      </c>
      <c r="P10299" s="3">
        <f t="shared" si="1130"/>
        <v>-0.25224222359557336</v>
      </c>
    </row>
    <row r="10300" spans="1:16" x14ac:dyDescent="0.25">
      <c r="A10300" s="1">
        <v>20902</v>
      </c>
      <c r="B10300" s="3">
        <v>1</v>
      </c>
      <c r="C10300" s="3">
        <v>127</v>
      </c>
      <c r="D10300" s="3">
        <v>13.59</v>
      </c>
      <c r="E10300" s="3">
        <v>660</v>
      </c>
      <c r="G10300" s="3">
        <v>1</v>
      </c>
      <c r="I10300" s="3">
        <f t="shared" si="1124"/>
        <v>0.80965145449586262</v>
      </c>
      <c r="J10300" s="3">
        <f t="shared" si="1125"/>
        <v>0.96585620828446228</v>
      </c>
      <c r="K10300" s="3">
        <f t="shared" si="1126"/>
        <v>-0.49625797127317628</v>
      </c>
      <c r="L10300" s="3">
        <f t="shared" si="1127"/>
        <v>-1.114527054573303</v>
      </c>
      <c r="N10300" s="3">
        <f t="shared" si="1128"/>
        <v>1.3223376526954627</v>
      </c>
      <c r="O10300" s="3">
        <f t="shared" si="1129"/>
        <v>0.78957036809827952</v>
      </c>
      <c r="P10300" s="3">
        <f t="shared" si="1130"/>
        <v>-0.23626631930478964</v>
      </c>
    </row>
    <row r="10301" spans="1:16" x14ac:dyDescent="0.25">
      <c r="A10301" s="1">
        <v>20903</v>
      </c>
      <c r="B10301" s="3">
        <v>0</v>
      </c>
      <c r="C10301" s="3">
        <v>84</v>
      </c>
      <c r="D10301" s="3">
        <v>6.2</v>
      </c>
      <c r="E10301" s="3">
        <v>660</v>
      </c>
      <c r="G10301" s="3">
        <v>1</v>
      </c>
      <c r="I10301" s="3">
        <f t="shared" si="1124"/>
        <v>-1.2349229255441945</v>
      </c>
      <c r="J10301" s="3">
        <f t="shared" si="1125"/>
        <v>0.1744055203882249</v>
      </c>
      <c r="K10301" s="3">
        <f t="shared" si="1126"/>
        <v>-1.3277571980944902</v>
      </c>
      <c r="L10301" s="3">
        <f t="shared" si="1127"/>
        <v>-1.114527054573303</v>
      </c>
      <c r="N10301" s="3">
        <f t="shared" si="1128"/>
        <v>1.2679835977749079</v>
      </c>
      <c r="O10301" s="3">
        <f t="shared" si="1129"/>
        <v>0.78039737770898099</v>
      </c>
      <c r="P10301" s="3">
        <f t="shared" si="1130"/>
        <v>-0.24795203042721564</v>
      </c>
    </row>
    <row r="10302" spans="1:16" x14ac:dyDescent="0.25">
      <c r="A10302" s="1">
        <v>20905</v>
      </c>
      <c r="B10302" s="3">
        <v>1</v>
      </c>
      <c r="C10302" s="3">
        <v>30</v>
      </c>
      <c r="D10302" s="3">
        <v>2</v>
      </c>
      <c r="E10302" s="3">
        <v>690</v>
      </c>
      <c r="G10302" s="3">
        <v>1</v>
      </c>
      <c r="I10302" s="3">
        <f t="shared" si="1124"/>
        <v>0.80965145449586262</v>
      </c>
      <c r="J10302" s="3">
        <f t="shared" si="1125"/>
        <v>-0.81950929696984065</v>
      </c>
      <c r="K10302" s="3">
        <f t="shared" si="1126"/>
        <v>-1.8003278006181056</v>
      </c>
      <c r="L10302" s="3">
        <f t="shared" si="1127"/>
        <v>-0.1637006181393737</v>
      </c>
      <c r="N10302" s="3">
        <f t="shared" si="1128"/>
        <v>2.0300235737277323</v>
      </c>
      <c r="O10302" s="3">
        <f t="shared" si="1129"/>
        <v>0.88391349686316389</v>
      </c>
      <c r="P10302" s="3">
        <f t="shared" si="1130"/>
        <v>-0.12339607535972102</v>
      </c>
    </row>
    <row r="10303" spans="1:16" x14ac:dyDescent="0.25">
      <c r="A10303" s="1">
        <v>20909</v>
      </c>
      <c r="B10303" s="3">
        <v>0</v>
      </c>
      <c r="C10303" s="3">
        <v>56</v>
      </c>
      <c r="D10303" s="3">
        <v>19.16</v>
      </c>
      <c r="E10303" s="3">
        <v>695</v>
      </c>
      <c r="G10303" s="3">
        <v>1</v>
      </c>
      <c r="I10303" s="3">
        <f t="shared" si="1124"/>
        <v>-1.2349229255441945</v>
      </c>
      <c r="J10303" s="3">
        <f t="shared" si="1125"/>
        <v>-0.3409577182418832</v>
      </c>
      <c r="K10303" s="3">
        <f t="shared" si="1126"/>
        <v>0.13046066112123764</v>
      </c>
      <c r="L10303" s="3">
        <f t="shared" si="1127"/>
        <v>-5.2295454003854587E-3</v>
      </c>
      <c r="N10303" s="3">
        <f t="shared" si="1128"/>
        <v>1.1810592911379783</v>
      </c>
      <c r="O10303" s="3">
        <f t="shared" si="1129"/>
        <v>0.76513821367179236</v>
      </c>
      <c r="P10303" s="3">
        <f t="shared" si="1130"/>
        <v>-0.2676987900083298</v>
      </c>
    </row>
    <row r="10304" spans="1:16" x14ac:dyDescent="0.25">
      <c r="A10304" s="1">
        <v>20911</v>
      </c>
      <c r="B10304" s="3">
        <v>1</v>
      </c>
      <c r="C10304" s="3">
        <v>57.2</v>
      </c>
      <c r="D10304" s="3">
        <v>32.29</v>
      </c>
      <c r="E10304" s="3">
        <v>670</v>
      </c>
      <c r="G10304" s="3">
        <v>1</v>
      </c>
      <c r="I10304" s="3">
        <f t="shared" si="1124"/>
        <v>0.80965145449586262</v>
      </c>
      <c r="J10304" s="3">
        <f t="shared" si="1125"/>
        <v>-0.31887072230059277</v>
      </c>
      <c r="K10304" s="3">
        <f t="shared" si="1126"/>
        <v>1.6078063780581593</v>
      </c>
      <c r="L10304" s="3">
        <f t="shared" si="1127"/>
        <v>-0.79758490909532664</v>
      </c>
      <c r="N10304" s="3">
        <f t="shared" si="1128"/>
        <v>0.71253291241473793</v>
      </c>
      <c r="O10304" s="3">
        <f t="shared" si="1129"/>
        <v>0.67096059910187411</v>
      </c>
      <c r="P10304" s="3">
        <f t="shared" si="1130"/>
        <v>-0.39904486340386069</v>
      </c>
    </row>
    <row r="10305" spans="1:16" x14ac:dyDescent="0.25">
      <c r="A10305" s="1">
        <v>20912</v>
      </c>
      <c r="B10305" s="3">
        <v>0</v>
      </c>
      <c r="C10305" s="3">
        <v>96</v>
      </c>
      <c r="D10305" s="3">
        <v>21.5</v>
      </c>
      <c r="E10305" s="3">
        <v>690</v>
      </c>
      <c r="G10305" s="3">
        <v>1</v>
      </c>
      <c r="I10305" s="3">
        <f t="shared" si="1124"/>
        <v>-1.2349229255441945</v>
      </c>
      <c r="J10305" s="3">
        <f t="shared" si="1125"/>
        <v>0.39527547980112837</v>
      </c>
      <c r="K10305" s="3">
        <f t="shared" si="1126"/>
        <v>0.39374999681296624</v>
      </c>
      <c r="L10305" s="3">
        <f t="shared" si="1127"/>
        <v>-0.1637006181393737</v>
      </c>
      <c r="N10305" s="3">
        <f t="shared" si="1128"/>
        <v>1.0629923429637542</v>
      </c>
      <c r="O10305" s="3">
        <f t="shared" si="1129"/>
        <v>0.74326197052776466</v>
      </c>
      <c r="P10305" s="3">
        <f t="shared" si="1130"/>
        <v>-0.29670671157904727</v>
      </c>
    </row>
    <row r="10306" spans="1:16" x14ac:dyDescent="0.25">
      <c r="A10306" s="1">
        <v>20914</v>
      </c>
      <c r="B10306" s="3">
        <v>1</v>
      </c>
      <c r="C10306" s="3">
        <v>414</v>
      </c>
      <c r="D10306" s="3">
        <v>19.8</v>
      </c>
      <c r="E10306" s="3">
        <v>720</v>
      </c>
      <c r="G10306" s="3">
        <v>0</v>
      </c>
      <c r="I10306" s="3">
        <f t="shared" si="1124"/>
        <v>0.80965145449586262</v>
      </c>
      <c r="J10306" s="3">
        <f t="shared" si="1125"/>
        <v>6.2483294042430693</v>
      </c>
      <c r="K10306" s="3">
        <f t="shared" si="1126"/>
        <v>0.20247141960102674</v>
      </c>
      <c r="L10306" s="3">
        <f t="shared" si="1127"/>
        <v>0.78712581829455575</v>
      </c>
      <c r="N10306" s="3">
        <f t="shared" si="1128"/>
        <v>1.9643661356710043</v>
      </c>
      <c r="O10306" s="3">
        <f t="shared" si="1129"/>
        <v>0.87700469216821764</v>
      </c>
      <c r="P10306" s="3">
        <f t="shared" si="1130"/>
        <v>-2.0956090720464484</v>
      </c>
    </row>
    <row r="10307" spans="1:16" x14ac:dyDescent="0.25">
      <c r="A10307" s="1">
        <v>20915</v>
      </c>
      <c r="B10307" s="3">
        <v>1</v>
      </c>
      <c r="C10307" s="3">
        <v>135</v>
      </c>
      <c r="D10307" s="3">
        <v>10.48</v>
      </c>
      <c r="E10307" s="3">
        <v>725</v>
      </c>
      <c r="G10307" s="3">
        <v>1</v>
      </c>
      <c r="I10307" s="3">
        <f t="shared" si="1124"/>
        <v>0.80965145449586262</v>
      </c>
      <c r="J10307" s="3">
        <f t="shared" si="1125"/>
        <v>1.1131028478930647</v>
      </c>
      <c r="K10307" s="3">
        <f t="shared" si="1126"/>
        <v>-0.84618525076090101</v>
      </c>
      <c r="L10307" s="3">
        <f t="shared" si="1127"/>
        <v>0.94559689103354394</v>
      </c>
      <c r="N10307" s="3">
        <f t="shared" si="1128"/>
        <v>2.1888035526282628</v>
      </c>
      <c r="O10307" s="3">
        <f t="shared" si="1129"/>
        <v>0.89923955076541406</v>
      </c>
      <c r="P10307" s="3">
        <f t="shared" si="1130"/>
        <v>-0.10620581641785345</v>
      </c>
    </row>
    <row r="10308" spans="1:16" x14ac:dyDescent="0.25">
      <c r="A10308" s="1">
        <v>20917</v>
      </c>
      <c r="B10308" s="3">
        <v>1</v>
      </c>
      <c r="C10308" s="3">
        <v>70</v>
      </c>
      <c r="D10308" s="3">
        <v>14.88</v>
      </c>
      <c r="E10308" s="3">
        <v>740</v>
      </c>
      <c r="G10308" s="3">
        <v>1</v>
      </c>
      <c r="I10308" s="3">
        <f t="shared" si="1124"/>
        <v>0.80965145449586262</v>
      </c>
      <c r="J10308" s="3">
        <f t="shared" si="1125"/>
        <v>-8.3276098926829134E-2</v>
      </c>
      <c r="K10308" s="3">
        <f t="shared" si="1126"/>
        <v>-0.35111128621235138</v>
      </c>
      <c r="L10308" s="3">
        <f t="shared" si="1127"/>
        <v>1.4210101092505085</v>
      </c>
      <c r="N10308" s="3">
        <f t="shared" si="1128"/>
        <v>2.1607917465219675</v>
      </c>
      <c r="O10308" s="3">
        <f t="shared" si="1129"/>
        <v>0.89667292736495219</v>
      </c>
      <c r="P10308" s="3">
        <f t="shared" si="1130"/>
        <v>-0.10906411288734084</v>
      </c>
    </row>
    <row r="10309" spans="1:16" x14ac:dyDescent="0.25">
      <c r="A10309" s="1">
        <v>20918</v>
      </c>
      <c r="B10309" s="3">
        <v>0</v>
      </c>
      <c r="C10309" s="3">
        <v>60</v>
      </c>
      <c r="D10309" s="3">
        <v>13.6</v>
      </c>
      <c r="E10309" s="3">
        <v>740</v>
      </c>
      <c r="G10309" s="3">
        <v>1</v>
      </c>
      <c r="I10309" s="3">
        <f t="shared" si="1124"/>
        <v>-1.2349229255441945</v>
      </c>
      <c r="J10309" s="3">
        <f t="shared" si="1125"/>
        <v>-0.267334398437582</v>
      </c>
      <c r="K10309" s="3">
        <f t="shared" si="1126"/>
        <v>-0.49513280317192959</v>
      </c>
      <c r="L10309" s="3">
        <f t="shared" si="1127"/>
        <v>1.4210101092505085</v>
      </c>
      <c r="N10309" s="3">
        <f t="shared" si="1128"/>
        <v>1.9041578049802808</v>
      </c>
      <c r="O10309" s="3">
        <f t="shared" si="1129"/>
        <v>0.87036138379358507</v>
      </c>
      <c r="P10309" s="3">
        <f t="shared" si="1130"/>
        <v>-0.13884676991063402</v>
      </c>
    </row>
    <row r="10310" spans="1:16" x14ac:dyDescent="0.25">
      <c r="A10310" s="1">
        <v>20920</v>
      </c>
      <c r="B10310" s="3">
        <v>1</v>
      </c>
      <c r="C10310" s="3">
        <v>28</v>
      </c>
      <c r="D10310" s="3">
        <v>28.46</v>
      </c>
      <c r="E10310" s="3">
        <v>660</v>
      </c>
      <c r="G10310" s="3">
        <v>0</v>
      </c>
      <c r="I10310" s="3">
        <f t="shared" si="1124"/>
        <v>0.80965145449586262</v>
      </c>
      <c r="J10310" s="3">
        <f t="shared" si="1125"/>
        <v>-0.85632095687199128</v>
      </c>
      <c r="K10310" s="3">
        <f t="shared" si="1126"/>
        <v>1.1768669952806721</v>
      </c>
      <c r="L10310" s="3">
        <f t="shared" si="1127"/>
        <v>-1.114527054573303</v>
      </c>
      <c r="N10310" s="3">
        <f t="shared" si="1128"/>
        <v>0.7189566054059936</v>
      </c>
      <c r="O10310" s="3">
        <f t="shared" si="1129"/>
        <v>0.67237721309844223</v>
      </c>
      <c r="P10310" s="3">
        <f t="shared" si="1130"/>
        <v>-1.1158923723356424</v>
      </c>
    </row>
    <row r="10311" spans="1:16" x14ac:dyDescent="0.25">
      <c r="A10311" s="1">
        <v>20922</v>
      </c>
      <c r="B10311" s="3">
        <v>0</v>
      </c>
      <c r="C10311" s="3">
        <v>65</v>
      </c>
      <c r="D10311" s="3">
        <v>27.6</v>
      </c>
      <c r="E10311" s="3">
        <v>660</v>
      </c>
      <c r="G10311" s="3">
        <v>1</v>
      </c>
      <c r="I10311" s="3">
        <f t="shared" si="1124"/>
        <v>-1.2349229255441945</v>
      </c>
      <c r="J10311" s="3">
        <f t="shared" si="1125"/>
        <v>-0.17530524868220559</v>
      </c>
      <c r="K10311" s="3">
        <f t="shared" si="1126"/>
        <v>1.0801025385734555</v>
      </c>
      <c r="L10311" s="3">
        <f t="shared" si="1127"/>
        <v>-1.114527054573303</v>
      </c>
      <c r="N10311" s="3">
        <f t="shared" si="1128"/>
        <v>0.47613051927534633</v>
      </c>
      <c r="O10311" s="3">
        <f t="shared" si="1129"/>
        <v>0.61683373788224305</v>
      </c>
      <c r="P10311" s="3">
        <f t="shared" si="1130"/>
        <v>-0.48315575997624838</v>
      </c>
    </row>
    <row r="10312" spans="1:16" x14ac:dyDescent="0.25">
      <c r="A10312" s="1">
        <v>20925</v>
      </c>
      <c r="B10312" s="3">
        <v>1</v>
      </c>
      <c r="C10312" s="3">
        <v>45</v>
      </c>
      <c r="D10312" s="3">
        <v>2.61</v>
      </c>
      <c r="E10312" s="3">
        <v>665</v>
      </c>
      <c r="G10312" s="3">
        <v>1</v>
      </c>
      <c r="I10312" s="3">
        <f t="shared" si="1124"/>
        <v>0.80965145449586262</v>
      </c>
      <c r="J10312" s="3">
        <f t="shared" si="1125"/>
        <v>-0.54342184770371138</v>
      </c>
      <c r="K10312" s="3">
        <f t="shared" si="1126"/>
        <v>-1.7316925464420567</v>
      </c>
      <c r="L10312" s="3">
        <f t="shared" si="1127"/>
        <v>-0.95605598183431484</v>
      </c>
      <c r="N10312" s="3">
        <f t="shared" si="1128"/>
        <v>1.7293333741978749</v>
      </c>
      <c r="O10312" s="3">
        <f t="shared" si="1129"/>
        <v>0.84932713164457407</v>
      </c>
      <c r="P10312" s="3">
        <f t="shared" si="1130"/>
        <v>-0.16331085281620047</v>
      </c>
    </row>
    <row r="10313" spans="1:16" x14ac:dyDescent="0.25">
      <c r="A10313" s="1">
        <v>20927</v>
      </c>
      <c r="B10313" s="3">
        <v>1</v>
      </c>
      <c r="C10313" s="3">
        <v>15</v>
      </c>
      <c r="D10313" s="3">
        <v>25.76</v>
      </c>
      <c r="E10313" s="3">
        <v>690</v>
      </c>
      <c r="G10313" s="3">
        <v>1</v>
      </c>
      <c r="I10313" s="3">
        <f t="shared" si="1124"/>
        <v>0.80965145449586262</v>
      </c>
      <c r="J10313" s="3">
        <f t="shared" si="1125"/>
        <v>-1.0955967462359699</v>
      </c>
      <c r="K10313" s="3">
        <f t="shared" si="1126"/>
        <v>0.87307160794406213</v>
      </c>
      <c r="L10313" s="3">
        <f t="shared" si="1127"/>
        <v>-0.1637006181393737</v>
      </c>
      <c r="N10313" s="3">
        <f t="shared" si="1128"/>
        <v>1.1546208753545533</v>
      </c>
      <c r="O10313" s="3">
        <f t="shared" si="1129"/>
        <v>0.7603539262946799</v>
      </c>
      <c r="P10313" s="3">
        <f t="shared" si="1130"/>
        <v>-0.27397126160985635</v>
      </c>
    </row>
    <row r="10314" spans="1:16" x14ac:dyDescent="0.25">
      <c r="A10314" s="1">
        <v>20928</v>
      </c>
      <c r="B10314" s="3">
        <v>1</v>
      </c>
      <c r="C10314" s="3">
        <v>65</v>
      </c>
      <c r="D10314" s="3">
        <v>16.670000000000002</v>
      </c>
      <c r="E10314" s="3">
        <v>680</v>
      </c>
      <c r="G10314" s="3">
        <v>1</v>
      </c>
      <c r="I10314" s="3">
        <f t="shared" si="1124"/>
        <v>0.80965145449586262</v>
      </c>
      <c r="J10314" s="3">
        <f t="shared" si="1125"/>
        <v>-0.17530524868220559</v>
      </c>
      <c r="K10314" s="3">
        <f t="shared" si="1126"/>
        <v>-0.14970619608919136</v>
      </c>
      <c r="L10314" s="3">
        <f t="shared" si="1127"/>
        <v>-0.48064276361735014</v>
      </c>
      <c r="N10314" s="3">
        <f t="shared" si="1128"/>
        <v>1.4018510744705641</v>
      </c>
      <c r="O10314" s="3">
        <f t="shared" si="1129"/>
        <v>0.802477461822799</v>
      </c>
      <c r="P10314" s="3">
        <f t="shared" si="1130"/>
        <v>-0.22005150932836959</v>
      </c>
    </row>
    <row r="10315" spans="1:16" x14ac:dyDescent="0.25">
      <c r="A10315" s="1">
        <v>20932</v>
      </c>
      <c r="B10315" s="3">
        <v>0</v>
      </c>
      <c r="C10315" s="3">
        <v>66</v>
      </c>
      <c r="D10315" s="3">
        <v>16.350000000000001</v>
      </c>
      <c r="E10315" s="3">
        <v>665</v>
      </c>
      <c r="G10315" s="3">
        <v>1</v>
      </c>
      <c r="I10315" s="3">
        <f t="shared" ref="I10315:I10378" si="1131">(B10315-B$5)/B$6</f>
        <v>-1.2349229255441945</v>
      </c>
      <c r="J10315" s="3">
        <f t="shared" ref="J10315:J10378" si="1132">(C10315-C$5)/C$6</f>
        <v>-0.15689941873113028</v>
      </c>
      <c r="K10315" s="3">
        <f t="shared" ref="K10315:K10378" si="1133">(D10315-D$5)/D$6</f>
        <v>-0.18571157532908592</v>
      </c>
      <c r="L10315" s="3">
        <f t="shared" ref="L10315:L10378" si="1134">(E10315-E$5)/E$6</f>
        <v>-0.95605598183431484</v>
      </c>
      <c r="N10315" s="3">
        <f t="shared" ref="N10315:N10378" si="1135">$H$7+SUMPRODUCT($I$7:$L$7,I10315:L10315)</f>
        <v>0.94438932780402096</v>
      </c>
      <c r="O10315" s="3">
        <f t="shared" ref="O10315:O10378" si="1136">IF(N10315&gt;-100, 1/(1+EXP(-N10315)),0.0001)</f>
        <v>0.71998542791125841</v>
      </c>
      <c r="P10315" s="3">
        <f t="shared" ref="P10315:P10378" si="1137">IF(G10315=0,IF(O10315&lt;0.9999,LN(1-O10315),-9.21),LN(O10315))</f>
        <v>-0.3285243061889887</v>
      </c>
    </row>
    <row r="10316" spans="1:16" x14ac:dyDescent="0.25">
      <c r="A10316" s="1">
        <v>20933</v>
      </c>
      <c r="B10316" s="3">
        <v>1</v>
      </c>
      <c r="C10316" s="3">
        <v>105</v>
      </c>
      <c r="D10316" s="3">
        <v>23.43</v>
      </c>
      <c r="E10316" s="3">
        <v>705</v>
      </c>
      <c r="G10316" s="3">
        <v>1</v>
      </c>
      <c r="I10316" s="3">
        <f t="shared" si="1131"/>
        <v>0.80965145449586262</v>
      </c>
      <c r="J10316" s="3">
        <f t="shared" si="1132"/>
        <v>0.56092794936080592</v>
      </c>
      <c r="K10316" s="3">
        <f t="shared" si="1133"/>
        <v>0.61090744035358002</v>
      </c>
      <c r="L10316" s="3">
        <f t="shared" si="1134"/>
        <v>0.311712600077591</v>
      </c>
      <c r="N10316" s="3">
        <f t="shared" si="1135"/>
        <v>1.4679609686717292</v>
      </c>
      <c r="O10316" s="3">
        <f t="shared" si="1136"/>
        <v>0.81274726546326126</v>
      </c>
      <c r="P10316" s="3">
        <f t="shared" si="1137"/>
        <v>-0.2073350843522152</v>
      </c>
    </row>
    <row r="10317" spans="1:16" x14ac:dyDescent="0.25">
      <c r="A10317" s="1">
        <v>20934</v>
      </c>
      <c r="B10317" s="3">
        <v>1</v>
      </c>
      <c r="C10317" s="3">
        <v>80</v>
      </c>
      <c r="D10317" s="3">
        <v>3.31</v>
      </c>
      <c r="E10317" s="3">
        <v>675</v>
      </c>
      <c r="G10317" s="3">
        <v>1</v>
      </c>
      <c r="I10317" s="3">
        <f t="shared" si="1131"/>
        <v>0.80965145449586262</v>
      </c>
      <c r="J10317" s="3">
        <f t="shared" si="1132"/>
        <v>0.10078220058392375</v>
      </c>
      <c r="K10317" s="3">
        <f t="shared" si="1133"/>
        <v>-1.6529307793547874</v>
      </c>
      <c r="L10317" s="3">
        <f t="shared" si="1134"/>
        <v>-0.63911383635633834</v>
      </c>
      <c r="N10317" s="3">
        <f t="shared" si="1135"/>
        <v>1.840599059897873</v>
      </c>
      <c r="O10317" s="3">
        <f t="shared" si="1136"/>
        <v>0.86301954177829621</v>
      </c>
      <c r="P10317" s="3">
        <f t="shared" si="1137"/>
        <v>-0.14731794414778504</v>
      </c>
    </row>
    <row r="10318" spans="1:16" x14ac:dyDescent="0.25">
      <c r="A10318" s="1">
        <v>20935</v>
      </c>
      <c r="B10318" s="3">
        <v>1</v>
      </c>
      <c r="C10318" s="3">
        <v>98.22</v>
      </c>
      <c r="D10318" s="3">
        <v>23.48</v>
      </c>
      <c r="E10318" s="3">
        <v>660</v>
      </c>
      <c r="G10318" s="3">
        <v>1</v>
      </c>
      <c r="I10318" s="3">
        <f t="shared" si="1131"/>
        <v>0.80965145449586262</v>
      </c>
      <c r="J10318" s="3">
        <f t="shared" si="1132"/>
        <v>0.43613642229251548</v>
      </c>
      <c r="K10318" s="3">
        <f t="shared" si="1133"/>
        <v>0.61653328085981363</v>
      </c>
      <c r="L10318" s="3">
        <f t="shared" si="1134"/>
        <v>-1.114527054573303</v>
      </c>
      <c r="N10318" s="3">
        <f t="shared" si="1135"/>
        <v>0.94399305788677623</v>
      </c>
      <c r="O10318" s="3">
        <f t="shared" si="1136"/>
        <v>0.71990553039134519</v>
      </c>
      <c r="P10318" s="3">
        <f t="shared" si="1137"/>
        <v>-0.32863528337032943</v>
      </c>
    </row>
    <row r="10319" spans="1:16" x14ac:dyDescent="0.25">
      <c r="A10319" s="1">
        <v>20937</v>
      </c>
      <c r="B10319" s="3">
        <v>1</v>
      </c>
      <c r="C10319" s="3">
        <v>64</v>
      </c>
      <c r="D10319" s="3">
        <v>3.73</v>
      </c>
      <c r="E10319" s="3">
        <v>670</v>
      </c>
      <c r="G10319" s="3">
        <v>0</v>
      </c>
      <c r="I10319" s="3">
        <f t="shared" si="1131"/>
        <v>0.80965145449586262</v>
      </c>
      <c r="J10319" s="3">
        <f t="shared" si="1132"/>
        <v>-0.19371107863328088</v>
      </c>
      <c r="K10319" s="3">
        <f t="shared" si="1133"/>
        <v>-1.605673719102426</v>
      </c>
      <c r="L10319" s="3">
        <f t="shared" si="1134"/>
        <v>-0.79758490909532664</v>
      </c>
      <c r="N10319" s="3">
        <f t="shared" si="1135"/>
        <v>1.7578271391531763</v>
      </c>
      <c r="O10319" s="3">
        <f t="shared" si="1136"/>
        <v>0.85293731581629439</v>
      </c>
      <c r="P10319" s="3">
        <f t="shared" si="1137"/>
        <v>-1.9168963600774525</v>
      </c>
    </row>
    <row r="10320" spans="1:16" x14ac:dyDescent="0.25">
      <c r="A10320" s="1">
        <v>20939</v>
      </c>
      <c r="B10320" s="3">
        <v>1</v>
      </c>
      <c r="C10320" s="3">
        <v>32</v>
      </c>
      <c r="D10320" s="3">
        <v>22.43</v>
      </c>
      <c r="E10320" s="3">
        <v>680</v>
      </c>
      <c r="G10320" s="3">
        <v>0</v>
      </c>
      <c r="I10320" s="3">
        <f t="shared" si="1131"/>
        <v>0.80965145449586262</v>
      </c>
      <c r="J10320" s="3">
        <f t="shared" si="1132"/>
        <v>-0.78269763706769013</v>
      </c>
      <c r="K10320" s="3">
        <f t="shared" si="1133"/>
        <v>0.49839063022890967</v>
      </c>
      <c r="L10320" s="3">
        <f t="shared" si="1134"/>
        <v>-0.48064276361735014</v>
      </c>
      <c r="N10320" s="3">
        <f t="shared" si="1135"/>
        <v>1.1714406058536087</v>
      </c>
      <c r="O10320" s="3">
        <f t="shared" si="1136"/>
        <v>0.76340531328598504</v>
      </c>
      <c r="P10320" s="3">
        <f t="shared" si="1137"/>
        <v>-1.4414067845200389</v>
      </c>
    </row>
    <row r="10321" spans="1:16" x14ac:dyDescent="0.25">
      <c r="A10321" s="1">
        <v>20942</v>
      </c>
      <c r="B10321" s="3">
        <v>1</v>
      </c>
      <c r="C10321" s="3">
        <v>275</v>
      </c>
      <c r="D10321" s="3">
        <v>17.75</v>
      </c>
      <c r="E10321" s="3">
        <v>730</v>
      </c>
      <c r="G10321" s="3">
        <v>1</v>
      </c>
      <c r="I10321" s="3">
        <f t="shared" si="1131"/>
        <v>0.80965145449586262</v>
      </c>
      <c r="J10321" s="3">
        <f t="shared" si="1132"/>
        <v>3.6899190410436051</v>
      </c>
      <c r="K10321" s="3">
        <f t="shared" si="1133"/>
        <v>-2.818804115454757E-2</v>
      </c>
      <c r="L10321" s="3">
        <f t="shared" si="1134"/>
        <v>1.1040679637725321</v>
      </c>
      <c r="N10321" s="3">
        <f t="shared" si="1135"/>
        <v>2.068077910823888</v>
      </c>
      <c r="O10321" s="3">
        <f t="shared" si="1136"/>
        <v>0.88776158533976746</v>
      </c>
      <c r="P10321" s="3">
        <f t="shared" si="1137"/>
        <v>-0.11905205701625045</v>
      </c>
    </row>
    <row r="10322" spans="1:16" x14ac:dyDescent="0.25">
      <c r="A10322" s="1">
        <v>20944</v>
      </c>
      <c r="B10322" s="3">
        <v>0</v>
      </c>
      <c r="C10322" s="3">
        <v>52</v>
      </c>
      <c r="D10322" s="3">
        <v>25.25</v>
      </c>
      <c r="E10322" s="3">
        <v>685</v>
      </c>
      <c r="G10322" s="3">
        <v>0</v>
      </c>
      <c r="I10322" s="3">
        <f t="shared" si="1131"/>
        <v>-1.2349229255441945</v>
      </c>
      <c r="J10322" s="3">
        <f t="shared" si="1132"/>
        <v>-0.41458103804618435</v>
      </c>
      <c r="K10322" s="3">
        <f t="shared" si="1133"/>
        <v>0.81568803478048013</v>
      </c>
      <c r="L10322" s="3">
        <f t="shared" si="1134"/>
        <v>-0.32217169087836195</v>
      </c>
      <c r="N10322" s="3">
        <f t="shared" si="1135"/>
        <v>0.84148700720834568</v>
      </c>
      <c r="O10322" s="3">
        <f t="shared" si="1136"/>
        <v>0.69877830445139455</v>
      </c>
      <c r="P10322" s="3">
        <f t="shared" si="1137"/>
        <v>-1.1999087552766052</v>
      </c>
    </row>
    <row r="10323" spans="1:16" x14ac:dyDescent="0.25">
      <c r="A10323" s="1">
        <v>20947</v>
      </c>
      <c r="B10323" s="3">
        <v>0</v>
      </c>
      <c r="C10323" s="3">
        <v>25.292000000000002</v>
      </c>
      <c r="D10323" s="3">
        <v>11.44</v>
      </c>
      <c r="E10323" s="3">
        <v>665</v>
      </c>
      <c r="G10323" s="3">
        <v>1</v>
      </c>
      <c r="I10323" s="3">
        <f t="shared" si="1131"/>
        <v>-1.2349229255441945</v>
      </c>
      <c r="J10323" s="3">
        <f t="shared" si="1132"/>
        <v>-0.90616394437950309</v>
      </c>
      <c r="K10323" s="3">
        <f t="shared" si="1133"/>
        <v>-0.73816911304121757</v>
      </c>
      <c r="L10323" s="3">
        <f t="shared" si="1134"/>
        <v>-0.95605598183431484</v>
      </c>
      <c r="N10323" s="3">
        <f t="shared" si="1135"/>
        <v>1.0981509655687027</v>
      </c>
      <c r="O10323" s="3">
        <f t="shared" si="1136"/>
        <v>0.74991349194335422</v>
      </c>
      <c r="P10323" s="3">
        <f t="shared" si="1137"/>
        <v>-0.28779742317994811</v>
      </c>
    </row>
    <row r="10324" spans="1:16" x14ac:dyDescent="0.25">
      <c r="A10324" s="1">
        <v>20949</v>
      </c>
      <c r="B10324" s="3">
        <v>0</v>
      </c>
      <c r="C10324" s="3">
        <v>40.92</v>
      </c>
      <c r="D10324" s="3">
        <v>29.56</v>
      </c>
      <c r="E10324" s="3">
        <v>680</v>
      </c>
      <c r="G10324" s="3">
        <v>0</v>
      </c>
      <c r="I10324" s="3">
        <f t="shared" si="1131"/>
        <v>-1.2349229255441945</v>
      </c>
      <c r="J10324" s="3">
        <f t="shared" si="1132"/>
        <v>-0.61851763390409853</v>
      </c>
      <c r="K10324" s="3">
        <f t="shared" si="1133"/>
        <v>1.3006354864178091</v>
      </c>
      <c r="L10324" s="3">
        <f t="shared" si="1134"/>
        <v>-0.48064276361735014</v>
      </c>
      <c r="N10324" s="3">
        <f t="shared" si="1135"/>
        <v>0.61996321419677081</v>
      </c>
      <c r="O10324" s="3">
        <f t="shared" si="1136"/>
        <v>0.65021018217096382</v>
      </c>
      <c r="P10324" s="3">
        <f t="shared" si="1137"/>
        <v>-1.0504228253717944</v>
      </c>
    </row>
    <row r="10325" spans="1:16" x14ac:dyDescent="0.25">
      <c r="A10325" s="1">
        <v>20953</v>
      </c>
      <c r="B10325" s="3">
        <v>0</v>
      </c>
      <c r="C10325" s="3">
        <v>60</v>
      </c>
      <c r="D10325" s="3">
        <v>12.06</v>
      </c>
      <c r="E10325" s="3">
        <v>670</v>
      </c>
      <c r="G10325" s="3">
        <v>0</v>
      </c>
      <c r="I10325" s="3">
        <f t="shared" si="1131"/>
        <v>-1.2349229255441945</v>
      </c>
      <c r="J10325" s="3">
        <f t="shared" si="1132"/>
        <v>-0.267334398437582</v>
      </c>
      <c r="K10325" s="3">
        <f t="shared" si="1133"/>
        <v>-0.66840869076392184</v>
      </c>
      <c r="L10325" s="3">
        <f t="shared" si="1134"/>
        <v>-0.79758490909532664</v>
      </c>
      <c r="N10325" s="3">
        <f t="shared" si="1135"/>
        <v>1.1546025120053431</v>
      </c>
      <c r="O10325" s="3">
        <f t="shared" si="1136"/>
        <v>0.76035058018570811</v>
      </c>
      <c r="P10325" s="3">
        <f t="shared" si="1137"/>
        <v>-1.4285781743504606</v>
      </c>
    </row>
    <row r="10326" spans="1:16" x14ac:dyDescent="0.25">
      <c r="A10326" s="1">
        <v>20954</v>
      </c>
      <c r="B10326" s="3">
        <v>1</v>
      </c>
      <c r="C10326" s="3">
        <v>51</v>
      </c>
      <c r="D10326" s="3">
        <v>9.01</v>
      </c>
      <c r="E10326" s="3">
        <v>765</v>
      </c>
      <c r="G10326" s="3">
        <v>1</v>
      </c>
      <c r="I10326" s="3">
        <f t="shared" si="1131"/>
        <v>0.80965145449586262</v>
      </c>
      <c r="J10326" s="3">
        <f t="shared" si="1132"/>
        <v>-0.43298686799725961</v>
      </c>
      <c r="K10326" s="3">
        <f t="shared" si="1133"/>
        <v>-1.0115849616441666</v>
      </c>
      <c r="L10326" s="3">
        <f t="shared" si="1134"/>
        <v>2.2133654729454499</v>
      </c>
      <c r="N10326" s="3">
        <f t="shared" si="1135"/>
        <v>2.6507436156466264</v>
      </c>
      <c r="O10326" s="3">
        <f t="shared" si="1136"/>
        <v>0.93405680806854641</v>
      </c>
      <c r="P10326" s="3">
        <f t="shared" si="1137"/>
        <v>-6.821802025970071E-2</v>
      </c>
    </row>
    <row r="10327" spans="1:16" x14ac:dyDescent="0.25">
      <c r="A10327" s="1">
        <v>20956</v>
      </c>
      <c r="B10327" s="3">
        <v>1</v>
      </c>
      <c r="C10327" s="3">
        <v>56</v>
      </c>
      <c r="D10327" s="3">
        <v>12.47</v>
      </c>
      <c r="E10327" s="3">
        <v>680</v>
      </c>
      <c r="G10327" s="3">
        <v>1</v>
      </c>
      <c r="I10327" s="3">
        <f t="shared" si="1131"/>
        <v>0.80965145449586262</v>
      </c>
      <c r="J10327" s="3">
        <f t="shared" si="1132"/>
        <v>-0.3409577182418832</v>
      </c>
      <c r="K10327" s="3">
        <f t="shared" si="1133"/>
        <v>-0.62227679861280694</v>
      </c>
      <c r="L10327" s="3">
        <f t="shared" si="1134"/>
        <v>-0.48064276361735014</v>
      </c>
      <c r="N10327" s="3">
        <f t="shared" si="1135"/>
        <v>1.5493755208446474</v>
      </c>
      <c r="O10327" s="3">
        <f t="shared" si="1136"/>
        <v>0.82482351934396803</v>
      </c>
      <c r="P10327" s="3">
        <f t="shared" si="1137"/>
        <v>-0.19258583147744107</v>
      </c>
    </row>
    <row r="10328" spans="1:16" x14ac:dyDescent="0.25">
      <c r="A10328" s="1">
        <v>20958</v>
      </c>
      <c r="B10328" s="3">
        <v>0</v>
      </c>
      <c r="C10328" s="3">
        <v>145</v>
      </c>
      <c r="D10328" s="3">
        <v>28.35</v>
      </c>
      <c r="E10328" s="3">
        <v>725</v>
      </c>
      <c r="G10328" s="3">
        <v>1</v>
      </c>
      <c r="I10328" s="3">
        <f t="shared" si="1131"/>
        <v>-1.2349229255441945</v>
      </c>
      <c r="J10328" s="3">
        <f t="shared" si="1132"/>
        <v>1.2971611474038174</v>
      </c>
      <c r="K10328" s="3">
        <f t="shared" si="1133"/>
        <v>1.1644901461669583</v>
      </c>
      <c r="L10328" s="3">
        <f t="shared" si="1134"/>
        <v>0.94559689103354394</v>
      </c>
      <c r="N10328" s="3">
        <f t="shared" si="1135"/>
        <v>1.2464961443216938</v>
      </c>
      <c r="O10328" s="3">
        <f t="shared" si="1136"/>
        <v>0.7766927377124786</v>
      </c>
      <c r="P10328" s="3">
        <f t="shared" si="1137"/>
        <v>-0.25271045378374474</v>
      </c>
    </row>
    <row r="10329" spans="1:16" x14ac:dyDescent="0.25">
      <c r="A10329" s="1">
        <v>20963</v>
      </c>
      <c r="B10329" s="3">
        <v>0</v>
      </c>
      <c r="C10329" s="3">
        <v>35</v>
      </c>
      <c r="D10329" s="3">
        <v>29.8</v>
      </c>
      <c r="E10329" s="3">
        <v>680</v>
      </c>
      <c r="G10329" s="3">
        <v>0</v>
      </c>
      <c r="I10329" s="3">
        <f t="shared" si="1131"/>
        <v>-1.2349229255441945</v>
      </c>
      <c r="J10329" s="3">
        <f t="shared" si="1132"/>
        <v>-0.72748014721446419</v>
      </c>
      <c r="K10329" s="3">
        <f t="shared" si="1133"/>
        <v>1.3276395208477303</v>
      </c>
      <c r="L10329" s="3">
        <f t="shared" si="1134"/>
        <v>-0.48064276361735014</v>
      </c>
      <c r="N10329" s="3">
        <f t="shared" si="1135"/>
        <v>0.60754701740309192</v>
      </c>
      <c r="O10329" s="3">
        <f t="shared" si="1136"/>
        <v>0.64738104073363456</v>
      </c>
      <c r="P10329" s="3">
        <f t="shared" si="1137"/>
        <v>-1.0423672405649786</v>
      </c>
    </row>
    <row r="10330" spans="1:16" x14ac:dyDescent="0.25">
      <c r="A10330" s="1">
        <v>20964</v>
      </c>
      <c r="B10330" s="3">
        <v>0</v>
      </c>
      <c r="C10330" s="3">
        <v>68</v>
      </c>
      <c r="D10330" s="3">
        <v>17.579999999999998</v>
      </c>
      <c r="E10330" s="3">
        <v>725</v>
      </c>
      <c r="G10330" s="3">
        <v>0</v>
      </c>
      <c r="I10330" s="3">
        <f t="shared" si="1131"/>
        <v>-1.2349229255441945</v>
      </c>
      <c r="J10330" s="3">
        <f t="shared" si="1132"/>
        <v>-0.12008775882897972</v>
      </c>
      <c r="K10330" s="3">
        <f t="shared" si="1133"/>
        <v>-4.7315898875741724E-2</v>
      </c>
      <c r="L10330" s="3">
        <f t="shared" si="1134"/>
        <v>0.94559689103354394</v>
      </c>
      <c r="N10330" s="3">
        <f t="shared" si="1135"/>
        <v>1.5913850705659924</v>
      </c>
      <c r="O10330" s="3">
        <f t="shared" si="1136"/>
        <v>0.83081088356227073</v>
      </c>
      <c r="P10330" s="3">
        <f t="shared" si="1137"/>
        <v>-1.7767381575329515</v>
      </c>
    </row>
    <row r="10331" spans="1:16" x14ac:dyDescent="0.25">
      <c r="A10331" s="1">
        <v>20967</v>
      </c>
      <c r="B10331" s="3">
        <v>0</v>
      </c>
      <c r="C10331" s="3">
        <v>32.5</v>
      </c>
      <c r="D10331" s="3">
        <v>22.3</v>
      </c>
      <c r="E10331" s="3">
        <v>690</v>
      </c>
      <c r="G10331" s="3">
        <v>1</v>
      </c>
      <c r="I10331" s="3">
        <f t="shared" si="1131"/>
        <v>-1.2349229255441945</v>
      </c>
      <c r="J10331" s="3">
        <f t="shared" si="1132"/>
        <v>-0.77349472209215242</v>
      </c>
      <c r="K10331" s="3">
        <f t="shared" si="1133"/>
        <v>0.48376344491270262</v>
      </c>
      <c r="L10331" s="3">
        <f t="shared" si="1134"/>
        <v>-0.1637006181393737</v>
      </c>
      <c r="N10331" s="3">
        <f t="shared" si="1135"/>
        <v>0.99449028860188016</v>
      </c>
      <c r="O10331" s="3">
        <f t="shared" si="1136"/>
        <v>0.72997392552923457</v>
      </c>
      <c r="P10331" s="3">
        <f t="shared" si="1137"/>
        <v>-0.3147464639307227</v>
      </c>
    </row>
    <row r="10332" spans="1:16" x14ac:dyDescent="0.25">
      <c r="A10332" s="1">
        <v>20969</v>
      </c>
      <c r="B10332" s="3">
        <v>1</v>
      </c>
      <c r="C10332" s="3">
        <v>85</v>
      </c>
      <c r="D10332" s="3">
        <v>7.77</v>
      </c>
      <c r="E10332" s="3">
        <v>700</v>
      </c>
      <c r="G10332" s="3">
        <v>1</v>
      </c>
      <c r="I10332" s="3">
        <f t="shared" si="1131"/>
        <v>0.80965145449586262</v>
      </c>
      <c r="J10332" s="3">
        <f t="shared" si="1132"/>
        <v>0.19281135033930019</v>
      </c>
      <c r="K10332" s="3">
        <f t="shared" si="1133"/>
        <v>-1.1511058061987578</v>
      </c>
      <c r="L10332" s="3">
        <f t="shared" si="1134"/>
        <v>0.15324152733860277</v>
      </c>
      <c r="N10332" s="3">
        <f t="shared" si="1135"/>
        <v>1.9688660202746657</v>
      </c>
      <c r="O10332" s="3">
        <f t="shared" si="1136"/>
        <v>0.87748926042321984</v>
      </c>
      <c r="P10332" s="3">
        <f t="shared" si="1137"/>
        <v>-0.13069056255094882</v>
      </c>
    </row>
    <row r="10333" spans="1:16" x14ac:dyDescent="0.25">
      <c r="A10333" s="1">
        <v>20970</v>
      </c>
      <c r="B10333" s="3">
        <v>0</v>
      </c>
      <c r="C10333" s="3">
        <v>30</v>
      </c>
      <c r="D10333" s="3">
        <v>20.12</v>
      </c>
      <c r="E10333" s="3">
        <v>690</v>
      </c>
      <c r="G10333" s="3">
        <v>1</v>
      </c>
      <c r="I10333" s="3">
        <f t="shared" si="1131"/>
        <v>-1.2349229255441945</v>
      </c>
      <c r="J10333" s="3">
        <f t="shared" si="1132"/>
        <v>-0.81950929696984065</v>
      </c>
      <c r="K10333" s="3">
        <f t="shared" si="1133"/>
        <v>0.23847679884092129</v>
      </c>
      <c r="L10333" s="3">
        <f t="shared" si="1134"/>
        <v>-0.1637006181393737</v>
      </c>
      <c r="N10333" s="3">
        <f t="shared" si="1135"/>
        <v>1.0724077648344204</v>
      </c>
      <c r="O10333" s="3">
        <f t="shared" si="1136"/>
        <v>0.74505453639290908</v>
      </c>
      <c r="P10333" s="3">
        <f t="shared" si="1137"/>
        <v>-0.29429786006984343</v>
      </c>
    </row>
    <row r="10334" spans="1:16" x14ac:dyDescent="0.25">
      <c r="A10334" s="1">
        <v>20972</v>
      </c>
      <c r="B10334" s="3">
        <v>1</v>
      </c>
      <c r="C10334" s="3">
        <v>72</v>
      </c>
      <c r="D10334" s="3">
        <v>10.62</v>
      </c>
      <c r="E10334" s="3">
        <v>765</v>
      </c>
      <c r="G10334" s="3">
        <v>1</v>
      </c>
      <c r="I10334" s="3">
        <f t="shared" si="1131"/>
        <v>0.80965145449586262</v>
      </c>
      <c r="J10334" s="3">
        <f t="shared" si="1132"/>
        <v>-4.6464439024678561E-2</v>
      </c>
      <c r="K10334" s="3">
        <f t="shared" si="1133"/>
        <v>-0.83043289734344727</v>
      </c>
      <c r="L10334" s="3">
        <f t="shared" si="1134"/>
        <v>2.2133654729454499</v>
      </c>
      <c r="N10334" s="3">
        <f t="shared" si="1135"/>
        <v>2.6050653168254323</v>
      </c>
      <c r="O10334" s="3">
        <f t="shared" si="1136"/>
        <v>0.93118686421940045</v>
      </c>
      <c r="P10334" s="3">
        <f t="shared" si="1137"/>
        <v>-7.1295308398057547E-2</v>
      </c>
    </row>
    <row r="10335" spans="1:16" x14ac:dyDescent="0.25">
      <c r="A10335" s="1">
        <v>20974</v>
      </c>
      <c r="B10335" s="3">
        <v>1</v>
      </c>
      <c r="C10335" s="3">
        <v>126</v>
      </c>
      <c r="D10335" s="3">
        <v>10.42</v>
      </c>
      <c r="E10335" s="3">
        <v>725</v>
      </c>
      <c r="G10335" s="3">
        <v>1</v>
      </c>
      <c r="I10335" s="3">
        <f t="shared" si="1131"/>
        <v>0.80965145449586262</v>
      </c>
      <c r="J10335" s="3">
        <f t="shared" si="1132"/>
        <v>0.94745037833338697</v>
      </c>
      <c r="K10335" s="3">
        <f t="shared" si="1133"/>
        <v>-0.85293625936838124</v>
      </c>
      <c r="L10335" s="3">
        <f t="shared" si="1134"/>
        <v>0.94559689103354394</v>
      </c>
      <c r="N10335" s="3">
        <f t="shared" si="1135"/>
        <v>2.1854149349176213</v>
      </c>
      <c r="O10335" s="3">
        <f t="shared" si="1136"/>
        <v>0.89893209998683865</v>
      </c>
      <c r="P10335" s="3">
        <f t="shared" si="1137"/>
        <v>-0.10654777574241828</v>
      </c>
    </row>
    <row r="10336" spans="1:16" x14ac:dyDescent="0.25">
      <c r="A10336" s="1">
        <v>20975</v>
      </c>
      <c r="B10336" s="3">
        <v>1</v>
      </c>
      <c r="C10336" s="3">
        <v>104</v>
      </c>
      <c r="D10336" s="3">
        <v>22.36</v>
      </c>
      <c r="E10336" s="3">
        <v>665</v>
      </c>
      <c r="G10336" s="3">
        <v>1</v>
      </c>
      <c r="I10336" s="3">
        <f t="shared" si="1131"/>
        <v>0.80965145449586262</v>
      </c>
      <c r="J10336" s="3">
        <f t="shared" si="1132"/>
        <v>0.54252211940973072</v>
      </c>
      <c r="K10336" s="3">
        <f t="shared" si="1133"/>
        <v>0.49051445352018269</v>
      </c>
      <c r="L10336" s="3">
        <f t="shared" si="1134"/>
        <v>-0.95605598183431484</v>
      </c>
      <c r="N10336" s="3">
        <f t="shared" si="1135"/>
        <v>1.045950090993405</v>
      </c>
      <c r="O10336" s="3">
        <f t="shared" si="1136"/>
        <v>0.73999644747423943</v>
      </c>
      <c r="P10336" s="3">
        <f t="shared" si="1137"/>
        <v>-0.30110989350593231</v>
      </c>
    </row>
    <row r="10337" spans="1:16" x14ac:dyDescent="0.25">
      <c r="A10337" s="1">
        <v>20978</v>
      </c>
      <c r="B10337" s="3">
        <v>0</v>
      </c>
      <c r="C10337" s="3">
        <v>80.25</v>
      </c>
      <c r="D10337" s="3">
        <v>11.31</v>
      </c>
      <c r="E10337" s="3">
        <v>685</v>
      </c>
      <c r="G10337" s="3">
        <v>1</v>
      </c>
      <c r="I10337" s="3">
        <f t="shared" si="1131"/>
        <v>-1.2349229255441945</v>
      </c>
      <c r="J10337" s="3">
        <f t="shared" si="1132"/>
        <v>0.10538365807169256</v>
      </c>
      <c r="K10337" s="3">
        <f t="shared" si="1133"/>
        <v>-0.75279629835742456</v>
      </c>
      <c r="L10337" s="3">
        <f t="shared" si="1134"/>
        <v>-0.32217169087836195</v>
      </c>
      <c r="N10337" s="3">
        <f t="shared" si="1135"/>
        <v>1.3671355967961418</v>
      </c>
      <c r="O10337" s="3">
        <f t="shared" si="1136"/>
        <v>0.79691697190928668</v>
      </c>
      <c r="P10337" s="3">
        <f t="shared" si="1137"/>
        <v>-0.22700478139113336</v>
      </c>
    </row>
    <row r="10338" spans="1:16" x14ac:dyDescent="0.25">
      <c r="A10338" s="1">
        <v>20982</v>
      </c>
      <c r="B10338" s="3">
        <v>1</v>
      </c>
      <c r="C10338" s="3">
        <v>70</v>
      </c>
      <c r="D10338" s="3">
        <v>26.63</v>
      </c>
      <c r="E10338" s="3">
        <v>730</v>
      </c>
      <c r="G10338" s="3">
        <v>0</v>
      </c>
      <c r="I10338" s="3">
        <f t="shared" si="1131"/>
        <v>0.80965145449586262</v>
      </c>
      <c r="J10338" s="3">
        <f t="shared" si="1132"/>
        <v>-8.3276098926829134E-2</v>
      </c>
      <c r="K10338" s="3">
        <f t="shared" si="1133"/>
        <v>0.97096123275252511</v>
      </c>
      <c r="L10338" s="3">
        <f t="shared" si="1134"/>
        <v>1.1040679637725321</v>
      </c>
      <c r="N10338" s="3">
        <f t="shared" si="1135"/>
        <v>1.6173768206221979</v>
      </c>
      <c r="O10338" s="3">
        <f t="shared" si="1136"/>
        <v>0.83443304352859859</v>
      </c>
      <c r="P10338" s="3">
        <f t="shared" si="1137"/>
        <v>-1.7983795951575514</v>
      </c>
    </row>
    <row r="10339" spans="1:16" x14ac:dyDescent="0.25">
      <c r="A10339" s="1">
        <v>20983</v>
      </c>
      <c r="B10339" s="3">
        <v>0</v>
      </c>
      <c r="C10339" s="3">
        <v>36</v>
      </c>
      <c r="D10339" s="3">
        <v>31.3</v>
      </c>
      <c r="E10339" s="3">
        <v>710</v>
      </c>
      <c r="G10339" s="3">
        <v>0</v>
      </c>
      <c r="I10339" s="3">
        <f t="shared" si="1131"/>
        <v>-1.2349229255441945</v>
      </c>
      <c r="J10339" s="3">
        <f t="shared" si="1132"/>
        <v>-0.70907431726338899</v>
      </c>
      <c r="K10339" s="3">
        <f t="shared" si="1133"/>
        <v>1.4964147360347357</v>
      </c>
      <c r="L10339" s="3">
        <f t="shared" si="1134"/>
        <v>0.47018367281657925</v>
      </c>
      <c r="N10339" s="3">
        <f t="shared" si="1135"/>
        <v>0.89878448740364725</v>
      </c>
      <c r="O10339" s="3">
        <f t="shared" si="1136"/>
        <v>0.71069965037857896</v>
      </c>
      <c r="P10339" s="3">
        <f t="shared" si="1137"/>
        <v>-1.2402898584925821</v>
      </c>
    </row>
    <row r="10340" spans="1:16" x14ac:dyDescent="0.25">
      <c r="A10340" s="1">
        <v>20984</v>
      </c>
      <c r="B10340" s="3">
        <v>1</v>
      </c>
      <c r="C10340" s="3">
        <v>77</v>
      </c>
      <c r="D10340" s="3">
        <v>19.03</v>
      </c>
      <c r="E10340" s="3">
        <v>695</v>
      </c>
      <c r="G10340" s="3">
        <v>1</v>
      </c>
      <c r="I10340" s="3">
        <f t="shared" si="1131"/>
        <v>0.80965145449586262</v>
      </c>
      <c r="J10340" s="3">
        <f t="shared" si="1132"/>
        <v>4.5564710730697879E-2</v>
      </c>
      <c r="K10340" s="3">
        <f t="shared" si="1133"/>
        <v>0.11583347580503062</v>
      </c>
      <c r="L10340" s="3">
        <f t="shared" si="1134"/>
        <v>-5.2295454003854587E-3</v>
      </c>
      <c r="N10340" s="3">
        <f t="shared" si="1135"/>
        <v>1.4959059824400971</v>
      </c>
      <c r="O10340" s="3">
        <f t="shared" si="1136"/>
        <v>0.81696307393584799</v>
      </c>
      <c r="P10340" s="3">
        <f t="shared" si="1137"/>
        <v>-0.20216138228450065</v>
      </c>
    </row>
    <row r="10341" spans="1:16" x14ac:dyDescent="0.25">
      <c r="A10341" s="1">
        <v>20992</v>
      </c>
      <c r="B10341" s="3">
        <v>1</v>
      </c>
      <c r="C10341" s="3">
        <v>90</v>
      </c>
      <c r="D10341" s="3">
        <v>11.35</v>
      </c>
      <c r="E10341" s="3">
        <v>670</v>
      </c>
      <c r="G10341" s="3">
        <v>1</v>
      </c>
      <c r="I10341" s="3">
        <f t="shared" si="1131"/>
        <v>0.80965145449586262</v>
      </c>
      <c r="J10341" s="3">
        <f t="shared" si="1132"/>
        <v>0.28484050009467665</v>
      </c>
      <c r="K10341" s="3">
        <f t="shared" si="1133"/>
        <v>-0.74829562595243793</v>
      </c>
      <c r="L10341" s="3">
        <f t="shared" si="1134"/>
        <v>-0.79758490909532664</v>
      </c>
      <c r="N10341" s="3">
        <f t="shared" si="1135"/>
        <v>1.4961673768186412</v>
      </c>
      <c r="O10341" s="3">
        <f t="shared" si="1136"/>
        <v>0.81700215815151633</v>
      </c>
      <c r="P10341" s="3">
        <f t="shared" si="1137"/>
        <v>-0.20211354256929953</v>
      </c>
    </row>
    <row r="10342" spans="1:16" x14ac:dyDescent="0.25">
      <c r="A10342" s="1">
        <v>21002</v>
      </c>
      <c r="B10342" s="3">
        <v>0</v>
      </c>
      <c r="C10342" s="3">
        <v>21</v>
      </c>
      <c r="D10342" s="3">
        <v>25.54</v>
      </c>
      <c r="E10342" s="3">
        <v>680</v>
      </c>
      <c r="G10342" s="3">
        <v>0</v>
      </c>
      <c r="I10342" s="3">
        <f t="shared" si="1131"/>
        <v>-1.2349229255441945</v>
      </c>
      <c r="J10342" s="3">
        <f t="shared" si="1132"/>
        <v>-0.98516176652951826</v>
      </c>
      <c r="K10342" s="3">
        <f t="shared" si="1133"/>
        <v>0.84831790971663446</v>
      </c>
      <c r="L10342" s="3">
        <f t="shared" si="1134"/>
        <v>-0.48064276361735014</v>
      </c>
      <c r="N10342" s="3">
        <f t="shared" si="1135"/>
        <v>0.75416096320739645</v>
      </c>
      <c r="O10342" s="3">
        <f t="shared" si="1136"/>
        <v>0.68008467546433315</v>
      </c>
      <c r="P10342" s="3">
        <f t="shared" si="1137"/>
        <v>-1.1396989290300277</v>
      </c>
    </row>
    <row r="10343" spans="1:16" x14ac:dyDescent="0.25">
      <c r="A10343" s="1">
        <v>21009</v>
      </c>
      <c r="B10343" s="3">
        <v>1</v>
      </c>
      <c r="C10343" s="3">
        <v>73.372</v>
      </c>
      <c r="D10343" s="3">
        <v>25.71</v>
      </c>
      <c r="E10343" s="3">
        <v>690</v>
      </c>
      <c r="G10343" s="3">
        <v>1</v>
      </c>
      <c r="I10343" s="3">
        <f t="shared" si="1131"/>
        <v>0.80965145449586262</v>
      </c>
      <c r="J10343" s="3">
        <f t="shared" si="1132"/>
        <v>-2.1211640331803269E-2</v>
      </c>
      <c r="K10343" s="3">
        <f t="shared" si="1133"/>
        <v>0.86744576743782853</v>
      </c>
      <c r="L10343" s="3">
        <f t="shared" si="1134"/>
        <v>-0.1637006181393737</v>
      </c>
      <c r="N10343" s="3">
        <f t="shared" si="1135"/>
        <v>1.1926066603380863</v>
      </c>
      <c r="O10343" s="3">
        <f t="shared" si="1136"/>
        <v>0.76720693916861626</v>
      </c>
      <c r="P10343" s="3">
        <f t="shared" si="1137"/>
        <v>-0.26499871065634606</v>
      </c>
    </row>
    <row r="10344" spans="1:16" x14ac:dyDescent="0.25">
      <c r="A10344" s="1">
        <v>21012</v>
      </c>
      <c r="B10344" s="3">
        <v>1</v>
      </c>
      <c r="C10344" s="3">
        <v>50</v>
      </c>
      <c r="D10344" s="3">
        <v>27.22</v>
      </c>
      <c r="E10344" s="3">
        <v>665</v>
      </c>
      <c r="G10344" s="3">
        <v>0</v>
      </c>
      <c r="I10344" s="3">
        <f t="shared" si="1131"/>
        <v>0.80965145449586262</v>
      </c>
      <c r="J10344" s="3">
        <f t="shared" si="1132"/>
        <v>-0.45139269794833492</v>
      </c>
      <c r="K10344" s="3">
        <f t="shared" si="1133"/>
        <v>1.0373461507260806</v>
      </c>
      <c r="L10344" s="3">
        <f t="shared" si="1134"/>
        <v>-0.95605598183431484</v>
      </c>
      <c r="N10344" s="3">
        <f t="shared" si="1135"/>
        <v>0.83533669523142329</v>
      </c>
      <c r="O10344" s="3">
        <f t="shared" si="1136"/>
        <v>0.69748216208098934</v>
      </c>
      <c r="P10344" s="3">
        <f t="shared" si="1137"/>
        <v>-1.1956150349224963</v>
      </c>
    </row>
    <row r="10345" spans="1:16" x14ac:dyDescent="0.25">
      <c r="A10345" s="1">
        <v>21013</v>
      </c>
      <c r="B10345" s="3">
        <v>1</v>
      </c>
      <c r="C10345" s="3">
        <v>60</v>
      </c>
      <c r="D10345" s="3">
        <v>3.36</v>
      </c>
      <c r="E10345" s="3">
        <v>670</v>
      </c>
      <c r="G10345" s="3">
        <v>1</v>
      </c>
      <c r="I10345" s="3">
        <f t="shared" si="1131"/>
        <v>0.80965145449586262</v>
      </c>
      <c r="J10345" s="3">
        <f t="shared" si="1132"/>
        <v>-0.267334398437582</v>
      </c>
      <c r="K10345" s="3">
        <f t="shared" si="1133"/>
        <v>-1.6473049388485541</v>
      </c>
      <c r="L10345" s="3">
        <f t="shared" si="1134"/>
        <v>-0.79758490909532664</v>
      </c>
      <c r="N10345" s="3">
        <f t="shared" si="1135"/>
        <v>1.7688364214594987</v>
      </c>
      <c r="O10345" s="3">
        <f t="shared" si="1136"/>
        <v>0.85431290902644053</v>
      </c>
      <c r="P10345" s="3">
        <f t="shared" si="1137"/>
        <v>-0.15745774829089954</v>
      </c>
    </row>
    <row r="10346" spans="1:16" x14ac:dyDescent="0.25">
      <c r="A10346" s="1">
        <v>21015</v>
      </c>
      <c r="B10346" s="3">
        <v>1</v>
      </c>
      <c r="C10346" s="3">
        <v>74.5</v>
      </c>
      <c r="D10346" s="3">
        <v>5.85</v>
      </c>
      <c r="E10346" s="3">
        <v>690</v>
      </c>
      <c r="G10346" s="3">
        <v>1</v>
      </c>
      <c r="I10346" s="3">
        <f t="shared" si="1131"/>
        <v>0.80965145449586262</v>
      </c>
      <c r="J10346" s="3">
        <f t="shared" si="1132"/>
        <v>-4.498641469903419E-4</v>
      </c>
      <c r="K10346" s="3">
        <f t="shared" si="1133"/>
        <v>-1.3671380816381249</v>
      </c>
      <c r="L10346" s="3">
        <f t="shared" si="1134"/>
        <v>-0.1637006181393737</v>
      </c>
      <c r="N10346" s="3">
        <f t="shared" si="1135"/>
        <v>1.9172507678072286</v>
      </c>
      <c r="O10346" s="3">
        <f t="shared" si="1136"/>
        <v>0.8718315448062417</v>
      </c>
      <c r="P10346" s="3">
        <f t="shared" si="1137"/>
        <v>-0.13715905629696143</v>
      </c>
    </row>
    <row r="10347" spans="1:16" x14ac:dyDescent="0.25">
      <c r="A10347" s="1">
        <v>21017</v>
      </c>
      <c r="B10347" s="3">
        <v>1</v>
      </c>
      <c r="C10347" s="3">
        <v>55</v>
      </c>
      <c r="D10347" s="3">
        <v>32.4</v>
      </c>
      <c r="E10347" s="3">
        <v>665</v>
      </c>
      <c r="G10347" s="3">
        <v>0</v>
      </c>
      <c r="I10347" s="3">
        <f t="shared" si="1131"/>
        <v>0.80965145449586262</v>
      </c>
      <c r="J10347" s="3">
        <f t="shared" si="1132"/>
        <v>-0.35936354819295846</v>
      </c>
      <c r="K10347" s="3">
        <f t="shared" si="1133"/>
        <v>1.620183227171873</v>
      </c>
      <c r="L10347" s="3">
        <f t="shared" si="1134"/>
        <v>-0.95605598183431484</v>
      </c>
      <c r="N10347" s="3">
        <f t="shared" si="1135"/>
        <v>0.64961074939690455</v>
      </c>
      <c r="O10347" s="3">
        <f t="shared" si="1136"/>
        <v>0.65692274057952782</v>
      </c>
      <c r="P10347" s="3">
        <f t="shared" si="1137"/>
        <v>-1.0697996110564709</v>
      </c>
    </row>
    <row r="10348" spans="1:16" x14ac:dyDescent="0.25">
      <c r="A10348" s="1">
        <v>21018</v>
      </c>
      <c r="B10348" s="3">
        <v>0</v>
      </c>
      <c r="C10348" s="3">
        <v>54</v>
      </c>
      <c r="D10348" s="3">
        <v>25</v>
      </c>
      <c r="E10348" s="3">
        <v>725</v>
      </c>
      <c r="G10348" s="3">
        <v>1</v>
      </c>
      <c r="I10348" s="3">
        <f t="shared" si="1131"/>
        <v>-1.2349229255441945</v>
      </c>
      <c r="J10348" s="3">
        <f t="shared" si="1132"/>
        <v>-0.37776937814403377</v>
      </c>
      <c r="K10348" s="3">
        <f t="shared" si="1133"/>
        <v>0.78755883224931256</v>
      </c>
      <c r="L10348" s="3">
        <f t="shared" si="1134"/>
        <v>0.94559689103354394</v>
      </c>
      <c r="N10348" s="3">
        <f t="shared" si="1135"/>
        <v>1.3122346230104935</v>
      </c>
      <c r="O10348" s="3">
        <f t="shared" si="1136"/>
        <v>0.78788684892026761</v>
      </c>
      <c r="P10348" s="3">
        <f t="shared" si="1137"/>
        <v>-0.23840079217545967</v>
      </c>
    </row>
    <row r="10349" spans="1:16" x14ac:dyDescent="0.25">
      <c r="A10349" s="1">
        <v>21020</v>
      </c>
      <c r="B10349" s="3">
        <v>1</v>
      </c>
      <c r="C10349" s="3">
        <v>71</v>
      </c>
      <c r="D10349" s="3">
        <v>10.01</v>
      </c>
      <c r="E10349" s="3">
        <v>665</v>
      </c>
      <c r="G10349" s="3">
        <v>1</v>
      </c>
      <c r="I10349" s="3">
        <f t="shared" si="1131"/>
        <v>0.80965145449586262</v>
      </c>
      <c r="J10349" s="3">
        <f t="shared" si="1132"/>
        <v>-6.4870268975753848E-2</v>
      </c>
      <c r="K10349" s="3">
        <f t="shared" si="1133"/>
        <v>-0.89906815151949615</v>
      </c>
      <c r="L10349" s="3">
        <f t="shared" si="1134"/>
        <v>-0.95605598183431484</v>
      </c>
      <c r="N10349" s="3">
        <f t="shared" si="1135"/>
        <v>1.4756931466697745</v>
      </c>
      <c r="O10349" s="3">
        <f t="shared" si="1136"/>
        <v>0.81392117442865131</v>
      </c>
      <c r="P10349" s="3">
        <f t="shared" si="1137"/>
        <v>-0.20589175497987108</v>
      </c>
    </row>
    <row r="10350" spans="1:16" x14ac:dyDescent="0.25">
      <c r="A10350" s="1">
        <v>21024</v>
      </c>
      <c r="B10350" s="3">
        <v>0</v>
      </c>
      <c r="C10350" s="3">
        <v>50</v>
      </c>
      <c r="D10350" s="3">
        <v>16.059999999999999</v>
      </c>
      <c r="E10350" s="3">
        <v>660</v>
      </c>
      <c r="G10350" s="3">
        <v>1</v>
      </c>
      <c r="I10350" s="3">
        <f t="shared" si="1131"/>
        <v>-1.2349229255441945</v>
      </c>
      <c r="J10350" s="3">
        <f t="shared" si="1132"/>
        <v>-0.45139269794833492</v>
      </c>
      <c r="K10350" s="3">
        <f t="shared" si="1133"/>
        <v>-0.2183414502652406</v>
      </c>
      <c r="L10350" s="3">
        <f t="shared" si="1134"/>
        <v>-1.114527054573303</v>
      </c>
      <c r="N10350" s="3">
        <f t="shared" si="1135"/>
        <v>0.88749863302554532</v>
      </c>
      <c r="O10350" s="3">
        <f t="shared" si="1136"/>
        <v>0.70837370864228122</v>
      </c>
      <c r="P10350" s="3">
        <f t="shared" si="1137"/>
        <v>-0.34478348748003096</v>
      </c>
    </row>
    <row r="10351" spans="1:16" x14ac:dyDescent="0.25">
      <c r="A10351" s="1">
        <v>21025</v>
      </c>
      <c r="B10351" s="3">
        <v>1</v>
      </c>
      <c r="C10351" s="3">
        <v>112</v>
      </c>
      <c r="D10351" s="3">
        <v>5.81</v>
      </c>
      <c r="E10351" s="3">
        <v>765</v>
      </c>
      <c r="G10351" s="3">
        <v>1</v>
      </c>
      <c r="I10351" s="3">
        <f t="shared" si="1131"/>
        <v>0.80965145449586262</v>
      </c>
      <c r="J10351" s="3">
        <f t="shared" si="1132"/>
        <v>0.68976875901833301</v>
      </c>
      <c r="K10351" s="3">
        <f t="shared" si="1133"/>
        <v>-1.3716387540431116</v>
      </c>
      <c r="L10351" s="3">
        <f t="shared" si="1134"/>
        <v>2.2133654729454499</v>
      </c>
      <c r="N10351" s="3">
        <f t="shared" si="1135"/>
        <v>2.8051826810474756</v>
      </c>
      <c r="O10351" s="3">
        <f t="shared" si="1136"/>
        <v>0.94295524472877468</v>
      </c>
      <c r="P10351" s="3">
        <f t="shared" si="1137"/>
        <v>-5.8736457995883347E-2</v>
      </c>
    </row>
    <row r="10352" spans="1:16" x14ac:dyDescent="0.25">
      <c r="A10352" s="1">
        <v>21026</v>
      </c>
      <c r="B10352" s="3">
        <v>1</v>
      </c>
      <c r="C10352" s="3">
        <v>26</v>
      </c>
      <c r="D10352" s="3">
        <v>29.32</v>
      </c>
      <c r="E10352" s="3">
        <v>665</v>
      </c>
      <c r="G10352" s="3">
        <v>0</v>
      </c>
      <c r="I10352" s="3">
        <f t="shared" si="1131"/>
        <v>0.80965145449586262</v>
      </c>
      <c r="J10352" s="3">
        <f t="shared" si="1132"/>
        <v>-0.8931326167741418</v>
      </c>
      <c r="K10352" s="3">
        <f t="shared" si="1133"/>
        <v>1.2736314519878884</v>
      </c>
      <c r="L10352" s="3">
        <f t="shared" si="1134"/>
        <v>-0.95605598183431484</v>
      </c>
      <c r="N10352" s="3">
        <f t="shared" si="1135"/>
        <v>0.74391788741573173</v>
      </c>
      <c r="O10352" s="3">
        <f t="shared" si="1136"/>
        <v>0.67785199555985043</v>
      </c>
      <c r="P10352" s="3">
        <f t="shared" si="1137"/>
        <v>-1.1327441979218724</v>
      </c>
    </row>
    <row r="10353" spans="1:16" x14ac:dyDescent="0.25">
      <c r="A10353" s="1">
        <v>21028</v>
      </c>
      <c r="B10353" s="3">
        <v>1</v>
      </c>
      <c r="C10353" s="3">
        <v>38</v>
      </c>
      <c r="D10353" s="3">
        <v>27.86</v>
      </c>
      <c r="E10353" s="3">
        <v>675</v>
      </c>
      <c r="G10353" s="3">
        <v>1</v>
      </c>
      <c r="I10353" s="3">
        <f t="shared" si="1131"/>
        <v>0.80965145449586262</v>
      </c>
      <c r="J10353" s="3">
        <f t="shared" si="1132"/>
        <v>-0.67226265736123836</v>
      </c>
      <c r="K10353" s="3">
        <f t="shared" si="1133"/>
        <v>1.1093569092058697</v>
      </c>
      <c r="L10353" s="3">
        <f t="shared" si="1134"/>
        <v>-0.63911383635633834</v>
      </c>
      <c r="N10353" s="3">
        <f t="shared" si="1135"/>
        <v>0.91967165038257948</v>
      </c>
      <c r="O10353" s="3">
        <f t="shared" si="1136"/>
        <v>0.71497519747947913</v>
      </c>
      <c r="P10353" s="3">
        <f t="shared" si="1137"/>
        <v>-0.33550742572969044</v>
      </c>
    </row>
    <row r="10354" spans="1:16" x14ac:dyDescent="0.25">
      <c r="A10354" s="1">
        <v>21031</v>
      </c>
      <c r="B10354" s="3">
        <v>1</v>
      </c>
      <c r="C10354" s="3">
        <v>126</v>
      </c>
      <c r="D10354" s="3">
        <v>3.03</v>
      </c>
      <c r="E10354" s="3">
        <v>680</v>
      </c>
      <c r="G10354" s="3">
        <v>1</v>
      </c>
      <c r="I10354" s="3">
        <f t="shared" si="1131"/>
        <v>0.80965145449586262</v>
      </c>
      <c r="J10354" s="3">
        <f t="shared" si="1132"/>
        <v>0.94745037833338697</v>
      </c>
      <c r="K10354" s="3">
        <f t="shared" si="1133"/>
        <v>-1.6844354861896953</v>
      </c>
      <c r="L10354" s="3">
        <f t="shared" si="1134"/>
        <v>-0.48064276361735014</v>
      </c>
      <c r="N10354" s="3">
        <f t="shared" si="1135"/>
        <v>1.9368535188676756</v>
      </c>
      <c r="O10354" s="3">
        <f t="shared" si="1136"/>
        <v>0.87400606221940325</v>
      </c>
      <c r="P10354" s="3">
        <f t="shared" si="1137"/>
        <v>-0.13466796717284985</v>
      </c>
    </row>
    <row r="10355" spans="1:16" x14ac:dyDescent="0.25">
      <c r="A10355" s="1">
        <v>21034</v>
      </c>
      <c r="B10355" s="3">
        <v>0</v>
      </c>
      <c r="C10355" s="3">
        <v>35</v>
      </c>
      <c r="D10355" s="3">
        <v>12.95</v>
      </c>
      <c r="E10355" s="3">
        <v>695</v>
      </c>
      <c r="G10355" s="3">
        <v>1</v>
      </c>
      <c r="I10355" s="3">
        <f t="shared" si="1131"/>
        <v>-1.2349229255441945</v>
      </c>
      <c r="J10355" s="3">
        <f t="shared" si="1132"/>
        <v>-0.72748014721446419</v>
      </c>
      <c r="K10355" s="3">
        <f t="shared" si="1133"/>
        <v>-0.56826872975296538</v>
      </c>
      <c r="L10355" s="3">
        <f t="shared" si="1134"/>
        <v>-5.2295454003854587E-3</v>
      </c>
      <c r="N10355" s="3">
        <f t="shared" si="1135"/>
        <v>1.3944187722755339</v>
      </c>
      <c r="O10355" s="3">
        <f t="shared" si="1136"/>
        <v>0.80129673808219448</v>
      </c>
      <c r="P10355" s="3">
        <f t="shared" si="1137"/>
        <v>-0.22152394098863359</v>
      </c>
    </row>
    <row r="10356" spans="1:16" x14ac:dyDescent="0.25">
      <c r="A10356" s="1">
        <v>21038</v>
      </c>
      <c r="B10356" s="3">
        <v>0</v>
      </c>
      <c r="C10356" s="3">
        <v>33</v>
      </c>
      <c r="D10356" s="3">
        <v>24.2</v>
      </c>
      <c r="E10356" s="3">
        <v>705</v>
      </c>
      <c r="G10356" s="3">
        <v>1</v>
      </c>
      <c r="I10356" s="3">
        <f t="shared" si="1131"/>
        <v>-1.2349229255441945</v>
      </c>
      <c r="J10356" s="3">
        <f t="shared" si="1132"/>
        <v>-0.76429180711661482</v>
      </c>
      <c r="K10356" s="3">
        <f t="shared" si="1133"/>
        <v>0.69754538414957612</v>
      </c>
      <c r="L10356" s="3">
        <f t="shared" si="1134"/>
        <v>0.311712600077591</v>
      </c>
      <c r="N10356" s="3">
        <f t="shared" si="1135"/>
        <v>1.0981887280230678</v>
      </c>
      <c r="O10356" s="3">
        <f t="shared" si="1136"/>
        <v>0.74992057396980694</v>
      </c>
      <c r="P10356" s="3">
        <f t="shared" si="1137"/>
        <v>-0.28778797943331808</v>
      </c>
    </row>
    <row r="10357" spans="1:16" x14ac:dyDescent="0.25">
      <c r="A10357" s="1">
        <v>21039</v>
      </c>
      <c r="B10357" s="3">
        <v>0</v>
      </c>
      <c r="C10357" s="3">
        <v>112</v>
      </c>
      <c r="D10357" s="3">
        <v>17.09</v>
      </c>
      <c r="E10357" s="3">
        <v>670</v>
      </c>
      <c r="G10357" s="3">
        <v>1</v>
      </c>
      <c r="I10357" s="3">
        <f t="shared" si="1131"/>
        <v>-1.2349229255441945</v>
      </c>
      <c r="J10357" s="3">
        <f t="shared" si="1132"/>
        <v>0.68976875901833301</v>
      </c>
      <c r="K10357" s="3">
        <f t="shared" si="1133"/>
        <v>-0.10244913583683002</v>
      </c>
      <c r="L10357" s="3">
        <f t="shared" si="1134"/>
        <v>-0.79758490909532664</v>
      </c>
      <c r="N10357" s="3">
        <f t="shared" si="1135"/>
        <v>1.0034623072167177</v>
      </c>
      <c r="O10357" s="3">
        <f t="shared" si="1136"/>
        <v>0.73173876471987376</v>
      </c>
      <c r="P10357" s="3">
        <f t="shared" si="1137"/>
        <v>-0.31233170751520545</v>
      </c>
    </row>
    <row r="10358" spans="1:16" x14ac:dyDescent="0.25">
      <c r="A10358" s="1">
        <v>21040</v>
      </c>
      <c r="B10358" s="3">
        <v>0</v>
      </c>
      <c r="C10358" s="3">
        <v>45</v>
      </c>
      <c r="D10358" s="3">
        <v>21.59</v>
      </c>
      <c r="E10358" s="3">
        <v>750</v>
      </c>
      <c r="G10358" s="3">
        <v>1</v>
      </c>
      <c r="I10358" s="3">
        <f t="shared" si="1131"/>
        <v>-1.2349229255441945</v>
      </c>
      <c r="J10358" s="3">
        <f t="shared" si="1132"/>
        <v>-0.54342184770371138</v>
      </c>
      <c r="K10358" s="3">
        <f t="shared" si="1133"/>
        <v>0.40387650972418659</v>
      </c>
      <c r="L10358" s="3">
        <f t="shared" si="1134"/>
        <v>1.7379522547284851</v>
      </c>
      <c r="N10358" s="3">
        <f t="shared" si="1135"/>
        <v>1.7187088048789958</v>
      </c>
      <c r="O10358" s="3">
        <f t="shared" si="1136"/>
        <v>0.84796244749099758</v>
      </c>
      <c r="P10358" s="3">
        <f t="shared" si="1137"/>
        <v>-0.16491892778988901</v>
      </c>
    </row>
    <row r="10359" spans="1:16" x14ac:dyDescent="0.25">
      <c r="A10359" s="1">
        <v>21043</v>
      </c>
      <c r="B10359" s="3">
        <v>0</v>
      </c>
      <c r="C10359" s="3">
        <v>52</v>
      </c>
      <c r="D10359" s="3">
        <v>17.079999999999998</v>
      </c>
      <c r="E10359" s="3">
        <v>685</v>
      </c>
      <c r="G10359" s="3">
        <v>1</v>
      </c>
      <c r="I10359" s="3">
        <f t="shared" si="1131"/>
        <v>-1.2349229255441945</v>
      </c>
      <c r="J10359" s="3">
        <f t="shared" si="1132"/>
        <v>-0.41458103804618435</v>
      </c>
      <c r="K10359" s="3">
        <f t="shared" si="1133"/>
        <v>-0.1035743039380769</v>
      </c>
      <c r="L10359" s="3">
        <f t="shared" si="1134"/>
        <v>-0.32217169087836195</v>
      </c>
      <c r="N10359" s="3">
        <f t="shared" si="1135"/>
        <v>1.1393033679745779</v>
      </c>
      <c r="O10359" s="3">
        <f t="shared" si="1136"/>
        <v>0.75755171356688944</v>
      </c>
      <c r="P10359" s="3">
        <f t="shared" si="1137"/>
        <v>-0.27766347519364931</v>
      </c>
    </row>
    <row r="10360" spans="1:16" x14ac:dyDescent="0.25">
      <c r="A10360" s="1">
        <v>21044</v>
      </c>
      <c r="B10360" s="3">
        <v>1</v>
      </c>
      <c r="C10360" s="3">
        <v>77</v>
      </c>
      <c r="D10360" s="3">
        <v>32.32</v>
      </c>
      <c r="E10360" s="3">
        <v>670</v>
      </c>
      <c r="G10360" s="3">
        <v>1</v>
      </c>
      <c r="I10360" s="3">
        <f t="shared" si="1131"/>
        <v>0.80965145449586262</v>
      </c>
      <c r="J10360" s="3">
        <f t="shared" si="1132"/>
        <v>4.5564710730697879E-2</v>
      </c>
      <c r="K10360" s="3">
        <f t="shared" si="1133"/>
        <v>1.6111818823618995</v>
      </c>
      <c r="L10360" s="3">
        <f t="shared" si="1134"/>
        <v>-0.79758490909532664</v>
      </c>
      <c r="N10360" s="3">
        <f t="shared" si="1135"/>
        <v>0.72370601933386047</v>
      </c>
      <c r="O10360" s="3">
        <f t="shared" si="1136"/>
        <v>0.6734225851513731</v>
      </c>
      <c r="P10360" s="3">
        <f t="shared" si="1137"/>
        <v>-0.39538223383425403</v>
      </c>
    </row>
    <row r="10361" spans="1:16" x14ac:dyDescent="0.25">
      <c r="A10361" s="1">
        <v>21047</v>
      </c>
      <c r="B10361" s="3">
        <v>0</v>
      </c>
      <c r="C10361" s="3">
        <v>60</v>
      </c>
      <c r="D10361" s="3">
        <v>22.13</v>
      </c>
      <c r="E10361" s="3">
        <v>670</v>
      </c>
      <c r="G10361" s="3">
        <v>1</v>
      </c>
      <c r="I10361" s="3">
        <f t="shared" si="1131"/>
        <v>-1.2349229255441945</v>
      </c>
      <c r="J10361" s="3">
        <f t="shared" si="1132"/>
        <v>-0.267334398437582</v>
      </c>
      <c r="K10361" s="3">
        <f t="shared" si="1133"/>
        <v>0.46463558719150849</v>
      </c>
      <c r="L10361" s="3">
        <f t="shared" si="1134"/>
        <v>-0.79758490909532664</v>
      </c>
      <c r="N10361" s="3">
        <f t="shared" si="1135"/>
        <v>0.78752653245626636</v>
      </c>
      <c r="O10361" s="3">
        <f t="shared" si="1136"/>
        <v>0.6872999825469891</v>
      </c>
      <c r="P10361" s="3">
        <f t="shared" si="1137"/>
        <v>-0.37498442624816275</v>
      </c>
    </row>
    <row r="10362" spans="1:16" x14ac:dyDescent="0.25">
      <c r="A10362" s="1">
        <v>21048</v>
      </c>
      <c r="B10362" s="3">
        <v>0</v>
      </c>
      <c r="C10362" s="3">
        <v>90</v>
      </c>
      <c r="D10362" s="3">
        <v>33.840000000000003</v>
      </c>
      <c r="E10362" s="3">
        <v>690</v>
      </c>
      <c r="G10362" s="3">
        <v>0</v>
      </c>
      <c r="I10362" s="3">
        <f t="shared" si="1131"/>
        <v>-1.2349229255441945</v>
      </c>
      <c r="J10362" s="3">
        <f t="shared" si="1132"/>
        <v>0.28484050009467665</v>
      </c>
      <c r="K10362" s="3">
        <f t="shared" si="1133"/>
        <v>1.7822074337513989</v>
      </c>
      <c r="L10362" s="3">
        <f t="shared" si="1134"/>
        <v>-0.1637006181393737</v>
      </c>
      <c r="N10362" s="3">
        <f t="shared" si="1135"/>
        <v>0.60945216947335223</v>
      </c>
      <c r="O10362" s="3">
        <f t="shared" si="1136"/>
        <v>0.64781582440548147</v>
      </c>
      <c r="P10362" s="3">
        <f t="shared" si="1137"/>
        <v>-1.043601014098307</v>
      </c>
    </row>
    <row r="10363" spans="1:16" x14ac:dyDescent="0.25">
      <c r="A10363" s="1">
        <v>21049</v>
      </c>
      <c r="B10363" s="3">
        <v>0</v>
      </c>
      <c r="C10363" s="3">
        <v>50</v>
      </c>
      <c r="D10363" s="3">
        <v>23.19</v>
      </c>
      <c r="E10363" s="3">
        <v>690</v>
      </c>
      <c r="G10363" s="3">
        <v>1</v>
      </c>
      <c r="I10363" s="3">
        <f t="shared" si="1131"/>
        <v>-1.2349229255441945</v>
      </c>
      <c r="J10363" s="3">
        <f t="shared" si="1132"/>
        <v>-0.45139269794833492</v>
      </c>
      <c r="K10363" s="3">
        <f t="shared" si="1133"/>
        <v>0.5839034059236593</v>
      </c>
      <c r="L10363" s="3">
        <f t="shared" si="1134"/>
        <v>-0.1637006181393737</v>
      </c>
      <c r="N10363" s="3">
        <f t="shared" si="1135"/>
        <v>0.97288938755803445</v>
      </c>
      <c r="O10363" s="3">
        <f t="shared" si="1136"/>
        <v>0.72569503925334489</v>
      </c>
      <c r="P10363" s="3">
        <f t="shared" si="1137"/>
        <v>-0.32062540853049798</v>
      </c>
    </row>
    <row r="10364" spans="1:16" x14ac:dyDescent="0.25">
      <c r="A10364" s="1">
        <v>21054</v>
      </c>
      <c r="B10364" s="3">
        <v>0</v>
      </c>
      <c r="C10364" s="3">
        <v>120</v>
      </c>
      <c r="D10364" s="3">
        <v>18.28</v>
      </c>
      <c r="E10364" s="3">
        <v>670</v>
      </c>
      <c r="G10364" s="3">
        <v>0</v>
      </c>
      <c r="I10364" s="3">
        <f t="shared" si="1131"/>
        <v>-1.2349229255441945</v>
      </c>
      <c r="J10364" s="3">
        <f t="shared" si="1132"/>
        <v>0.8370153986269353</v>
      </c>
      <c r="K10364" s="3">
        <f t="shared" si="1133"/>
        <v>3.1445868211527846E-2</v>
      </c>
      <c r="L10364" s="3">
        <f t="shared" si="1134"/>
        <v>-0.79758490909532664</v>
      </c>
      <c r="N10364" s="3">
        <f t="shared" si="1135"/>
        <v>0.96504014868182009</v>
      </c>
      <c r="O10364" s="3">
        <f t="shared" si="1136"/>
        <v>0.72412979117800569</v>
      </c>
      <c r="P10364" s="3">
        <f t="shared" si="1137"/>
        <v>-1.287824781762231</v>
      </c>
    </row>
    <row r="10365" spans="1:16" x14ac:dyDescent="0.25">
      <c r="A10365" s="1">
        <v>21055</v>
      </c>
      <c r="B10365" s="3">
        <v>1</v>
      </c>
      <c r="C10365" s="3">
        <v>62</v>
      </c>
      <c r="D10365" s="3">
        <v>13.36</v>
      </c>
      <c r="E10365" s="3">
        <v>660</v>
      </c>
      <c r="G10365" s="3">
        <v>1</v>
      </c>
      <c r="I10365" s="3">
        <f t="shared" si="1131"/>
        <v>0.80965145449586262</v>
      </c>
      <c r="J10365" s="3">
        <f t="shared" si="1132"/>
        <v>-0.23052273853543145</v>
      </c>
      <c r="K10365" s="3">
        <f t="shared" si="1133"/>
        <v>-0.52213683760185048</v>
      </c>
      <c r="L10365" s="3">
        <f t="shared" si="1134"/>
        <v>-1.114527054573303</v>
      </c>
      <c r="N10365" s="3">
        <f t="shared" si="1135"/>
        <v>1.2904523082722543</v>
      </c>
      <c r="O10365" s="3">
        <f t="shared" si="1136"/>
        <v>0.78422373720578942</v>
      </c>
      <c r="P10365" s="3">
        <f t="shared" si="1137"/>
        <v>-0.24306092025557877</v>
      </c>
    </row>
    <row r="10366" spans="1:16" x14ac:dyDescent="0.25">
      <c r="A10366" s="1">
        <v>21058</v>
      </c>
      <c r="B10366" s="3">
        <v>1</v>
      </c>
      <c r="C10366" s="3">
        <v>165</v>
      </c>
      <c r="D10366" s="3">
        <v>11.05</v>
      </c>
      <c r="E10366" s="3">
        <v>665</v>
      </c>
      <c r="G10366" s="3">
        <v>1</v>
      </c>
      <c r="I10366" s="3">
        <f t="shared" si="1131"/>
        <v>0.80965145449586262</v>
      </c>
      <c r="J10366" s="3">
        <f t="shared" si="1132"/>
        <v>1.6652777464253232</v>
      </c>
      <c r="K10366" s="3">
        <f t="shared" si="1133"/>
        <v>-0.78205066898983888</v>
      </c>
      <c r="L10366" s="3">
        <f t="shared" si="1134"/>
        <v>-0.95605598183431484</v>
      </c>
      <c r="N10366" s="3">
        <f t="shared" si="1135"/>
        <v>1.4960183713041859</v>
      </c>
      <c r="O10366" s="3">
        <f t="shared" si="1136"/>
        <v>0.81697987933962479</v>
      </c>
      <c r="P10366" s="3">
        <f t="shared" si="1137"/>
        <v>-0.20214081191667513</v>
      </c>
    </row>
    <row r="10367" spans="1:16" x14ac:dyDescent="0.25">
      <c r="A10367" s="1">
        <v>21060</v>
      </c>
      <c r="B10367" s="3">
        <v>1</v>
      </c>
      <c r="C10367" s="3">
        <v>105</v>
      </c>
      <c r="D10367" s="3">
        <v>27.09</v>
      </c>
      <c r="E10367" s="3">
        <v>660</v>
      </c>
      <c r="G10367" s="3">
        <v>1</v>
      </c>
      <c r="I10367" s="3">
        <f t="shared" si="1131"/>
        <v>0.80965145449586262</v>
      </c>
      <c r="J10367" s="3">
        <f t="shared" si="1132"/>
        <v>0.56092794936080592</v>
      </c>
      <c r="K10367" s="3">
        <f t="shared" si="1133"/>
        <v>1.0227189654098736</v>
      </c>
      <c r="L10367" s="3">
        <f t="shared" si="1134"/>
        <v>-1.114527054573303</v>
      </c>
      <c r="N10367" s="3">
        <f t="shared" si="1135"/>
        <v>0.81660019075313439</v>
      </c>
      <c r="O10367" s="3">
        <f t="shared" si="1136"/>
        <v>0.69351417877385702</v>
      </c>
      <c r="P10367" s="3">
        <f t="shared" si="1137"/>
        <v>-0.3659835941963715</v>
      </c>
    </row>
    <row r="10368" spans="1:16" x14ac:dyDescent="0.25">
      <c r="A10368" s="1">
        <v>21061</v>
      </c>
      <c r="B10368" s="3">
        <v>1</v>
      </c>
      <c r="C10368" s="3">
        <v>40</v>
      </c>
      <c r="D10368" s="3">
        <v>22.08</v>
      </c>
      <c r="E10368" s="3">
        <v>665</v>
      </c>
      <c r="G10368" s="3">
        <v>1</v>
      </c>
      <c r="I10368" s="3">
        <f t="shared" si="1131"/>
        <v>0.80965145449586262</v>
      </c>
      <c r="J10368" s="3">
        <f t="shared" si="1132"/>
        <v>-0.63545099745908784</v>
      </c>
      <c r="K10368" s="3">
        <f t="shared" si="1133"/>
        <v>0.45900974668527489</v>
      </c>
      <c r="L10368" s="3">
        <f t="shared" si="1134"/>
        <v>-0.95605598183431484</v>
      </c>
      <c r="N10368" s="3">
        <f t="shared" si="1135"/>
        <v>1.0165068974023295</v>
      </c>
      <c r="O10368" s="3">
        <f t="shared" si="1136"/>
        <v>0.73429162718730989</v>
      </c>
      <c r="P10368" s="3">
        <f t="shared" si="1137"/>
        <v>-0.30884901703093987</v>
      </c>
    </row>
    <row r="10369" spans="1:16" x14ac:dyDescent="0.25">
      <c r="A10369" s="1">
        <v>21063</v>
      </c>
      <c r="B10369" s="3">
        <v>0</v>
      </c>
      <c r="C10369" s="3">
        <v>125</v>
      </c>
      <c r="D10369" s="3">
        <v>15.02</v>
      </c>
      <c r="E10369" s="3">
        <v>660</v>
      </c>
      <c r="G10369" s="3">
        <v>1</v>
      </c>
      <c r="I10369" s="3">
        <f t="shared" si="1131"/>
        <v>-1.2349229255441945</v>
      </c>
      <c r="J10369" s="3">
        <f t="shared" si="1132"/>
        <v>0.92904454838231176</v>
      </c>
      <c r="K10369" s="3">
        <f t="shared" si="1133"/>
        <v>-0.3353589327948977</v>
      </c>
      <c r="L10369" s="3">
        <f t="shared" si="1134"/>
        <v>-1.114527054573303</v>
      </c>
      <c r="N10369" s="3">
        <f t="shared" si="1135"/>
        <v>0.97187385759260247</v>
      </c>
      <c r="O10369" s="3">
        <f t="shared" si="1136"/>
        <v>0.7254928397552407</v>
      </c>
      <c r="P10369" s="3">
        <f t="shared" si="1137"/>
        <v>-0.32090407609978722</v>
      </c>
    </row>
    <row r="10370" spans="1:16" x14ac:dyDescent="0.25">
      <c r="A10370" s="1">
        <v>21064</v>
      </c>
      <c r="B10370" s="3">
        <v>0</v>
      </c>
      <c r="C10370" s="3">
        <v>75</v>
      </c>
      <c r="D10370" s="3">
        <v>20.350000000000001</v>
      </c>
      <c r="E10370" s="3">
        <v>700</v>
      </c>
      <c r="G10370" s="3">
        <v>1</v>
      </c>
      <c r="I10370" s="3">
        <f t="shared" si="1131"/>
        <v>-1.2349229255441945</v>
      </c>
      <c r="J10370" s="3">
        <f t="shared" si="1132"/>
        <v>8.753050828547302E-3</v>
      </c>
      <c r="K10370" s="3">
        <f t="shared" si="1133"/>
        <v>0.26435566516959552</v>
      </c>
      <c r="L10370" s="3">
        <f t="shared" si="1134"/>
        <v>0.15324152733860277</v>
      </c>
      <c r="N10370" s="3">
        <f t="shared" si="1135"/>
        <v>1.2070013859275959</v>
      </c>
      <c r="O10370" s="3">
        <f t="shared" si="1136"/>
        <v>0.76976794884650324</v>
      </c>
      <c r="P10370" s="3">
        <f t="shared" si="1137"/>
        <v>-0.26166617468841652</v>
      </c>
    </row>
    <row r="10371" spans="1:16" x14ac:dyDescent="0.25">
      <c r="A10371" s="1">
        <v>21066</v>
      </c>
      <c r="B10371" s="3">
        <v>1</v>
      </c>
      <c r="C10371" s="3">
        <v>98</v>
      </c>
      <c r="D10371" s="3">
        <v>22.64</v>
      </c>
      <c r="E10371" s="3">
        <v>745</v>
      </c>
      <c r="G10371" s="3">
        <v>1</v>
      </c>
      <c r="I10371" s="3">
        <f t="shared" si="1131"/>
        <v>0.80965145449586262</v>
      </c>
      <c r="J10371" s="3">
        <f t="shared" si="1132"/>
        <v>0.43208713970327894</v>
      </c>
      <c r="K10371" s="3">
        <f t="shared" si="1133"/>
        <v>0.52201916035509055</v>
      </c>
      <c r="L10371" s="3">
        <f t="shared" si="1134"/>
        <v>1.5794811819894969</v>
      </c>
      <c r="N10371" s="3">
        <f t="shared" si="1135"/>
        <v>1.9528171336136382</v>
      </c>
      <c r="O10371" s="3">
        <f t="shared" si="1136"/>
        <v>0.87575349679399506</v>
      </c>
      <c r="P10371" s="3">
        <f t="shared" si="1137"/>
        <v>-0.13267062399901544</v>
      </c>
    </row>
    <row r="10372" spans="1:16" x14ac:dyDescent="0.25">
      <c r="A10372" s="1">
        <v>21067</v>
      </c>
      <c r="B10372" s="3">
        <v>0</v>
      </c>
      <c r="C10372" s="3">
        <v>65</v>
      </c>
      <c r="D10372" s="3">
        <v>18</v>
      </c>
      <c r="E10372" s="3">
        <v>665</v>
      </c>
      <c r="G10372" s="3">
        <v>1</v>
      </c>
      <c r="I10372" s="3">
        <f t="shared" si="1131"/>
        <v>-1.2349229255441945</v>
      </c>
      <c r="J10372" s="3">
        <f t="shared" si="1132"/>
        <v>-0.17530524868220559</v>
      </c>
      <c r="K10372" s="3">
        <f t="shared" si="1133"/>
        <v>-5.8838623379980111E-5</v>
      </c>
      <c r="L10372" s="3">
        <f t="shared" si="1134"/>
        <v>-0.95605598183431484</v>
      </c>
      <c r="N10372" s="3">
        <f t="shared" si="1135"/>
        <v>0.8836232874705453</v>
      </c>
      <c r="O10372" s="3">
        <f t="shared" si="1136"/>
        <v>0.70757249222125596</v>
      </c>
      <c r="P10372" s="3">
        <f t="shared" si="1137"/>
        <v>-0.34591519221012618</v>
      </c>
    </row>
    <row r="10373" spans="1:16" x14ac:dyDescent="0.25">
      <c r="A10373" s="1">
        <v>21070</v>
      </c>
      <c r="B10373" s="3">
        <v>0</v>
      </c>
      <c r="C10373" s="3">
        <v>80</v>
      </c>
      <c r="D10373" s="3">
        <v>12.03</v>
      </c>
      <c r="E10373" s="3">
        <v>665</v>
      </c>
      <c r="G10373" s="3">
        <v>1</v>
      </c>
      <c r="I10373" s="3">
        <f t="shared" si="1131"/>
        <v>-1.2349229255441945</v>
      </c>
      <c r="J10373" s="3">
        <f t="shared" si="1132"/>
        <v>0.10078220058392375</v>
      </c>
      <c r="K10373" s="3">
        <f t="shared" si="1133"/>
        <v>-0.67178419506766207</v>
      </c>
      <c r="L10373" s="3">
        <f t="shared" si="1134"/>
        <v>-0.95605598183431484</v>
      </c>
      <c r="N10373" s="3">
        <f t="shared" si="1135"/>
        <v>1.1105372394506681</v>
      </c>
      <c r="O10373" s="3">
        <f t="shared" si="1136"/>
        <v>0.75222925591252321</v>
      </c>
      <c r="P10373" s="3">
        <f t="shared" si="1137"/>
        <v>-0.28471413990734584</v>
      </c>
    </row>
    <row r="10374" spans="1:16" x14ac:dyDescent="0.25">
      <c r="A10374" s="1">
        <v>21072</v>
      </c>
      <c r="B10374" s="3">
        <v>1</v>
      </c>
      <c r="C10374" s="3">
        <v>55</v>
      </c>
      <c r="D10374" s="3">
        <v>28.21</v>
      </c>
      <c r="E10374" s="3">
        <v>685</v>
      </c>
      <c r="G10374" s="3">
        <v>1</v>
      </c>
      <c r="I10374" s="3">
        <f t="shared" si="1131"/>
        <v>0.80965145449586262</v>
      </c>
      <c r="J10374" s="3">
        <f t="shared" si="1132"/>
        <v>-0.35936354819295846</v>
      </c>
      <c r="K10374" s="3">
        <f t="shared" si="1133"/>
        <v>1.1487377927495044</v>
      </c>
      <c r="L10374" s="3">
        <f t="shared" si="1134"/>
        <v>-0.32217169087836195</v>
      </c>
      <c r="N10374" s="3">
        <f t="shared" si="1135"/>
        <v>1.0325441597771119</v>
      </c>
      <c r="O10374" s="3">
        <f t="shared" si="1136"/>
        <v>0.73740883688602221</v>
      </c>
      <c r="P10374" s="3">
        <f t="shared" si="1137"/>
        <v>-0.30461280941063551</v>
      </c>
    </row>
    <row r="10375" spans="1:16" x14ac:dyDescent="0.25">
      <c r="A10375" s="1">
        <v>21075</v>
      </c>
      <c r="B10375" s="3">
        <v>0</v>
      </c>
      <c r="C10375" s="3">
        <v>58.8</v>
      </c>
      <c r="D10375" s="3">
        <v>18.53</v>
      </c>
      <c r="E10375" s="3">
        <v>690</v>
      </c>
      <c r="G10375" s="3">
        <v>1</v>
      </c>
      <c r="I10375" s="3">
        <f t="shared" si="1131"/>
        <v>-1.2349229255441945</v>
      </c>
      <c r="J10375" s="3">
        <f t="shared" si="1132"/>
        <v>-0.28942139437887243</v>
      </c>
      <c r="K10375" s="3">
        <f t="shared" si="1133"/>
        <v>5.9575070742695434E-2</v>
      </c>
      <c r="L10375" s="3">
        <f t="shared" si="1134"/>
        <v>-0.1637006181393737</v>
      </c>
      <c r="N10375" s="3">
        <f t="shared" si="1135"/>
        <v>1.1482095734405946</v>
      </c>
      <c r="O10375" s="3">
        <f t="shared" si="1136"/>
        <v>0.75918373629370173</v>
      </c>
      <c r="P10375" s="3">
        <f t="shared" si="1137"/>
        <v>-0.27551145407907257</v>
      </c>
    </row>
    <row r="10376" spans="1:16" x14ac:dyDescent="0.25">
      <c r="A10376" s="1">
        <v>21076</v>
      </c>
      <c r="B10376" s="3">
        <v>1</v>
      </c>
      <c r="C10376" s="3">
        <v>34.444000000000003</v>
      </c>
      <c r="D10376" s="3">
        <v>25.47</v>
      </c>
      <c r="E10376" s="3">
        <v>665</v>
      </c>
      <c r="G10376" s="3">
        <v>0</v>
      </c>
      <c r="I10376" s="3">
        <f t="shared" si="1131"/>
        <v>0.80965145449586262</v>
      </c>
      <c r="J10376" s="3">
        <f t="shared" si="1132"/>
        <v>-0.737713788667262</v>
      </c>
      <c r="K10376" s="3">
        <f t="shared" si="1133"/>
        <v>0.84044173300790748</v>
      </c>
      <c r="L10376" s="3">
        <f t="shared" si="1134"/>
        <v>-0.95605598183431484</v>
      </c>
      <c r="N10376" s="3">
        <f t="shared" si="1135"/>
        <v>0.88949105181270027</v>
      </c>
      <c r="O10376" s="3">
        <f t="shared" si="1136"/>
        <v>0.70878513236147178</v>
      </c>
      <c r="P10376" s="3">
        <f t="shared" si="1137"/>
        <v>-1.2336939075119526</v>
      </c>
    </row>
    <row r="10377" spans="1:16" x14ac:dyDescent="0.25">
      <c r="A10377" s="1">
        <v>21080</v>
      </c>
      <c r="B10377" s="3">
        <v>1</v>
      </c>
      <c r="C10377" s="3">
        <v>49</v>
      </c>
      <c r="D10377" s="3">
        <v>22.31</v>
      </c>
      <c r="E10377" s="3">
        <v>670</v>
      </c>
      <c r="G10377" s="3">
        <v>0</v>
      </c>
      <c r="I10377" s="3">
        <f t="shared" si="1131"/>
        <v>0.80965145449586262</v>
      </c>
      <c r="J10377" s="3">
        <f t="shared" si="1132"/>
        <v>-0.46979852789941018</v>
      </c>
      <c r="K10377" s="3">
        <f t="shared" si="1133"/>
        <v>0.48488861301394909</v>
      </c>
      <c r="L10377" s="3">
        <f t="shared" si="1134"/>
        <v>-0.79758490909532664</v>
      </c>
      <c r="N10377" s="3">
        <f t="shared" si="1135"/>
        <v>1.0712480330405949</v>
      </c>
      <c r="O10377" s="3">
        <f t="shared" si="1136"/>
        <v>0.74483418474144547</v>
      </c>
      <c r="P10377" s="3">
        <f t="shared" si="1137"/>
        <v>-1.3658416892325838</v>
      </c>
    </row>
    <row r="10378" spans="1:16" x14ac:dyDescent="0.25">
      <c r="A10378" s="1">
        <v>21082</v>
      </c>
      <c r="B10378" s="3">
        <v>0</v>
      </c>
      <c r="C10378" s="3">
        <v>33</v>
      </c>
      <c r="D10378" s="3">
        <v>11.42</v>
      </c>
      <c r="E10378" s="3">
        <v>675</v>
      </c>
      <c r="G10378" s="3">
        <v>0</v>
      </c>
      <c r="I10378" s="3">
        <f t="shared" si="1131"/>
        <v>-1.2349229255441945</v>
      </c>
      <c r="J10378" s="3">
        <f t="shared" si="1132"/>
        <v>-0.76429180711661482</v>
      </c>
      <c r="K10378" s="3">
        <f t="shared" si="1133"/>
        <v>-0.74041944924371095</v>
      </c>
      <c r="L10378" s="3">
        <f t="shared" si="1134"/>
        <v>-0.63911383635633834</v>
      </c>
      <c r="N10378" s="3">
        <f t="shared" si="1135"/>
        <v>1.2187542082921956</v>
      </c>
      <c r="O10378" s="3">
        <f t="shared" si="1136"/>
        <v>0.771844238923165</v>
      </c>
      <c r="P10378" s="3">
        <f t="shared" si="1137"/>
        <v>-1.4777267206593545</v>
      </c>
    </row>
    <row r="10379" spans="1:16" x14ac:dyDescent="0.25">
      <c r="A10379" s="1">
        <v>21085</v>
      </c>
      <c r="B10379" s="3">
        <v>0</v>
      </c>
      <c r="C10379" s="3">
        <v>41</v>
      </c>
      <c r="D10379" s="3">
        <v>29.36</v>
      </c>
      <c r="E10379" s="3">
        <v>695</v>
      </c>
      <c r="G10379" s="3">
        <v>1</v>
      </c>
      <c r="I10379" s="3">
        <f t="shared" ref="I10379:I10442" si="1138">(B10379-B$5)/B$6</f>
        <v>-1.2349229255441945</v>
      </c>
      <c r="J10379" s="3">
        <f t="shared" ref="J10379:J10442" si="1139">(C10379-C$5)/C$6</f>
        <v>-0.61704516750801253</v>
      </c>
      <c r="K10379" s="3">
        <f t="shared" ref="K10379:K10442" si="1140">(D10379-D$5)/D$6</f>
        <v>1.2781321243928752</v>
      </c>
      <c r="L10379" s="3">
        <f t="shared" ref="L10379:L10442" si="1141">(E10379-E$5)/E$6</f>
        <v>-5.2295454003854587E-3</v>
      </c>
      <c r="N10379" s="3">
        <f t="shared" ref="N10379:N10442" si="1142">$H$7+SUMPRODUCT($I$7:$L$7,I10379:L10379)</f>
        <v>0.7999515562886802</v>
      </c>
      <c r="O10379" s="3">
        <f t="shared" ref="O10379:O10442" si="1143">IF(N10379&gt;-100, 1/(1+EXP(-N10379)),0.0001)</f>
        <v>0.68996411845265926</v>
      </c>
      <c r="P10379" s="3">
        <f t="shared" ref="P10379:P10442" si="1144">IF(G10379=0,IF(O10379&lt;0.9999,LN(1-O10379),-9.21),LN(O10379))</f>
        <v>-0.37111568498551828</v>
      </c>
    </row>
    <row r="10380" spans="1:16" x14ac:dyDescent="0.25">
      <c r="A10380" s="1">
        <v>21087</v>
      </c>
      <c r="B10380" s="3">
        <v>1</v>
      </c>
      <c r="C10380" s="3">
        <v>75.8</v>
      </c>
      <c r="D10380" s="3">
        <v>22.04</v>
      </c>
      <c r="E10380" s="3">
        <v>680</v>
      </c>
      <c r="G10380" s="3">
        <v>1</v>
      </c>
      <c r="I10380" s="3">
        <f t="shared" si="1138"/>
        <v>0.80965145449586262</v>
      </c>
      <c r="J10380" s="3">
        <f t="shared" si="1139"/>
        <v>2.3477714789407481E-2</v>
      </c>
      <c r="K10380" s="3">
        <f t="shared" si="1140"/>
        <v>0.45450907428028814</v>
      </c>
      <c r="L10380" s="3">
        <f t="shared" si="1141"/>
        <v>-0.48064276361735014</v>
      </c>
      <c r="N10380" s="3">
        <f t="shared" si="1142"/>
        <v>1.2127924366120126</v>
      </c>
      <c r="O10380" s="3">
        <f t="shared" si="1143"/>
        <v>0.77079266555661619</v>
      </c>
      <c r="P10380" s="3">
        <f t="shared" si="1144"/>
        <v>-0.26033585785225133</v>
      </c>
    </row>
    <row r="10381" spans="1:16" x14ac:dyDescent="0.25">
      <c r="A10381" s="1">
        <v>21088</v>
      </c>
      <c r="B10381" s="3">
        <v>0</v>
      </c>
      <c r="C10381" s="3">
        <v>72.004999999999995</v>
      </c>
      <c r="D10381" s="3">
        <v>3.92</v>
      </c>
      <c r="E10381" s="3">
        <v>660</v>
      </c>
      <c r="G10381" s="3">
        <v>1</v>
      </c>
      <c r="I10381" s="3">
        <f t="shared" si="1138"/>
        <v>-1.2349229255441945</v>
      </c>
      <c r="J10381" s="3">
        <f t="shared" si="1139"/>
        <v>-4.6372409874923269E-2</v>
      </c>
      <c r="K10381" s="3">
        <f t="shared" si="1140"/>
        <v>-1.5842955251787385</v>
      </c>
      <c r="L10381" s="3">
        <f t="shared" si="1141"/>
        <v>-1.114527054573303</v>
      </c>
      <c r="N10381" s="3">
        <f t="shared" si="1142"/>
        <v>1.343663886538158</v>
      </c>
      <c r="O10381" s="3">
        <f t="shared" si="1143"/>
        <v>0.79309182056411087</v>
      </c>
      <c r="P10381" s="3">
        <f t="shared" si="1144"/>
        <v>-0.23181627519265846</v>
      </c>
    </row>
    <row r="10382" spans="1:16" x14ac:dyDescent="0.25">
      <c r="A10382" s="1">
        <v>21090</v>
      </c>
      <c r="B10382" s="3">
        <v>1</v>
      </c>
      <c r="C10382" s="3">
        <v>96</v>
      </c>
      <c r="D10382" s="3">
        <v>9.11</v>
      </c>
      <c r="E10382" s="3">
        <v>660</v>
      </c>
      <c r="G10382" s="3">
        <v>1</v>
      </c>
      <c r="I10382" s="3">
        <f t="shared" si="1138"/>
        <v>0.80965145449586262</v>
      </c>
      <c r="J10382" s="3">
        <f t="shared" si="1139"/>
        <v>0.39527547980112837</v>
      </c>
      <c r="K10382" s="3">
        <f t="shared" si="1140"/>
        <v>-1.0003332806316996</v>
      </c>
      <c r="L10382" s="3">
        <f t="shared" si="1141"/>
        <v>-1.114527054573303</v>
      </c>
      <c r="N10382" s="3">
        <f t="shared" si="1142"/>
        <v>1.4664391354575332</v>
      </c>
      <c r="O10382" s="3">
        <f t="shared" si="1143"/>
        <v>0.81251554872240705</v>
      </c>
      <c r="P10382" s="3">
        <f t="shared" si="1144"/>
        <v>-0.20762022807223604</v>
      </c>
    </row>
    <row r="10383" spans="1:16" x14ac:dyDescent="0.25">
      <c r="A10383" s="1">
        <v>21091</v>
      </c>
      <c r="B10383" s="3">
        <v>0</v>
      </c>
      <c r="C10383" s="3">
        <v>42</v>
      </c>
      <c r="D10383" s="3">
        <v>12.63</v>
      </c>
      <c r="E10383" s="3">
        <v>670</v>
      </c>
      <c r="G10383" s="3">
        <v>1</v>
      </c>
      <c r="I10383" s="3">
        <f t="shared" si="1138"/>
        <v>-1.2349229255441945</v>
      </c>
      <c r="J10383" s="3">
        <f t="shared" si="1139"/>
        <v>-0.59863933755693721</v>
      </c>
      <c r="K10383" s="3">
        <f t="shared" si="1140"/>
        <v>-0.60427410899285972</v>
      </c>
      <c r="L10383" s="3">
        <f t="shared" si="1141"/>
        <v>-0.79758490909532664</v>
      </c>
      <c r="N10383" s="3">
        <f t="shared" si="1142"/>
        <v>1.1226730992366056</v>
      </c>
      <c r="O10383" s="3">
        <f t="shared" si="1143"/>
        <v>0.75448421220426365</v>
      </c>
      <c r="P10383" s="3">
        <f t="shared" si="1144"/>
        <v>-0.28172092583840475</v>
      </c>
    </row>
    <row r="10384" spans="1:16" x14ac:dyDescent="0.25">
      <c r="A10384" s="1">
        <v>21093</v>
      </c>
      <c r="B10384" s="3">
        <v>1</v>
      </c>
      <c r="C10384" s="3">
        <v>70</v>
      </c>
      <c r="D10384" s="3">
        <v>16.989999999999998</v>
      </c>
      <c r="E10384" s="3">
        <v>760</v>
      </c>
      <c r="G10384" s="3">
        <v>1</v>
      </c>
      <c r="I10384" s="3">
        <f t="shared" si="1138"/>
        <v>0.80965145449586262</v>
      </c>
      <c r="J10384" s="3">
        <f t="shared" si="1139"/>
        <v>-8.3276098926829134E-2</v>
      </c>
      <c r="K10384" s="3">
        <f t="shared" si="1140"/>
        <v>-0.11370081684929721</v>
      </c>
      <c r="L10384" s="3">
        <f t="shared" si="1141"/>
        <v>2.0548944002064617</v>
      </c>
      <c r="N10384" s="3">
        <f t="shared" si="1142"/>
        <v>2.3140748419906378</v>
      </c>
      <c r="O10384" s="3">
        <f t="shared" si="1143"/>
        <v>0.91003602236141234</v>
      </c>
      <c r="P10384" s="3">
        <f t="shared" si="1144"/>
        <v>-9.4271095242166217E-2</v>
      </c>
    </row>
    <row r="10385" spans="1:16" x14ac:dyDescent="0.25">
      <c r="A10385" s="1">
        <v>21095</v>
      </c>
      <c r="B10385" s="3">
        <v>0</v>
      </c>
      <c r="C10385" s="3">
        <v>42</v>
      </c>
      <c r="D10385" s="3">
        <v>12.83</v>
      </c>
      <c r="E10385" s="3">
        <v>665</v>
      </c>
      <c r="G10385" s="3">
        <v>1</v>
      </c>
      <c r="I10385" s="3">
        <f t="shared" si="1138"/>
        <v>-1.2349229255441945</v>
      </c>
      <c r="J10385" s="3">
        <f t="shared" si="1139"/>
        <v>-0.59863933755693721</v>
      </c>
      <c r="K10385" s="3">
        <f t="shared" si="1140"/>
        <v>-0.58177074696792574</v>
      </c>
      <c r="L10385" s="3">
        <f t="shared" si="1141"/>
        <v>-0.95605598183431484</v>
      </c>
      <c r="N10385" s="3">
        <f t="shared" si="1142"/>
        <v>1.0578331818617963</v>
      </c>
      <c r="O10385" s="3">
        <f t="shared" si="1143"/>
        <v>0.74227624583728136</v>
      </c>
      <c r="P10385" s="3">
        <f t="shared" si="1144"/>
        <v>-0.29803380612874542</v>
      </c>
    </row>
    <row r="10386" spans="1:16" x14ac:dyDescent="0.25">
      <c r="A10386" s="1">
        <v>21096</v>
      </c>
      <c r="B10386" s="3">
        <v>1</v>
      </c>
      <c r="C10386" s="3">
        <v>85</v>
      </c>
      <c r="D10386" s="3">
        <v>26.74</v>
      </c>
      <c r="E10386" s="3">
        <v>695</v>
      </c>
      <c r="G10386" s="3">
        <v>0</v>
      </c>
      <c r="I10386" s="3">
        <f t="shared" si="1138"/>
        <v>0.80965145449586262</v>
      </c>
      <c r="J10386" s="3">
        <f t="shared" si="1139"/>
        <v>0.19281135033930019</v>
      </c>
      <c r="K10386" s="3">
        <f t="shared" si="1140"/>
        <v>0.98333808186623872</v>
      </c>
      <c r="L10386" s="3">
        <f t="shared" si="1141"/>
        <v>-5.2295454003854587E-3</v>
      </c>
      <c r="N10386" s="3">
        <f t="shared" si="1142"/>
        <v>1.2198139741872274</v>
      </c>
      <c r="O10386" s="3">
        <f t="shared" si="1143"/>
        <v>0.7720308106823105</v>
      </c>
      <c r="P10386" s="3">
        <f t="shared" si="1144"/>
        <v>-1.4785447937307323</v>
      </c>
    </row>
    <row r="10387" spans="1:16" x14ac:dyDescent="0.25">
      <c r="A10387" s="1">
        <v>21097</v>
      </c>
      <c r="B10387" s="3">
        <v>1</v>
      </c>
      <c r="C10387" s="3">
        <v>86</v>
      </c>
      <c r="D10387" s="3">
        <v>12.48</v>
      </c>
      <c r="E10387" s="3">
        <v>730</v>
      </c>
      <c r="G10387" s="3">
        <v>1</v>
      </c>
      <c r="I10387" s="3">
        <f t="shared" si="1138"/>
        <v>0.80965145449586262</v>
      </c>
      <c r="J10387" s="3">
        <f t="shared" si="1139"/>
        <v>0.21121718029037548</v>
      </c>
      <c r="K10387" s="3">
        <f t="shared" si="1140"/>
        <v>-0.6211516305115603</v>
      </c>
      <c r="L10387" s="3">
        <f t="shared" si="1141"/>
        <v>1.1040679637725321</v>
      </c>
      <c r="N10387" s="3">
        <f t="shared" si="1142"/>
        <v>2.1430911869631517</v>
      </c>
      <c r="O10387" s="3">
        <f t="shared" si="1143"/>
        <v>0.89502140734952929</v>
      </c>
      <c r="P10387" s="3">
        <f t="shared" si="1144"/>
        <v>-0.11090764216704255</v>
      </c>
    </row>
    <row r="10388" spans="1:16" x14ac:dyDescent="0.25">
      <c r="A10388" s="1">
        <v>21102</v>
      </c>
      <c r="B10388" s="3">
        <v>1</v>
      </c>
      <c r="C10388" s="3">
        <v>40</v>
      </c>
      <c r="D10388" s="3">
        <v>15.96</v>
      </c>
      <c r="E10388" s="3">
        <v>665</v>
      </c>
      <c r="G10388" s="3">
        <v>1</v>
      </c>
      <c r="I10388" s="3">
        <f t="shared" si="1138"/>
        <v>0.80965145449586262</v>
      </c>
      <c r="J10388" s="3">
        <f t="shared" si="1139"/>
        <v>-0.63545099745908784</v>
      </c>
      <c r="K10388" s="3">
        <f t="shared" si="1140"/>
        <v>-0.22959313127770742</v>
      </c>
      <c r="L10388" s="3">
        <f t="shared" si="1141"/>
        <v>-0.95605598183431484</v>
      </c>
      <c r="N10388" s="3">
        <f t="shared" si="1142"/>
        <v>1.239595774744966</v>
      </c>
      <c r="O10388" s="3">
        <f t="shared" si="1143"/>
        <v>0.77549364517521191</v>
      </c>
      <c r="P10388" s="3">
        <f t="shared" si="1144"/>
        <v>-0.25425549088627275</v>
      </c>
    </row>
    <row r="10389" spans="1:16" x14ac:dyDescent="0.25">
      <c r="A10389" s="1">
        <v>21105</v>
      </c>
      <c r="B10389" s="3">
        <v>0</v>
      </c>
      <c r="C10389" s="3">
        <v>29.134229999999999</v>
      </c>
      <c r="D10389" s="3">
        <v>34.32</v>
      </c>
      <c r="E10389" s="3">
        <v>680</v>
      </c>
      <c r="G10389" s="3">
        <v>1</v>
      </c>
      <c r="I10389" s="3">
        <f t="shared" si="1138"/>
        <v>-1.2349229255441945</v>
      </c>
      <c r="J10389" s="3">
        <f t="shared" si="1139"/>
        <v>-0.83544451236658313</v>
      </c>
      <c r="K10389" s="3">
        <f t="shared" si="1140"/>
        <v>1.8362155026112403</v>
      </c>
      <c r="L10389" s="3">
        <f t="shared" si="1141"/>
        <v>-0.48064276361735014</v>
      </c>
      <c r="N10389" s="3">
        <f t="shared" si="1142"/>
        <v>0.43914801326645803</v>
      </c>
      <c r="O10389" s="3">
        <f t="shared" si="1143"/>
        <v>0.60805600064850651</v>
      </c>
      <c r="P10389" s="3">
        <f t="shared" si="1144"/>
        <v>-0.49748829492771712</v>
      </c>
    </row>
    <row r="10390" spans="1:16" x14ac:dyDescent="0.25">
      <c r="A10390" s="1">
        <v>21107</v>
      </c>
      <c r="B10390" s="3">
        <v>0</v>
      </c>
      <c r="C10390" s="3">
        <v>35</v>
      </c>
      <c r="D10390" s="3">
        <v>14.13</v>
      </c>
      <c r="E10390" s="3">
        <v>680</v>
      </c>
      <c r="G10390" s="3">
        <v>1</v>
      </c>
      <c r="I10390" s="3">
        <f t="shared" si="1138"/>
        <v>-1.2349229255441945</v>
      </c>
      <c r="J10390" s="3">
        <f t="shared" si="1139"/>
        <v>-0.72748014721446419</v>
      </c>
      <c r="K10390" s="3">
        <f t="shared" si="1140"/>
        <v>-0.43549889380585416</v>
      </c>
      <c r="L10390" s="3">
        <f t="shared" si="1141"/>
        <v>-0.48064276361735014</v>
      </c>
      <c r="N10390" s="3">
        <f t="shared" si="1142"/>
        <v>1.1787566102068689</v>
      </c>
      <c r="O10390" s="3">
        <f t="shared" si="1143"/>
        <v>0.7647241653247927</v>
      </c>
      <c r="P10390" s="3">
        <f t="shared" si="1144"/>
        <v>-0.26824007837883102</v>
      </c>
    </row>
    <row r="10391" spans="1:16" x14ac:dyDescent="0.25">
      <c r="A10391" s="1">
        <v>21108</v>
      </c>
      <c r="B10391" s="3">
        <v>0</v>
      </c>
      <c r="C10391" s="3">
        <v>75</v>
      </c>
      <c r="D10391" s="3">
        <v>28.48</v>
      </c>
      <c r="E10391" s="3">
        <v>685</v>
      </c>
      <c r="G10391" s="3">
        <v>0</v>
      </c>
      <c r="I10391" s="3">
        <f t="shared" si="1138"/>
        <v>-1.2349229255441945</v>
      </c>
      <c r="J10391" s="3">
        <f t="shared" si="1139"/>
        <v>8.753050828547302E-3</v>
      </c>
      <c r="K10391" s="3">
        <f t="shared" si="1140"/>
        <v>1.1791173314831653</v>
      </c>
      <c r="L10391" s="3">
        <f t="shared" si="1141"/>
        <v>-0.32217169087836195</v>
      </c>
      <c r="N10391" s="3">
        <f t="shared" si="1142"/>
        <v>0.7379948288374728</v>
      </c>
      <c r="O10391" s="3">
        <f t="shared" si="1143"/>
        <v>0.67655722498757964</v>
      </c>
      <c r="P10391" s="3">
        <f t="shared" si="1144"/>
        <v>-1.1287330740041972</v>
      </c>
    </row>
    <row r="10392" spans="1:16" x14ac:dyDescent="0.25">
      <c r="A10392" s="1">
        <v>21109</v>
      </c>
      <c r="B10392" s="3">
        <v>1</v>
      </c>
      <c r="C10392" s="3">
        <v>70</v>
      </c>
      <c r="D10392" s="3">
        <v>15.34</v>
      </c>
      <c r="E10392" s="3">
        <v>670</v>
      </c>
      <c r="G10392" s="3">
        <v>1</v>
      </c>
      <c r="I10392" s="3">
        <f t="shared" si="1138"/>
        <v>0.80965145449586262</v>
      </c>
      <c r="J10392" s="3">
        <f t="shared" si="1139"/>
        <v>-8.3276098926829134E-2</v>
      </c>
      <c r="K10392" s="3">
        <f t="shared" si="1140"/>
        <v>-0.29935355355500315</v>
      </c>
      <c r="L10392" s="3">
        <f t="shared" si="1141"/>
        <v>-0.79758490909532664</v>
      </c>
      <c r="N10392" s="3">
        <f t="shared" si="1142"/>
        <v>1.3383315916703515</v>
      </c>
      <c r="O10392" s="3">
        <f t="shared" si="1143"/>
        <v>0.79221543840914277</v>
      </c>
      <c r="P10392" s="3">
        <f t="shared" si="1144"/>
        <v>-0.23292190596459</v>
      </c>
    </row>
    <row r="10393" spans="1:16" x14ac:dyDescent="0.25">
      <c r="A10393" s="1">
        <v>21114</v>
      </c>
      <c r="B10393" s="3">
        <v>1</v>
      </c>
      <c r="C10393" s="3">
        <v>175</v>
      </c>
      <c r="D10393" s="3">
        <v>5.47</v>
      </c>
      <c r="E10393" s="3">
        <v>675</v>
      </c>
      <c r="G10393" s="3">
        <v>1</v>
      </c>
      <c r="I10393" s="3">
        <f t="shared" si="1138"/>
        <v>0.80965145449586262</v>
      </c>
      <c r="J10393" s="3">
        <f t="shared" si="1139"/>
        <v>1.8493360459360761</v>
      </c>
      <c r="K10393" s="3">
        <f t="shared" si="1140"/>
        <v>-1.4098944694854996</v>
      </c>
      <c r="L10393" s="3">
        <f t="shared" si="1141"/>
        <v>-0.63911383635633834</v>
      </c>
      <c r="N10393" s="3">
        <f t="shared" si="1142"/>
        <v>1.82071709116656</v>
      </c>
      <c r="O10393" s="3">
        <f t="shared" si="1143"/>
        <v>0.86065215004470319</v>
      </c>
      <c r="P10393" s="3">
        <f t="shared" si="1144"/>
        <v>-0.15006486310390921</v>
      </c>
    </row>
    <row r="10394" spans="1:16" x14ac:dyDescent="0.25">
      <c r="A10394" s="1">
        <v>21117</v>
      </c>
      <c r="B10394" s="3">
        <v>0</v>
      </c>
      <c r="C10394" s="3">
        <v>72</v>
      </c>
      <c r="D10394" s="3">
        <v>11.97</v>
      </c>
      <c r="E10394" s="3">
        <v>675</v>
      </c>
      <c r="G10394" s="3">
        <v>1</v>
      </c>
      <c r="I10394" s="3">
        <f t="shared" si="1138"/>
        <v>-1.2349229255441945</v>
      </c>
      <c r="J10394" s="3">
        <f t="shared" si="1139"/>
        <v>-4.6464439024678561E-2</v>
      </c>
      <c r="K10394" s="3">
        <f t="shared" si="1140"/>
        <v>-0.6785352036751422</v>
      </c>
      <c r="L10394" s="3">
        <f t="shared" si="1141"/>
        <v>-0.63911383635633834</v>
      </c>
      <c r="N10394" s="3">
        <f t="shared" si="1142"/>
        <v>1.2228670133995247</v>
      </c>
      <c r="O10394" s="3">
        <f t="shared" si="1143"/>
        <v>0.77256769694517924</v>
      </c>
      <c r="P10394" s="3">
        <f t="shared" si="1144"/>
        <v>-0.25803564046384236</v>
      </c>
    </row>
    <row r="10395" spans="1:16" x14ac:dyDescent="0.25">
      <c r="A10395" s="1">
        <v>21120</v>
      </c>
      <c r="B10395" s="3">
        <v>1</v>
      </c>
      <c r="C10395" s="3">
        <v>80</v>
      </c>
      <c r="D10395" s="3">
        <v>19.98</v>
      </c>
      <c r="E10395" s="3">
        <v>670</v>
      </c>
      <c r="G10395" s="3">
        <v>0</v>
      </c>
      <c r="I10395" s="3">
        <f t="shared" si="1138"/>
        <v>0.80965145449586262</v>
      </c>
      <c r="J10395" s="3">
        <f t="shared" si="1139"/>
        <v>0.10078220058392375</v>
      </c>
      <c r="K10395" s="3">
        <f t="shared" si="1140"/>
        <v>0.22272444542346737</v>
      </c>
      <c r="L10395" s="3">
        <f t="shared" si="1141"/>
        <v>-0.79758490909532664</v>
      </c>
      <c r="N10395" s="3">
        <f t="shared" si="1142"/>
        <v>1.1753876049686149</v>
      </c>
      <c r="O10395" s="3">
        <f t="shared" si="1143"/>
        <v>0.76411746962950833</v>
      </c>
      <c r="P10395" s="3">
        <f t="shared" si="1144"/>
        <v>-1.4444213505439167</v>
      </c>
    </row>
    <row r="10396" spans="1:16" x14ac:dyDescent="0.25">
      <c r="A10396" s="1">
        <v>21121</v>
      </c>
      <c r="B10396" s="3">
        <v>0</v>
      </c>
      <c r="C10396" s="3">
        <v>85</v>
      </c>
      <c r="D10396" s="3">
        <v>6.99</v>
      </c>
      <c r="E10396" s="3">
        <v>725</v>
      </c>
      <c r="G10396" s="3">
        <v>1</v>
      </c>
      <c r="I10396" s="3">
        <f t="shared" si="1138"/>
        <v>-1.2349229255441945</v>
      </c>
      <c r="J10396" s="3">
        <f t="shared" si="1139"/>
        <v>0.19281135033930019</v>
      </c>
      <c r="K10396" s="3">
        <f t="shared" si="1140"/>
        <v>-1.2388689180960006</v>
      </c>
      <c r="L10396" s="3">
        <f t="shared" si="1141"/>
        <v>0.94559689103354394</v>
      </c>
      <c r="N10396" s="3">
        <f t="shared" si="1142"/>
        <v>1.9879483120516741</v>
      </c>
      <c r="O10396" s="3">
        <f t="shared" si="1143"/>
        <v>0.87952590972992195</v>
      </c>
      <c r="P10396" s="3">
        <f t="shared" si="1144"/>
        <v>-0.12837225562512211</v>
      </c>
    </row>
    <row r="10397" spans="1:16" x14ac:dyDescent="0.25">
      <c r="A10397" s="1">
        <v>21122</v>
      </c>
      <c r="B10397" s="3">
        <v>1</v>
      </c>
      <c r="C10397" s="3">
        <v>36</v>
      </c>
      <c r="D10397" s="3">
        <v>25.37</v>
      </c>
      <c r="E10397" s="3">
        <v>685</v>
      </c>
      <c r="G10397" s="3">
        <v>1</v>
      </c>
      <c r="I10397" s="3">
        <f t="shared" si="1138"/>
        <v>0.80965145449586262</v>
      </c>
      <c r="J10397" s="3">
        <f t="shared" si="1139"/>
        <v>-0.70907431726338899</v>
      </c>
      <c r="K10397" s="3">
        <f t="shared" si="1140"/>
        <v>0.8291900519954406</v>
      </c>
      <c r="L10397" s="3">
        <f t="shared" si="1141"/>
        <v>-0.32217169087836195</v>
      </c>
      <c r="N10397" s="3">
        <f t="shared" si="1142"/>
        <v>1.1242980072228956</v>
      </c>
      <c r="O10397" s="3">
        <f t="shared" si="1143"/>
        <v>0.75478508208173911</v>
      </c>
      <c r="P10397" s="3">
        <f t="shared" si="1144"/>
        <v>-0.28132222975070187</v>
      </c>
    </row>
    <row r="10398" spans="1:16" x14ac:dyDescent="0.25">
      <c r="A10398" s="1">
        <v>21123</v>
      </c>
      <c r="B10398" s="3">
        <v>1</v>
      </c>
      <c r="C10398" s="3">
        <v>72</v>
      </c>
      <c r="D10398" s="3">
        <v>31.25</v>
      </c>
      <c r="E10398" s="3">
        <v>715</v>
      </c>
      <c r="G10398" s="3">
        <v>1</v>
      </c>
      <c r="I10398" s="3">
        <f t="shared" si="1138"/>
        <v>0.80965145449586262</v>
      </c>
      <c r="J10398" s="3">
        <f t="shared" si="1139"/>
        <v>-4.6464439024678561E-2</v>
      </c>
      <c r="K10398" s="3">
        <f t="shared" si="1140"/>
        <v>1.4907888955285022</v>
      </c>
      <c r="L10398" s="3">
        <f t="shared" si="1141"/>
        <v>0.62865474555556744</v>
      </c>
      <c r="N10398" s="3">
        <f t="shared" si="1142"/>
        <v>1.2775573546960775</v>
      </c>
      <c r="O10398" s="3">
        <f t="shared" si="1143"/>
        <v>0.78203369729543681</v>
      </c>
      <c r="P10398" s="3">
        <f t="shared" si="1144"/>
        <v>-0.24585744819458849</v>
      </c>
    </row>
    <row r="10399" spans="1:16" x14ac:dyDescent="0.25">
      <c r="A10399" s="1">
        <v>21127</v>
      </c>
      <c r="B10399" s="3">
        <v>0</v>
      </c>
      <c r="C10399" s="3">
        <v>55</v>
      </c>
      <c r="D10399" s="3">
        <v>16.559999999999999</v>
      </c>
      <c r="E10399" s="3">
        <v>710</v>
      </c>
      <c r="G10399" s="3">
        <v>1</v>
      </c>
      <c r="I10399" s="3">
        <f t="shared" si="1138"/>
        <v>-1.2349229255441945</v>
      </c>
      <c r="J10399" s="3">
        <f t="shared" si="1139"/>
        <v>-0.35936354819295846</v>
      </c>
      <c r="K10399" s="3">
        <f t="shared" si="1140"/>
        <v>-0.16208304520290542</v>
      </c>
      <c r="L10399" s="3">
        <f t="shared" si="1141"/>
        <v>0.47018367281657925</v>
      </c>
      <c r="N10399" s="3">
        <f t="shared" si="1142"/>
        <v>1.447864375853869</v>
      </c>
      <c r="O10399" s="3">
        <f t="shared" si="1143"/>
        <v>0.80966954174019778</v>
      </c>
      <c r="P10399" s="3">
        <f t="shared" si="1144"/>
        <v>-0.21112908771959354</v>
      </c>
    </row>
    <row r="10400" spans="1:16" x14ac:dyDescent="0.25">
      <c r="A10400" s="1">
        <v>21134</v>
      </c>
      <c r="B10400" s="3">
        <v>1</v>
      </c>
      <c r="C10400" s="3">
        <v>70</v>
      </c>
      <c r="D10400" s="3">
        <v>18.989999999999998</v>
      </c>
      <c r="E10400" s="3">
        <v>700</v>
      </c>
      <c r="G10400" s="3">
        <v>1</v>
      </c>
      <c r="I10400" s="3">
        <f t="shared" si="1138"/>
        <v>0.80965145449586262</v>
      </c>
      <c r="J10400" s="3">
        <f t="shared" si="1139"/>
        <v>-8.3276098926829134E-2</v>
      </c>
      <c r="K10400" s="3">
        <f t="shared" si="1140"/>
        <v>0.11133280340004349</v>
      </c>
      <c r="L10400" s="3">
        <f t="shared" si="1141"/>
        <v>0.15324152733860277</v>
      </c>
      <c r="N10400" s="3">
        <f t="shared" si="1142"/>
        <v>1.5505768058682619</v>
      </c>
      <c r="O10400" s="3">
        <f t="shared" si="1143"/>
        <v>0.82499702491044369</v>
      </c>
      <c r="P10400" s="3">
        <f t="shared" si="1144"/>
        <v>-0.19237549882311747</v>
      </c>
    </row>
    <row r="10401" spans="1:16" x14ac:dyDescent="0.25">
      <c r="A10401" s="1">
        <v>21139</v>
      </c>
      <c r="B10401" s="3">
        <v>1</v>
      </c>
      <c r="C10401" s="3">
        <v>67</v>
      </c>
      <c r="D10401" s="3">
        <v>14.76</v>
      </c>
      <c r="E10401" s="3">
        <v>740</v>
      </c>
      <c r="G10401" s="3">
        <v>1</v>
      </c>
      <c r="I10401" s="3">
        <f t="shared" si="1138"/>
        <v>0.80965145449586262</v>
      </c>
      <c r="J10401" s="3">
        <f t="shared" si="1139"/>
        <v>-0.13849358878005499</v>
      </c>
      <c r="K10401" s="3">
        <f t="shared" si="1140"/>
        <v>-0.36461330342731196</v>
      </c>
      <c r="L10401" s="3">
        <f t="shared" si="1141"/>
        <v>1.4210101092505085</v>
      </c>
      <c r="N10401" s="3">
        <f t="shared" si="1142"/>
        <v>2.1633074503789214</v>
      </c>
      <c r="O10401" s="3">
        <f t="shared" si="1143"/>
        <v>0.8969057763228</v>
      </c>
      <c r="P10401" s="3">
        <f t="shared" si="1144"/>
        <v>-0.10880446555915033</v>
      </c>
    </row>
    <row r="10402" spans="1:16" x14ac:dyDescent="0.25">
      <c r="A10402" s="1">
        <v>21147</v>
      </c>
      <c r="B10402" s="3">
        <v>0</v>
      </c>
      <c r="C10402" s="3">
        <v>59</v>
      </c>
      <c r="D10402" s="3">
        <v>24.47</v>
      </c>
      <c r="E10402" s="3">
        <v>715</v>
      </c>
      <c r="G10402" s="3">
        <v>1</v>
      </c>
      <c r="I10402" s="3">
        <f t="shared" si="1138"/>
        <v>-1.2349229255441945</v>
      </c>
      <c r="J10402" s="3">
        <f t="shared" si="1139"/>
        <v>-0.28574022838865731</v>
      </c>
      <c r="K10402" s="3">
        <f t="shared" si="1140"/>
        <v>0.72792492288323707</v>
      </c>
      <c r="L10402" s="3">
        <f t="shared" si="1141"/>
        <v>0.62865474555556744</v>
      </c>
      <c r="N10402" s="3">
        <f t="shared" si="1142"/>
        <v>1.2195531954596095</v>
      </c>
      <c r="O10402" s="3">
        <f t="shared" si="1143"/>
        <v>0.77198491056906593</v>
      </c>
      <c r="P10402" s="3">
        <f t="shared" si="1144"/>
        <v>-0.25879027504337671</v>
      </c>
    </row>
    <row r="10403" spans="1:16" x14ac:dyDescent="0.25">
      <c r="A10403" s="1">
        <v>21148</v>
      </c>
      <c r="B10403" s="3">
        <v>1</v>
      </c>
      <c r="C10403" s="3">
        <v>120</v>
      </c>
      <c r="D10403" s="3">
        <v>8.11</v>
      </c>
      <c r="E10403" s="3">
        <v>660</v>
      </c>
      <c r="G10403" s="3">
        <v>1</v>
      </c>
      <c r="I10403" s="3">
        <f t="shared" si="1138"/>
        <v>0.80965145449586262</v>
      </c>
      <c r="J10403" s="3">
        <f t="shared" si="1139"/>
        <v>0.8370153986269353</v>
      </c>
      <c r="K10403" s="3">
        <f t="shared" si="1140"/>
        <v>-1.1128500907563699</v>
      </c>
      <c r="L10403" s="3">
        <f t="shared" si="1141"/>
        <v>-1.114527054573303</v>
      </c>
      <c r="N10403" s="3">
        <f t="shared" si="1142"/>
        <v>1.5177602692410517</v>
      </c>
      <c r="O10403" s="3">
        <f t="shared" si="1143"/>
        <v>0.82020843204463001</v>
      </c>
      <c r="P10403" s="3">
        <f t="shared" si="1144"/>
        <v>-0.19819678560319842</v>
      </c>
    </row>
    <row r="10404" spans="1:16" x14ac:dyDescent="0.25">
      <c r="A10404" s="1">
        <v>21149</v>
      </c>
      <c r="B10404" s="3">
        <v>1</v>
      </c>
      <c r="C10404" s="3">
        <v>27.9</v>
      </c>
      <c r="D10404" s="3">
        <v>17.16</v>
      </c>
      <c r="E10404" s="3">
        <v>715</v>
      </c>
      <c r="G10404" s="3">
        <v>0</v>
      </c>
      <c r="I10404" s="3">
        <f t="shared" si="1138"/>
        <v>0.80965145449586262</v>
      </c>
      <c r="J10404" s="3">
        <f t="shared" si="1139"/>
        <v>-0.85816153986709875</v>
      </c>
      <c r="K10404" s="3">
        <f t="shared" si="1140"/>
        <v>-9.4572959128103068E-2</v>
      </c>
      <c r="L10404" s="3">
        <f t="shared" si="1141"/>
        <v>0.62865474555556744</v>
      </c>
      <c r="N10404" s="3">
        <f t="shared" si="1142"/>
        <v>1.7638508651392621</v>
      </c>
      <c r="O10404" s="3">
        <f t="shared" si="1143"/>
        <v>0.85369129815337308</v>
      </c>
      <c r="P10404" s="3">
        <f t="shared" si="1144"/>
        <v>-1.9220364932537579</v>
      </c>
    </row>
    <row r="10405" spans="1:16" x14ac:dyDescent="0.25">
      <c r="A10405" s="1">
        <v>21151</v>
      </c>
      <c r="B10405" s="3">
        <v>1</v>
      </c>
      <c r="C10405" s="3">
        <v>75</v>
      </c>
      <c r="D10405" s="3">
        <v>10.72</v>
      </c>
      <c r="E10405" s="3">
        <v>680</v>
      </c>
      <c r="G10405" s="3">
        <v>1</v>
      </c>
      <c r="I10405" s="3">
        <f t="shared" si="1138"/>
        <v>0.80965145449586262</v>
      </c>
      <c r="J10405" s="3">
        <f t="shared" si="1139"/>
        <v>8.753050828547302E-3</v>
      </c>
      <c r="K10405" s="3">
        <f t="shared" si="1140"/>
        <v>-0.81918121633098007</v>
      </c>
      <c r="L10405" s="3">
        <f t="shared" si="1141"/>
        <v>-0.48064276361735014</v>
      </c>
      <c r="N10405" s="3">
        <f t="shared" si="1142"/>
        <v>1.624938331405841</v>
      </c>
      <c r="O10405" s="3">
        <f t="shared" si="1143"/>
        <v>0.83547506053069354</v>
      </c>
      <c r="P10405" s="3">
        <f t="shared" si="1144"/>
        <v>-0.17975478114600926</v>
      </c>
    </row>
    <row r="10406" spans="1:16" x14ac:dyDescent="0.25">
      <c r="A10406" s="1">
        <v>21152</v>
      </c>
      <c r="B10406" s="3">
        <v>1</v>
      </c>
      <c r="C10406" s="3">
        <v>79.900000000000006</v>
      </c>
      <c r="D10406" s="3">
        <v>16.39</v>
      </c>
      <c r="E10406" s="3">
        <v>730</v>
      </c>
      <c r="G10406" s="3">
        <v>1</v>
      </c>
      <c r="I10406" s="3">
        <f t="shared" si="1138"/>
        <v>0.80965145449586262</v>
      </c>
      <c r="J10406" s="3">
        <f t="shared" si="1139"/>
        <v>9.8941617588816325E-2</v>
      </c>
      <c r="K10406" s="3">
        <f t="shared" si="1140"/>
        <v>-0.18121090292409919</v>
      </c>
      <c r="L10406" s="3">
        <f t="shared" si="1141"/>
        <v>1.1040679637725321</v>
      </c>
      <c r="N10406" s="3">
        <f t="shared" si="1142"/>
        <v>1.9967830533544288</v>
      </c>
      <c r="O10406" s="3">
        <f t="shared" si="1143"/>
        <v>0.88045890524423909</v>
      </c>
      <c r="P10406" s="3">
        <f t="shared" si="1144"/>
        <v>-0.12731202420292265</v>
      </c>
    </row>
    <row r="10407" spans="1:16" x14ac:dyDescent="0.25">
      <c r="A10407" s="1">
        <v>21155</v>
      </c>
      <c r="B10407" s="3">
        <v>1</v>
      </c>
      <c r="C10407" s="3">
        <v>75</v>
      </c>
      <c r="D10407" s="3">
        <v>31.34</v>
      </c>
      <c r="E10407" s="3">
        <v>695</v>
      </c>
      <c r="G10407" s="3">
        <v>1</v>
      </c>
      <c r="I10407" s="3">
        <f t="shared" si="1138"/>
        <v>0.80965145449586262</v>
      </c>
      <c r="J10407" s="3">
        <f t="shared" si="1139"/>
        <v>8.753050828547302E-3</v>
      </c>
      <c r="K10407" s="3">
        <f t="shared" si="1140"/>
        <v>1.5009154084397225</v>
      </c>
      <c r="L10407" s="3">
        <f t="shared" si="1141"/>
        <v>-5.2295454003854587E-3</v>
      </c>
      <c r="N10407" s="3">
        <f t="shared" si="1142"/>
        <v>1.0459374990187087</v>
      </c>
      <c r="O10407" s="3">
        <f t="shared" si="1143"/>
        <v>0.73999402474951448</v>
      </c>
      <c r="P10407" s="3">
        <f t="shared" si="1144"/>
        <v>-0.30111316747934014</v>
      </c>
    </row>
    <row r="10408" spans="1:16" x14ac:dyDescent="0.25">
      <c r="A10408" s="1">
        <v>21158</v>
      </c>
      <c r="B10408" s="3">
        <v>1</v>
      </c>
      <c r="C10408" s="3">
        <v>74</v>
      </c>
      <c r="D10408" s="3">
        <v>21.66</v>
      </c>
      <c r="E10408" s="3">
        <v>675</v>
      </c>
      <c r="G10408" s="3">
        <v>1</v>
      </c>
      <c r="I10408" s="3">
        <f t="shared" si="1138"/>
        <v>0.80965145449586262</v>
      </c>
      <c r="J10408" s="3">
        <f t="shared" si="1139"/>
        <v>-9.6527791225279862E-3</v>
      </c>
      <c r="K10408" s="3">
        <f t="shared" si="1140"/>
        <v>0.41175268643291352</v>
      </c>
      <c r="L10408" s="3">
        <f t="shared" si="1141"/>
        <v>-0.63911383635633834</v>
      </c>
      <c r="N10408" s="3">
        <f t="shared" si="1142"/>
        <v>1.1679797764680517</v>
      </c>
      <c r="O10408" s="3">
        <f t="shared" si="1143"/>
        <v>0.76277965672211556</v>
      </c>
      <c r="P10408" s="3">
        <f t="shared" si="1144"/>
        <v>-0.27078607482739758</v>
      </c>
    </row>
    <row r="10409" spans="1:16" x14ac:dyDescent="0.25">
      <c r="A10409" s="1">
        <v>21162</v>
      </c>
      <c r="B10409" s="3">
        <v>0</v>
      </c>
      <c r="C10409" s="3">
        <v>49</v>
      </c>
      <c r="D10409" s="3">
        <v>13.59</v>
      </c>
      <c r="E10409" s="3">
        <v>690</v>
      </c>
      <c r="G10409" s="3">
        <v>1</v>
      </c>
      <c r="I10409" s="3">
        <f t="shared" si="1138"/>
        <v>-1.2349229255441945</v>
      </c>
      <c r="J10409" s="3">
        <f t="shared" si="1139"/>
        <v>-0.46979852789941018</v>
      </c>
      <c r="K10409" s="3">
        <f t="shared" si="1140"/>
        <v>-0.49625797127317628</v>
      </c>
      <c r="L10409" s="3">
        <f t="shared" si="1141"/>
        <v>-0.1637006181393737</v>
      </c>
      <c r="N10409" s="3">
        <f t="shared" si="1142"/>
        <v>1.3222131952808762</v>
      </c>
      <c r="O10409" s="3">
        <f t="shared" si="1143"/>
        <v>0.78954968887782906</v>
      </c>
      <c r="P10409" s="3">
        <f t="shared" si="1144"/>
        <v>-0.23629251011955421</v>
      </c>
    </row>
    <row r="10410" spans="1:16" x14ac:dyDescent="0.25">
      <c r="A10410" s="1">
        <v>21164</v>
      </c>
      <c r="B10410" s="3">
        <v>0</v>
      </c>
      <c r="C10410" s="3">
        <v>109</v>
      </c>
      <c r="D10410" s="3">
        <v>10.72</v>
      </c>
      <c r="E10410" s="3">
        <v>695</v>
      </c>
      <c r="G10410" s="3">
        <v>0</v>
      </c>
      <c r="I10410" s="3">
        <f t="shared" si="1138"/>
        <v>-1.2349229255441945</v>
      </c>
      <c r="J10410" s="3">
        <f t="shared" si="1139"/>
        <v>0.63455126916510707</v>
      </c>
      <c r="K10410" s="3">
        <f t="shared" si="1140"/>
        <v>-0.81918121633098007</v>
      </c>
      <c r="L10410" s="3">
        <f t="shared" si="1141"/>
        <v>-5.2295454003854587E-3</v>
      </c>
      <c r="N10410" s="3">
        <f t="shared" si="1142"/>
        <v>1.5215528603739989</v>
      </c>
      <c r="O10410" s="3">
        <f t="shared" si="1143"/>
        <v>0.82076703336667978</v>
      </c>
      <c r="P10410" s="3">
        <f t="shared" si="1144"/>
        <v>-1.7190688297731762</v>
      </c>
    </row>
    <row r="10411" spans="1:16" x14ac:dyDescent="0.25">
      <c r="A10411" s="1">
        <v>21165</v>
      </c>
      <c r="B10411" s="3">
        <v>0</v>
      </c>
      <c r="C10411" s="3">
        <v>51</v>
      </c>
      <c r="D10411" s="3">
        <v>25.76</v>
      </c>
      <c r="E10411" s="3">
        <v>670</v>
      </c>
      <c r="G10411" s="3">
        <v>1</v>
      </c>
      <c r="I10411" s="3">
        <f t="shared" si="1138"/>
        <v>-1.2349229255441945</v>
      </c>
      <c r="J10411" s="3">
        <f t="shared" si="1139"/>
        <v>-0.43298686799725961</v>
      </c>
      <c r="K10411" s="3">
        <f t="shared" si="1140"/>
        <v>0.87307160794406213</v>
      </c>
      <c r="L10411" s="3">
        <f t="shared" si="1141"/>
        <v>-0.79758490909532664</v>
      </c>
      <c r="N10411" s="3">
        <f t="shared" si="1142"/>
        <v>0.64962844458315239</v>
      </c>
      <c r="O10411" s="3">
        <f t="shared" si="1143"/>
        <v>0.65692672862553991</v>
      </c>
      <c r="P10411" s="3">
        <f t="shared" si="1144"/>
        <v>-0.42018279087884802</v>
      </c>
    </row>
    <row r="10412" spans="1:16" x14ac:dyDescent="0.25">
      <c r="A10412" s="1">
        <v>21167</v>
      </c>
      <c r="B10412" s="3">
        <v>1</v>
      </c>
      <c r="C10412" s="3">
        <v>50</v>
      </c>
      <c r="D10412" s="3">
        <v>10.33</v>
      </c>
      <c r="E10412" s="3">
        <v>675</v>
      </c>
      <c r="G10412" s="3">
        <v>1</v>
      </c>
      <c r="I10412" s="3">
        <f t="shared" si="1138"/>
        <v>0.80965145449586262</v>
      </c>
      <c r="J10412" s="3">
        <f t="shared" si="1139"/>
        <v>-0.45139269794833492</v>
      </c>
      <c r="K10412" s="3">
        <f t="shared" si="1140"/>
        <v>-0.8630627722796016</v>
      </c>
      <c r="L10412" s="3">
        <f t="shared" si="1141"/>
        <v>-0.63911383635633834</v>
      </c>
      <c r="N10412" s="3">
        <f t="shared" si="1142"/>
        <v>1.5661171161542573</v>
      </c>
      <c r="O10412" s="3">
        <f t="shared" si="1143"/>
        <v>0.82722936776438571</v>
      </c>
      <c r="P10412" s="3">
        <f t="shared" si="1144"/>
        <v>-0.18967327324165489</v>
      </c>
    </row>
    <row r="10413" spans="1:16" x14ac:dyDescent="0.25">
      <c r="A10413" s="1">
        <v>21168</v>
      </c>
      <c r="B10413" s="3">
        <v>0</v>
      </c>
      <c r="C10413" s="3">
        <v>45</v>
      </c>
      <c r="D10413" s="3">
        <v>16.399999999999999</v>
      </c>
      <c r="E10413" s="3">
        <v>705</v>
      </c>
      <c r="G10413" s="3">
        <v>1</v>
      </c>
      <c r="I10413" s="3">
        <f t="shared" si="1138"/>
        <v>-1.2349229255441945</v>
      </c>
      <c r="J10413" s="3">
        <f t="shared" si="1139"/>
        <v>-0.54342184770371138</v>
      </c>
      <c r="K10413" s="3">
        <f t="shared" si="1140"/>
        <v>-0.1800857348228527</v>
      </c>
      <c r="L10413" s="3">
        <f t="shared" si="1141"/>
        <v>0.311712600077591</v>
      </c>
      <c r="N10413" s="3">
        <f t="shared" si="1142"/>
        <v>1.3899520407647039</v>
      </c>
      <c r="O10413" s="3">
        <f t="shared" si="1143"/>
        <v>0.80058458662224674</v>
      </c>
      <c r="P10413" s="3">
        <f t="shared" si="1144"/>
        <v>-0.22241308489197073</v>
      </c>
    </row>
    <row r="10414" spans="1:16" x14ac:dyDescent="0.25">
      <c r="A10414" s="1">
        <v>21170</v>
      </c>
      <c r="B10414" s="3">
        <v>1</v>
      </c>
      <c r="C10414" s="3">
        <v>52</v>
      </c>
      <c r="D10414" s="3">
        <v>19.850000000000001</v>
      </c>
      <c r="E10414" s="3">
        <v>745</v>
      </c>
      <c r="G10414" s="3">
        <v>1</v>
      </c>
      <c r="I10414" s="3">
        <f t="shared" si="1138"/>
        <v>0.80965145449586262</v>
      </c>
      <c r="J10414" s="3">
        <f t="shared" si="1139"/>
        <v>-0.41458103804618435</v>
      </c>
      <c r="K10414" s="3">
        <f t="shared" si="1140"/>
        <v>0.20809726010726035</v>
      </c>
      <c r="L10414" s="3">
        <f t="shared" si="1141"/>
        <v>1.5794811819894969</v>
      </c>
      <c r="N10414" s="3">
        <f t="shared" si="1142"/>
        <v>2.0260210688116786</v>
      </c>
      <c r="O10414" s="3">
        <f t="shared" si="1143"/>
        <v>0.88350216661758407</v>
      </c>
      <c r="P10414" s="3">
        <f t="shared" si="1144"/>
        <v>-0.12386153491346977</v>
      </c>
    </row>
    <row r="10415" spans="1:16" x14ac:dyDescent="0.25">
      <c r="A10415" s="1">
        <v>21172</v>
      </c>
      <c r="B10415" s="3">
        <v>0</v>
      </c>
      <c r="C10415" s="3">
        <v>91</v>
      </c>
      <c r="D10415" s="3">
        <v>13.6</v>
      </c>
      <c r="E10415" s="3">
        <v>700</v>
      </c>
      <c r="G10415" s="3">
        <v>1</v>
      </c>
      <c r="I10415" s="3">
        <f t="shared" si="1138"/>
        <v>-1.2349229255441945</v>
      </c>
      <c r="J10415" s="3">
        <f t="shared" si="1139"/>
        <v>0.30324633004575191</v>
      </c>
      <c r="K10415" s="3">
        <f t="shared" si="1140"/>
        <v>-0.49513280317192959</v>
      </c>
      <c r="L10415" s="3">
        <f t="shared" si="1141"/>
        <v>0.15324152733860277</v>
      </c>
      <c r="N10415" s="3">
        <f t="shared" si="1142"/>
        <v>1.4629677633248388</v>
      </c>
      <c r="O10415" s="3">
        <f t="shared" si="1143"/>
        <v>0.81198616683708846</v>
      </c>
      <c r="P10415" s="3">
        <f t="shared" si="1144"/>
        <v>-0.20827197488048763</v>
      </c>
    </row>
    <row r="10416" spans="1:16" x14ac:dyDescent="0.25">
      <c r="A10416" s="1">
        <v>21176</v>
      </c>
      <c r="B10416" s="3">
        <v>0</v>
      </c>
      <c r="C10416" s="3">
        <v>97</v>
      </c>
      <c r="D10416" s="3">
        <v>6.61</v>
      </c>
      <c r="E10416" s="3">
        <v>760</v>
      </c>
      <c r="G10416" s="3">
        <v>1</v>
      </c>
      <c r="I10416" s="3">
        <f t="shared" si="1138"/>
        <v>-1.2349229255441945</v>
      </c>
      <c r="J10416" s="3">
        <f t="shared" si="1139"/>
        <v>0.41368130975220363</v>
      </c>
      <c r="K10416" s="3">
        <f t="shared" si="1140"/>
        <v>-1.2816253059433753</v>
      </c>
      <c r="L10416" s="3">
        <f t="shared" si="1141"/>
        <v>2.0548944002064617</v>
      </c>
      <c r="N10416" s="3">
        <f t="shared" si="1142"/>
        <v>2.4120806055408228</v>
      </c>
      <c r="O10416" s="3">
        <f t="shared" si="1143"/>
        <v>0.9177438834605427</v>
      </c>
      <c r="P10416" s="3">
        <f t="shared" si="1144"/>
        <v>-8.5836921339423708E-2</v>
      </c>
    </row>
    <row r="10417" spans="1:16" x14ac:dyDescent="0.25">
      <c r="A10417" s="1">
        <v>21178</v>
      </c>
      <c r="B10417" s="3">
        <v>0</v>
      </c>
      <c r="C10417" s="3">
        <v>50</v>
      </c>
      <c r="D10417" s="3">
        <v>20.98</v>
      </c>
      <c r="E10417" s="3">
        <v>660</v>
      </c>
      <c r="G10417" s="3">
        <v>1</v>
      </c>
      <c r="I10417" s="3">
        <f t="shared" si="1138"/>
        <v>-1.2349229255441945</v>
      </c>
      <c r="J10417" s="3">
        <f t="shared" si="1139"/>
        <v>-0.45139269794833492</v>
      </c>
      <c r="K10417" s="3">
        <f t="shared" si="1140"/>
        <v>0.33524125554813772</v>
      </c>
      <c r="L10417" s="3">
        <f t="shared" si="1141"/>
        <v>-1.114527054573303</v>
      </c>
      <c r="N10417" s="3">
        <f t="shared" si="1142"/>
        <v>0.70815267280891581</v>
      </c>
      <c r="O10417" s="3">
        <f t="shared" si="1143"/>
        <v>0.66999283961152678</v>
      </c>
      <c r="P10417" s="3">
        <f t="shared" si="1144"/>
        <v>-0.40048825380120823</v>
      </c>
    </row>
    <row r="10418" spans="1:16" x14ac:dyDescent="0.25">
      <c r="A10418" s="1">
        <v>21180</v>
      </c>
      <c r="B10418" s="3">
        <v>1</v>
      </c>
      <c r="C10418" s="3">
        <v>54</v>
      </c>
      <c r="D10418" s="3">
        <v>10.82</v>
      </c>
      <c r="E10418" s="3">
        <v>805</v>
      </c>
      <c r="G10418" s="3">
        <v>1</v>
      </c>
      <c r="I10418" s="3">
        <f t="shared" si="1138"/>
        <v>0.80965145449586262</v>
      </c>
      <c r="J10418" s="3">
        <f t="shared" si="1139"/>
        <v>-0.37776937814403377</v>
      </c>
      <c r="K10418" s="3">
        <f t="shared" si="1140"/>
        <v>-0.80792953531851308</v>
      </c>
      <c r="L10418" s="3">
        <f t="shared" si="1141"/>
        <v>3.4811340548573555</v>
      </c>
      <c r="N10418" s="3">
        <f t="shared" si="1142"/>
        <v>3.0470187530010113</v>
      </c>
      <c r="O10418" s="3">
        <f t="shared" si="1143"/>
        <v>0.95465364292918975</v>
      </c>
      <c r="P10418" s="3">
        <f t="shared" si="1144"/>
        <v>-4.6406681845877235E-2</v>
      </c>
    </row>
    <row r="10419" spans="1:16" x14ac:dyDescent="0.25">
      <c r="A10419" s="1">
        <v>21183</v>
      </c>
      <c r="B10419" s="3">
        <v>1</v>
      </c>
      <c r="C10419" s="3">
        <v>90</v>
      </c>
      <c r="D10419" s="3">
        <v>23.35</v>
      </c>
      <c r="E10419" s="3">
        <v>665</v>
      </c>
      <c r="G10419" s="3">
        <v>1</v>
      </c>
      <c r="I10419" s="3">
        <f t="shared" si="1138"/>
        <v>0.80965145449586262</v>
      </c>
      <c r="J10419" s="3">
        <f t="shared" si="1139"/>
        <v>0.28484050009467665</v>
      </c>
      <c r="K10419" s="3">
        <f t="shared" si="1140"/>
        <v>0.60190609554360663</v>
      </c>
      <c r="L10419" s="3">
        <f t="shared" si="1141"/>
        <v>-0.95605598183431484</v>
      </c>
      <c r="N10419" s="3">
        <f t="shared" si="1142"/>
        <v>1.0011887743714278</v>
      </c>
      <c r="O10419" s="3">
        <f t="shared" si="1143"/>
        <v>0.73129224164809792</v>
      </c>
      <c r="P10419" s="3">
        <f t="shared" si="1144"/>
        <v>-0.31294211574810932</v>
      </c>
    </row>
    <row r="10420" spans="1:16" x14ac:dyDescent="0.25">
      <c r="A10420" s="1">
        <v>21185</v>
      </c>
      <c r="B10420" s="3">
        <v>1</v>
      </c>
      <c r="C10420" s="3">
        <v>65</v>
      </c>
      <c r="D10420" s="3">
        <v>22.73</v>
      </c>
      <c r="E10420" s="3">
        <v>675</v>
      </c>
      <c r="G10420" s="3">
        <v>1</v>
      </c>
      <c r="I10420" s="3">
        <f t="shared" si="1138"/>
        <v>0.80965145449586262</v>
      </c>
      <c r="J10420" s="3">
        <f t="shared" si="1139"/>
        <v>-0.17530524868220559</v>
      </c>
      <c r="K10420" s="3">
        <f t="shared" si="1140"/>
        <v>0.53214567326631079</v>
      </c>
      <c r="L10420" s="3">
        <f t="shared" si="1141"/>
        <v>-0.63911383635633834</v>
      </c>
      <c r="N10420" s="3">
        <f t="shared" si="1142"/>
        <v>1.1233999117970865</v>
      </c>
      <c r="O10420" s="3">
        <f t="shared" si="1143"/>
        <v>0.75461882045023498</v>
      </c>
      <c r="P10420" s="3">
        <f t="shared" si="1144"/>
        <v>-0.28154253080053709</v>
      </c>
    </row>
    <row r="10421" spans="1:16" x14ac:dyDescent="0.25">
      <c r="A10421" s="1">
        <v>21186</v>
      </c>
      <c r="B10421" s="3">
        <v>0</v>
      </c>
      <c r="C10421" s="3">
        <v>46.911839999999998</v>
      </c>
      <c r="D10421" s="3">
        <v>33.96</v>
      </c>
      <c r="E10421" s="3">
        <v>680</v>
      </c>
      <c r="G10421" s="3">
        <v>0</v>
      </c>
      <c r="I10421" s="3">
        <f t="shared" si="1138"/>
        <v>-1.2349229255441945</v>
      </c>
      <c r="J10421" s="3">
        <f t="shared" si="1139"/>
        <v>-0.50823284577004757</v>
      </c>
      <c r="K10421" s="3">
        <f t="shared" si="1140"/>
        <v>1.7957094509663589</v>
      </c>
      <c r="L10421" s="3">
        <f t="shared" si="1141"/>
        <v>-0.48064276361735014</v>
      </c>
      <c r="N10421" s="3">
        <f t="shared" si="1142"/>
        <v>0.46328463842040524</v>
      </c>
      <c r="O10421" s="3">
        <f t="shared" si="1143"/>
        <v>0.6137930938295505</v>
      </c>
      <c r="P10421" s="3">
        <f t="shared" si="1144"/>
        <v>-0.95138202677979733</v>
      </c>
    </row>
    <row r="10422" spans="1:16" x14ac:dyDescent="0.25">
      <c r="A10422" s="1">
        <v>21189</v>
      </c>
      <c r="B10422" s="3">
        <v>1</v>
      </c>
      <c r="C10422" s="3">
        <v>155</v>
      </c>
      <c r="D10422" s="3">
        <v>7.63</v>
      </c>
      <c r="E10422" s="3">
        <v>685</v>
      </c>
      <c r="G10422" s="3">
        <v>1</v>
      </c>
      <c r="I10422" s="3">
        <f t="shared" si="1138"/>
        <v>0.80965145449586262</v>
      </c>
      <c r="J10422" s="3">
        <f t="shared" si="1139"/>
        <v>1.4812194469145703</v>
      </c>
      <c r="K10422" s="3">
        <f t="shared" si="1140"/>
        <v>-1.1668581596162118</v>
      </c>
      <c r="L10422" s="3">
        <f t="shared" si="1141"/>
        <v>-0.32217169087836195</v>
      </c>
      <c r="N10422" s="3">
        <f t="shared" si="1142"/>
        <v>1.8446881170097142</v>
      </c>
      <c r="O10422" s="3">
        <f t="shared" si="1143"/>
        <v>0.86350221991166265</v>
      </c>
      <c r="P10422" s="3">
        <f t="shared" si="1144"/>
        <v>-0.14675881056875739</v>
      </c>
    </row>
    <row r="10423" spans="1:16" x14ac:dyDescent="0.25">
      <c r="A10423" s="1">
        <v>21195</v>
      </c>
      <c r="B10423" s="3">
        <v>1</v>
      </c>
      <c r="C10423" s="3">
        <v>60</v>
      </c>
      <c r="D10423" s="3">
        <v>21.96</v>
      </c>
      <c r="E10423" s="3">
        <v>665</v>
      </c>
      <c r="G10423" s="3">
        <v>1</v>
      </c>
      <c r="I10423" s="3">
        <f t="shared" si="1138"/>
        <v>0.80965145449586262</v>
      </c>
      <c r="J10423" s="3">
        <f t="shared" si="1139"/>
        <v>-0.267334398437582</v>
      </c>
      <c r="K10423" s="3">
        <f t="shared" si="1140"/>
        <v>0.4455077294703147</v>
      </c>
      <c r="L10423" s="3">
        <f t="shared" si="1141"/>
        <v>-0.95605598183431484</v>
      </c>
      <c r="N10423" s="3">
        <f t="shared" si="1142"/>
        <v>1.0332717748192459</v>
      </c>
      <c r="O10423" s="3">
        <f t="shared" si="1143"/>
        <v>0.73754970577185164</v>
      </c>
      <c r="P10423" s="3">
        <f t="shared" si="1144"/>
        <v>-0.30442179538253422</v>
      </c>
    </row>
    <row r="10424" spans="1:16" x14ac:dyDescent="0.25">
      <c r="A10424" s="1">
        <v>21197</v>
      </c>
      <c r="B10424" s="3">
        <v>0</v>
      </c>
      <c r="C10424" s="3">
        <v>80</v>
      </c>
      <c r="D10424" s="3">
        <v>7.83</v>
      </c>
      <c r="E10424" s="3">
        <v>675</v>
      </c>
      <c r="G10424" s="3">
        <v>1</v>
      </c>
      <c r="I10424" s="3">
        <f t="shared" si="1138"/>
        <v>-1.2349229255441945</v>
      </c>
      <c r="J10424" s="3">
        <f t="shared" si="1139"/>
        <v>0.10078220058392375</v>
      </c>
      <c r="K10424" s="3">
        <f t="shared" si="1140"/>
        <v>-1.1443547975912776</v>
      </c>
      <c r="L10424" s="3">
        <f t="shared" si="1141"/>
        <v>-0.63911383635633834</v>
      </c>
      <c r="N10424" s="3">
        <f t="shared" si="1142"/>
        <v>1.3787363117659759</v>
      </c>
      <c r="O10424" s="3">
        <f t="shared" si="1143"/>
        <v>0.79878796969759425</v>
      </c>
      <c r="P10424" s="3">
        <f t="shared" si="1144"/>
        <v>-0.22465973802259714</v>
      </c>
    </row>
    <row r="10425" spans="1:16" x14ac:dyDescent="0.25">
      <c r="A10425" s="1">
        <v>21198</v>
      </c>
      <c r="B10425" s="3">
        <v>1</v>
      </c>
      <c r="C10425" s="3">
        <v>125</v>
      </c>
      <c r="D10425" s="3">
        <v>11.69</v>
      </c>
      <c r="E10425" s="3">
        <v>735</v>
      </c>
      <c r="G10425" s="3">
        <v>1</v>
      </c>
      <c r="I10425" s="3">
        <f t="shared" si="1138"/>
        <v>0.80965145449586262</v>
      </c>
      <c r="J10425" s="3">
        <f t="shared" si="1139"/>
        <v>0.92904454838231176</v>
      </c>
      <c r="K10425" s="3">
        <f t="shared" si="1140"/>
        <v>-0.71003991051005</v>
      </c>
      <c r="L10425" s="3">
        <f t="shared" si="1141"/>
        <v>1.2625390365115203</v>
      </c>
      <c r="N10425" s="3">
        <f t="shared" si="1142"/>
        <v>2.2535996807149972</v>
      </c>
      <c r="O10425" s="3">
        <f t="shared" si="1143"/>
        <v>0.90496058420375269</v>
      </c>
      <c r="P10425" s="3">
        <f t="shared" si="1144"/>
        <v>-9.9863889596705432E-2</v>
      </c>
    </row>
    <row r="10426" spans="1:16" x14ac:dyDescent="0.25">
      <c r="A10426" s="1">
        <v>21199</v>
      </c>
      <c r="B10426" s="3">
        <v>1</v>
      </c>
      <c r="C10426" s="3">
        <v>60</v>
      </c>
      <c r="D10426" s="3">
        <v>16.02</v>
      </c>
      <c r="E10426" s="3">
        <v>675</v>
      </c>
      <c r="G10426" s="3">
        <v>1</v>
      </c>
      <c r="I10426" s="3">
        <f t="shared" si="1138"/>
        <v>0.80965145449586262</v>
      </c>
      <c r="J10426" s="3">
        <f t="shared" si="1139"/>
        <v>-0.267334398437582</v>
      </c>
      <c r="K10426" s="3">
        <f t="shared" si="1140"/>
        <v>-0.22284212267022732</v>
      </c>
      <c r="L10426" s="3">
        <f t="shared" si="1141"/>
        <v>-0.63911383635633834</v>
      </c>
      <c r="N10426" s="3">
        <f t="shared" si="1142"/>
        <v>1.3648980769672645</v>
      </c>
      <c r="O10426" s="3">
        <f t="shared" si="1143"/>
        <v>0.79655461041610354</v>
      </c>
      <c r="P10426" s="3">
        <f t="shared" si="1144"/>
        <v>-0.22745958899918689</v>
      </c>
    </row>
    <row r="10427" spans="1:16" x14ac:dyDescent="0.25">
      <c r="A10427" s="1">
        <v>21201</v>
      </c>
      <c r="B10427" s="3">
        <v>0</v>
      </c>
      <c r="C10427" s="3">
        <v>50</v>
      </c>
      <c r="D10427" s="3">
        <v>31.93</v>
      </c>
      <c r="E10427" s="3">
        <v>660</v>
      </c>
      <c r="G10427" s="3">
        <v>0</v>
      </c>
      <c r="I10427" s="3">
        <f t="shared" si="1138"/>
        <v>-1.2349229255441945</v>
      </c>
      <c r="J10427" s="3">
        <f t="shared" si="1139"/>
        <v>-0.45139269794833492</v>
      </c>
      <c r="K10427" s="3">
        <f t="shared" si="1140"/>
        <v>1.5673003264132781</v>
      </c>
      <c r="L10427" s="3">
        <f t="shared" si="1141"/>
        <v>-1.114527054573303</v>
      </c>
      <c r="N10427" s="3">
        <f t="shared" si="1142"/>
        <v>0.30899855403410048</v>
      </c>
      <c r="O10427" s="3">
        <f t="shared" si="1143"/>
        <v>0.57664080072940294</v>
      </c>
      <c r="P10427" s="3">
        <f t="shared" si="1144"/>
        <v>-0.85953428942497212</v>
      </c>
    </row>
    <row r="10428" spans="1:16" x14ac:dyDescent="0.25">
      <c r="A10428" s="1">
        <v>21202</v>
      </c>
      <c r="B10428" s="3">
        <v>0</v>
      </c>
      <c r="C10428" s="3">
        <v>75</v>
      </c>
      <c r="D10428" s="3">
        <v>8.3800000000000008</v>
      </c>
      <c r="E10428" s="3">
        <v>675</v>
      </c>
      <c r="G10428" s="3">
        <v>1</v>
      </c>
      <c r="I10428" s="3">
        <f t="shared" si="1138"/>
        <v>-1.2349229255441945</v>
      </c>
      <c r="J10428" s="3">
        <f t="shared" si="1139"/>
        <v>8.753050828547302E-3</v>
      </c>
      <c r="K10428" s="3">
        <f t="shared" si="1140"/>
        <v>-1.0824705520227087</v>
      </c>
      <c r="L10428" s="3">
        <f t="shared" si="1141"/>
        <v>-0.63911383635633834</v>
      </c>
      <c r="N10428" s="3">
        <f t="shared" si="1142"/>
        <v>1.3555898283238104</v>
      </c>
      <c r="O10428" s="3">
        <f t="shared" si="1143"/>
        <v>0.79504199429275291</v>
      </c>
      <c r="P10428" s="3">
        <f t="shared" si="1144"/>
        <v>-0.22936034271313913</v>
      </c>
    </row>
    <row r="10429" spans="1:16" x14ac:dyDescent="0.25">
      <c r="A10429" s="1">
        <v>21204</v>
      </c>
      <c r="B10429" s="3">
        <v>1</v>
      </c>
      <c r="C10429" s="3">
        <v>125</v>
      </c>
      <c r="D10429" s="3">
        <v>16.170000000000002</v>
      </c>
      <c r="E10429" s="3">
        <v>700</v>
      </c>
      <c r="G10429" s="3">
        <v>1</v>
      </c>
      <c r="I10429" s="3">
        <f t="shared" si="1138"/>
        <v>0.80965145449586262</v>
      </c>
      <c r="J10429" s="3">
        <f t="shared" si="1139"/>
        <v>0.92904454838231176</v>
      </c>
      <c r="K10429" s="3">
        <f t="shared" si="1140"/>
        <v>-0.20596460115152654</v>
      </c>
      <c r="L10429" s="3">
        <f t="shared" si="1141"/>
        <v>0.15324152733860277</v>
      </c>
      <c r="N10429" s="3">
        <f t="shared" si="1142"/>
        <v>1.6874467718012469</v>
      </c>
      <c r="O10429" s="3">
        <f t="shared" si="1143"/>
        <v>0.84388809034776202</v>
      </c>
      <c r="P10429" s="3">
        <f t="shared" si="1144"/>
        <v>-0.16973538755228071</v>
      </c>
    </row>
    <row r="10430" spans="1:16" x14ac:dyDescent="0.25">
      <c r="A10430" s="1">
        <v>21206</v>
      </c>
      <c r="B10430" s="3">
        <v>1</v>
      </c>
      <c r="C10430" s="3">
        <v>98</v>
      </c>
      <c r="D10430" s="3">
        <v>19.8</v>
      </c>
      <c r="E10430" s="3">
        <v>715</v>
      </c>
      <c r="G10430" s="3">
        <v>1</v>
      </c>
      <c r="I10430" s="3">
        <f t="shared" si="1138"/>
        <v>0.80965145449586262</v>
      </c>
      <c r="J10430" s="3">
        <f t="shared" si="1139"/>
        <v>0.43208713970327894</v>
      </c>
      <c r="K10430" s="3">
        <f t="shared" si="1140"/>
        <v>0.20247141960102674</v>
      </c>
      <c r="L10430" s="3">
        <f t="shared" si="1141"/>
        <v>0.62865474555556744</v>
      </c>
      <c r="N10430" s="3">
        <f t="shared" si="1142"/>
        <v>1.7110454503556731</v>
      </c>
      <c r="O10430" s="3">
        <f t="shared" si="1143"/>
        <v>0.84697183478369709</v>
      </c>
      <c r="P10430" s="3">
        <f t="shared" si="1144"/>
        <v>-0.16608783779478281</v>
      </c>
    </row>
    <row r="10431" spans="1:16" x14ac:dyDescent="0.25">
      <c r="A10431" s="1">
        <v>21207</v>
      </c>
      <c r="B10431" s="3">
        <v>0</v>
      </c>
      <c r="C10431" s="3">
        <v>110</v>
      </c>
      <c r="D10431" s="3">
        <v>20.51</v>
      </c>
      <c r="E10431" s="3">
        <v>705</v>
      </c>
      <c r="G10431" s="3">
        <v>1</v>
      </c>
      <c r="I10431" s="3">
        <f t="shared" si="1138"/>
        <v>-1.2349229255441945</v>
      </c>
      <c r="J10431" s="3">
        <f t="shared" si="1139"/>
        <v>0.65295709911618238</v>
      </c>
      <c r="K10431" s="3">
        <f t="shared" si="1140"/>
        <v>0.2823583547895428</v>
      </c>
      <c r="L10431" s="3">
        <f t="shared" si="1141"/>
        <v>0.311712600077591</v>
      </c>
      <c r="N10431" s="3">
        <f t="shared" si="1142"/>
        <v>1.2804019531471555</v>
      </c>
      <c r="O10431" s="3">
        <f t="shared" si="1143"/>
        <v>0.78251818997346945</v>
      </c>
      <c r="P10431" s="3">
        <f t="shared" si="1144"/>
        <v>-0.2452381108655273</v>
      </c>
    </row>
    <row r="10432" spans="1:16" x14ac:dyDescent="0.25">
      <c r="A10432" s="1">
        <v>21208</v>
      </c>
      <c r="B10432" s="3">
        <v>0</v>
      </c>
      <c r="C10432" s="3">
        <v>69.5</v>
      </c>
      <c r="D10432" s="3">
        <v>20.8</v>
      </c>
      <c r="E10432" s="3">
        <v>665</v>
      </c>
      <c r="G10432" s="3">
        <v>1</v>
      </c>
      <c r="I10432" s="3">
        <f t="shared" si="1138"/>
        <v>-1.2349229255441945</v>
      </c>
      <c r="J10432" s="3">
        <f t="shared" si="1139"/>
        <v>-9.2479013902366777E-2</v>
      </c>
      <c r="K10432" s="3">
        <f t="shared" si="1140"/>
        <v>0.31498822972569707</v>
      </c>
      <c r="L10432" s="3">
        <f t="shared" si="1141"/>
        <v>-0.95605598183431484</v>
      </c>
      <c r="N10432" s="3">
        <f t="shared" si="1142"/>
        <v>0.78434436262666618</v>
      </c>
      <c r="O10432" s="3">
        <f t="shared" si="1143"/>
        <v>0.68661566740311142</v>
      </c>
      <c r="P10432" s="3">
        <f t="shared" si="1144"/>
        <v>-0.37598057939699819</v>
      </c>
    </row>
    <row r="10433" spans="1:16" x14ac:dyDescent="0.25">
      <c r="A10433" s="1">
        <v>21209</v>
      </c>
      <c r="B10433" s="3">
        <v>1</v>
      </c>
      <c r="C10433" s="3">
        <v>117</v>
      </c>
      <c r="D10433" s="3">
        <v>27.26</v>
      </c>
      <c r="E10433" s="3">
        <v>705</v>
      </c>
      <c r="G10433" s="3">
        <v>1</v>
      </c>
      <c r="I10433" s="3">
        <f t="shared" si="1138"/>
        <v>0.80965145449586262</v>
      </c>
      <c r="J10433" s="3">
        <f t="shared" si="1139"/>
        <v>0.78179790877370947</v>
      </c>
      <c r="K10433" s="3">
        <f t="shared" si="1140"/>
        <v>1.0418468231310676</v>
      </c>
      <c r="L10433" s="3">
        <f t="shared" si="1141"/>
        <v>0.311712600077591</v>
      </c>
      <c r="N10433" s="3">
        <f t="shared" si="1142"/>
        <v>1.335782509600479</v>
      </c>
      <c r="O10433" s="3">
        <f t="shared" si="1143"/>
        <v>0.79179552109787688</v>
      </c>
      <c r="P10433" s="3">
        <f t="shared" si="1144"/>
        <v>-0.23345210093399019</v>
      </c>
    </row>
    <row r="10434" spans="1:16" x14ac:dyDescent="0.25">
      <c r="A10434" s="1">
        <v>21211</v>
      </c>
      <c r="B10434" s="3">
        <v>1</v>
      </c>
      <c r="C10434" s="3">
        <v>54</v>
      </c>
      <c r="D10434" s="3">
        <v>15.16</v>
      </c>
      <c r="E10434" s="3">
        <v>685</v>
      </c>
      <c r="G10434" s="3">
        <v>1</v>
      </c>
      <c r="I10434" s="3">
        <f t="shared" si="1138"/>
        <v>0.80965145449586262</v>
      </c>
      <c r="J10434" s="3">
        <f t="shared" si="1139"/>
        <v>-0.37776937814403377</v>
      </c>
      <c r="K10434" s="3">
        <f t="shared" si="1140"/>
        <v>-0.31960657937744374</v>
      </c>
      <c r="L10434" s="3">
        <f t="shared" si="1141"/>
        <v>-0.32217169087836195</v>
      </c>
      <c r="N10434" s="3">
        <f t="shared" si="1142"/>
        <v>1.5076288542372243</v>
      </c>
      <c r="O10434" s="3">
        <f t="shared" si="1143"/>
        <v>0.81870953728563645</v>
      </c>
      <c r="P10434" s="3">
        <f t="shared" si="1144"/>
        <v>-0.20002591336303555</v>
      </c>
    </row>
    <row r="10435" spans="1:16" x14ac:dyDescent="0.25">
      <c r="A10435" s="1">
        <v>21213</v>
      </c>
      <c r="B10435" s="3">
        <v>1</v>
      </c>
      <c r="C10435" s="3">
        <v>110</v>
      </c>
      <c r="D10435" s="3">
        <v>10.24</v>
      </c>
      <c r="E10435" s="3">
        <v>685</v>
      </c>
      <c r="G10435" s="3">
        <v>1</v>
      </c>
      <c r="I10435" s="3">
        <f t="shared" si="1138"/>
        <v>0.80965145449586262</v>
      </c>
      <c r="J10435" s="3">
        <f t="shared" si="1139"/>
        <v>0.65295709911618238</v>
      </c>
      <c r="K10435" s="3">
        <f t="shared" si="1140"/>
        <v>-0.87318928519082195</v>
      </c>
      <c r="L10435" s="3">
        <f t="shared" si="1141"/>
        <v>-0.32217169087836195</v>
      </c>
      <c r="N10435" s="3">
        <f t="shared" si="1142"/>
        <v>1.721668454425938</v>
      </c>
      <c r="O10435" s="3">
        <f t="shared" si="1143"/>
        <v>0.84834361900330346</v>
      </c>
      <c r="P10435" s="3">
        <f t="shared" si="1144"/>
        <v>-0.16446951417727471</v>
      </c>
    </row>
    <row r="10436" spans="1:16" x14ac:dyDescent="0.25">
      <c r="A10436" s="1">
        <v>21216</v>
      </c>
      <c r="B10436" s="3">
        <v>0</v>
      </c>
      <c r="C10436" s="3">
        <v>38.442</v>
      </c>
      <c r="D10436" s="3">
        <v>29.82</v>
      </c>
      <c r="E10436" s="3">
        <v>690</v>
      </c>
      <c r="G10436" s="3">
        <v>0</v>
      </c>
      <c r="I10436" s="3">
        <f t="shared" si="1138"/>
        <v>-1.2349229255441945</v>
      </c>
      <c r="J10436" s="3">
        <f t="shared" si="1139"/>
        <v>-0.66412728052286307</v>
      </c>
      <c r="K10436" s="3">
        <f t="shared" si="1140"/>
        <v>1.3298898570502236</v>
      </c>
      <c r="L10436" s="3">
        <f t="shared" si="1141"/>
        <v>-0.1637006181393737</v>
      </c>
      <c r="N10436" s="3">
        <f t="shared" si="1142"/>
        <v>0.72404925095832073</v>
      </c>
      <c r="O10436" s="3">
        <f t="shared" si="1143"/>
        <v>0.67349806573782234</v>
      </c>
      <c r="P10436" s="3">
        <f t="shared" si="1144"/>
        <v>-1.1193194060498834</v>
      </c>
    </row>
    <row r="10437" spans="1:16" x14ac:dyDescent="0.25">
      <c r="A10437" s="1">
        <v>21217</v>
      </c>
      <c r="B10437" s="3">
        <v>0</v>
      </c>
      <c r="C10437" s="3">
        <v>39.6</v>
      </c>
      <c r="D10437" s="3">
        <v>10.48</v>
      </c>
      <c r="E10437" s="3">
        <v>690</v>
      </c>
      <c r="G10437" s="3">
        <v>1</v>
      </c>
      <c r="I10437" s="3">
        <f t="shared" si="1138"/>
        <v>-1.2349229255441945</v>
      </c>
      <c r="J10437" s="3">
        <f t="shared" si="1139"/>
        <v>-0.64281332943951786</v>
      </c>
      <c r="K10437" s="3">
        <f t="shared" si="1140"/>
        <v>-0.84618525076090101</v>
      </c>
      <c r="L10437" s="3">
        <f t="shared" si="1141"/>
        <v>-0.1637006181393737</v>
      </c>
      <c r="N10437" s="3">
        <f t="shared" si="1142"/>
        <v>1.429756680218083</v>
      </c>
      <c r="O10437" s="3">
        <f t="shared" si="1143"/>
        <v>0.80686340089542641</v>
      </c>
      <c r="P10437" s="3">
        <f t="shared" si="1144"/>
        <v>-0.21460089282717271</v>
      </c>
    </row>
    <row r="10438" spans="1:16" x14ac:dyDescent="0.25">
      <c r="A10438" s="1">
        <v>21219</v>
      </c>
      <c r="B10438" s="3">
        <v>1</v>
      </c>
      <c r="C10438" s="3">
        <v>128</v>
      </c>
      <c r="D10438" s="3">
        <v>18.37</v>
      </c>
      <c r="E10438" s="3">
        <v>680</v>
      </c>
      <c r="G10438" s="3">
        <v>1</v>
      </c>
      <c r="I10438" s="3">
        <f t="shared" si="1138"/>
        <v>0.80965145449586262</v>
      </c>
      <c r="J10438" s="3">
        <f t="shared" si="1139"/>
        <v>0.9842620382355376</v>
      </c>
      <c r="K10438" s="3">
        <f t="shared" si="1140"/>
        <v>4.1572381122748164E-2</v>
      </c>
      <c r="L10438" s="3">
        <f t="shared" si="1141"/>
        <v>-0.48064276361735014</v>
      </c>
      <c r="N10438" s="3">
        <f t="shared" si="1142"/>
        <v>1.378912286843982</v>
      </c>
      <c r="O10438" s="3">
        <f t="shared" si="1143"/>
        <v>0.79881625193670958</v>
      </c>
      <c r="P10438" s="3">
        <f t="shared" si="1144"/>
        <v>-0.224624332208397</v>
      </c>
    </row>
    <row r="10439" spans="1:16" x14ac:dyDescent="0.25">
      <c r="A10439" s="1">
        <v>21221</v>
      </c>
      <c r="B10439" s="3">
        <v>0</v>
      </c>
      <c r="C10439" s="3">
        <v>57.996000000000002</v>
      </c>
      <c r="D10439" s="3">
        <v>13.28</v>
      </c>
      <c r="E10439" s="3">
        <v>690</v>
      </c>
      <c r="G10439" s="3">
        <v>1</v>
      </c>
      <c r="I10439" s="3">
        <f t="shared" si="1138"/>
        <v>-1.2349229255441945</v>
      </c>
      <c r="J10439" s="3">
        <f t="shared" si="1139"/>
        <v>-0.30421968165953689</v>
      </c>
      <c r="K10439" s="3">
        <f t="shared" si="1140"/>
        <v>-0.53113818241182409</v>
      </c>
      <c r="L10439" s="3">
        <f t="shared" si="1141"/>
        <v>-0.1637006181393737</v>
      </c>
      <c r="N10439" s="3">
        <f t="shared" si="1142"/>
        <v>1.3390867343215627</v>
      </c>
      <c r="O10439" s="3">
        <f t="shared" si="1143"/>
        <v>0.79233971511548951</v>
      </c>
      <c r="P10439" s="3">
        <f t="shared" si="1144"/>
        <v>-0.23276504590664238</v>
      </c>
    </row>
    <row r="10440" spans="1:16" x14ac:dyDescent="0.25">
      <c r="A10440" s="1">
        <v>21224</v>
      </c>
      <c r="B10440" s="3">
        <v>1</v>
      </c>
      <c r="C10440" s="3">
        <v>25</v>
      </c>
      <c r="D10440" s="3">
        <v>33.799999999999997</v>
      </c>
      <c r="E10440" s="3">
        <v>675</v>
      </c>
      <c r="G10440" s="3">
        <v>0</v>
      </c>
      <c r="I10440" s="3">
        <f t="shared" si="1138"/>
        <v>0.80965145449586262</v>
      </c>
      <c r="J10440" s="3">
        <f t="shared" si="1139"/>
        <v>-0.91153844672521711</v>
      </c>
      <c r="K10440" s="3">
        <f t="shared" si="1140"/>
        <v>1.7777067613464113</v>
      </c>
      <c r="L10440" s="3">
        <f t="shared" si="1141"/>
        <v>-0.63911383635633834</v>
      </c>
      <c r="N10440" s="3">
        <f t="shared" si="1142"/>
        <v>0.69509032990103881</v>
      </c>
      <c r="O10440" s="3">
        <f t="shared" si="1143"/>
        <v>0.66709833769531524</v>
      </c>
      <c r="P10440" s="3">
        <f t="shared" si="1144"/>
        <v>-1.0999081410081435</v>
      </c>
    </row>
    <row r="10441" spans="1:16" x14ac:dyDescent="0.25">
      <c r="A10441" s="1">
        <v>21227</v>
      </c>
      <c r="B10441" s="3">
        <v>1</v>
      </c>
      <c r="C10441" s="3">
        <v>110</v>
      </c>
      <c r="D10441" s="3">
        <v>9.0500000000000007</v>
      </c>
      <c r="E10441" s="3">
        <v>780</v>
      </c>
      <c r="G10441" s="3">
        <v>1</v>
      </c>
      <c r="I10441" s="3">
        <f t="shared" si="1138"/>
        <v>0.80965145449586262</v>
      </c>
      <c r="J10441" s="3">
        <f t="shared" si="1139"/>
        <v>0.65295709911618238</v>
      </c>
      <c r="K10441" s="3">
        <f t="shared" si="1140"/>
        <v>-1.0070842892391796</v>
      </c>
      <c r="L10441" s="3">
        <f t="shared" si="1141"/>
        <v>2.6887786911624145</v>
      </c>
      <c r="N10441" s="3">
        <f t="shared" si="1142"/>
        <v>2.8584860397982492</v>
      </c>
      <c r="O10441" s="3">
        <f t="shared" si="1143"/>
        <v>0.94575568292245826</v>
      </c>
      <c r="P10441" s="3">
        <f t="shared" si="1144"/>
        <v>-5.5771006581465499E-2</v>
      </c>
    </row>
    <row r="10442" spans="1:16" x14ac:dyDescent="0.25">
      <c r="A10442" s="1">
        <v>21229</v>
      </c>
      <c r="B10442" s="3">
        <v>0</v>
      </c>
      <c r="C10442" s="3">
        <v>34</v>
      </c>
      <c r="D10442" s="3">
        <v>26.16</v>
      </c>
      <c r="E10442" s="3">
        <v>670</v>
      </c>
      <c r="G10442" s="3">
        <v>0</v>
      </c>
      <c r="I10442" s="3">
        <f t="shared" si="1138"/>
        <v>-1.2349229255441945</v>
      </c>
      <c r="J10442" s="3">
        <f t="shared" si="1139"/>
        <v>-0.7458859771655395</v>
      </c>
      <c r="K10442" s="3">
        <f t="shared" si="1140"/>
        <v>0.91807833199393019</v>
      </c>
      <c r="L10442" s="3">
        <f t="shared" si="1141"/>
        <v>-0.79758490909532664</v>
      </c>
      <c r="N10442" s="3">
        <f t="shared" si="1142"/>
        <v>0.62451547435914834</v>
      </c>
      <c r="O10442" s="3">
        <f t="shared" si="1143"/>
        <v>0.65124482484453328</v>
      </c>
      <c r="P10442" s="3">
        <f t="shared" si="1144"/>
        <v>-1.0533851068012008</v>
      </c>
    </row>
    <row r="10443" spans="1:16" x14ac:dyDescent="0.25">
      <c r="A10443" s="1">
        <v>21230</v>
      </c>
      <c r="B10443" s="3">
        <v>0</v>
      </c>
      <c r="C10443" s="3">
        <v>45.5</v>
      </c>
      <c r="D10443" s="3">
        <v>20.97</v>
      </c>
      <c r="E10443" s="3">
        <v>690</v>
      </c>
      <c r="G10443" s="3">
        <v>1</v>
      </c>
      <c r="I10443" s="3">
        <f t="shared" ref="I10443:I10506" si="1145">(B10443-B$5)/B$6</f>
        <v>-1.2349229255441945</v>
      </c>
      <c r="J10443" s="3">
        <f t="shared" ref="J10443:J10506" si="1146">(C10443-C$5)/C$6</f>
        <v>-0.53421893272817367</v>
      </c>
      <c r="K10443" s="3">
        <f t="shared" ref="K10443:K10506" si="1147">(D10443-D$5)/D$6</f>
        <v>0.33411608744689086</v>
      </c>
      <c r="L10443" s="3">
        <f t="shared" ref="L10443:L10506" si="1148">(E10443-E$5)/E$6</f>
        <v>-0.1637006181393737</v>
      </c>
      <c r="N10443" s="3">
        <f t="shared" ref="N10443:N10506" si="1149">$H$7+SUMPRODUCT($I$7:$L$7,I10443:L10443)</f>
        <v>1.0510259024576767</v>
      </c>
      <c r="O10443" s="3">
        <f t="shared" ref="O10443:O10506" si="1150">IF(N10443&gt;-100, 1/(1+EXP(-N10443)),0.0001)</f>
        <v>0.74097185194603687</v>
      </c>
      <c r="P10443" s="3">
        <f t="shared" ref="P10443:P10506" si="1151">IF(G10443=0,IF(O10443&lt;0.9999,LN(1-O10443),-9.21),LN(O10443))</f>
        <v>-0.29979264098510655</v>
      </c>
    </row>
    <row r="10444" spans="1:16" x14ac:dyDescent="0.25">
      <c r="A10444" s="1">
        <v>21234</v>
      </c>
      <c r="B10444" s="3">
        <v>1</v>
      </c>
      <c r="C10444" s="3">
        <v>32</v>
      </c>
      <c r="D10444" s="3">
        <v>24.79</v>
      </c>
      <c r="E10444" s="3">
        <v>700</v>
      </c>
      <c r="G10444" s="3">
        <v>1</v>
      </c>
      <c r="I10444" s="3">
        <f t="shared" si="1145"/>
        <v>0.80965145449586262</v>
      </c>
      <c r="J10444" s="3">
        <f t="shared" si="1146"/>
        <v>-0.78269763706769013</v>
      </c>
      <c r="K10444" s="3">
        <f t="shared" si="1147"/>
        <v>0.76393030212313162</v>
      </c>
      <c r="L10444" s="3">
        <f t="shared" si="1148"/>
        <v>0.15324152733860277</v>
      </c>
      <c r="N10444" s="3">
        <f t="shared" si="1149"/>
        <v>1.3156105935876936</v>
      </c>
      <c r="O10444" s="3">
        <f t="shared" si="1150"/>
        <v>0.78845049670352374</v>
      </c>
      <c r="P10444" s="3">
        <f t="shared" si="1151"/>
        <v>-0.23768565615607573</v>
      </c>
    </row>
    <row r="10445" spans="1:16" x14ac:dyDescent="0.25">
      <c r="A10445" s="1">
        <v>21235</v>
      </c>
      <c r="B10445" s="3">
        <v>0</v>
      </c>
      <c r="C10445" s="3">
        <v>22</v>
      </c>
      <c r="D10445" s="3">
        <v>29.51</v>
      </c>
      <c r="E10445" s="3">
        <v>690</v>
      </c>
      <c r="G10445" s="3">
        <v>1</v>
      </c>
      <c r="I10445" s="3">
        <f t="shared" si="1145"/>
        <v>-1.2349229255441945</v>
      </c>
      <c r="J10445" s="3">
        <f t="shared" si="1146"/>
        <v>-0.96675593657844294</v>
      </c>
      <c r="K10445" s="3">
        <f t="shared" si="1147"/>
        <v>1.2950096459115761</v>
      </c>
      <c r="L10445" s="3">
        <f t="shared" si="1148"/>
        <v>-0.1637006181393737</v>
      </c>
      <c r="N10445" s="3">
        <f t="shared" si="1149"/>
        <v>0.72516320404168788</v>
      </c>
      <c r="O10445" s="3">
        <f t="shared" si="1150"/>
        <v>0.6737429749035263</v>
      </c>
      <c r="P10445" s="3">
        <f t="shared" si="1151"/>
        <v>-0.39490658367262038</v>
      </c>
    </row>
    <row r="10446" spans="1:16" x14ac:dyDescent="0.25">
      <c r="A10446" s="1">
        <v>21236</v>
      </c>
      <c r="B10446" s="3">
        <v>0</v>
      </c>
      <c r="C10446" s="3">
        <v>62.244</v>
      </c>
      <c r="D10446" s="3">
        <v>23.05</v>
      </c>
      <c r="E10446" s="3">
        <v>730</v>
      </c>
      <c r="G10446" s="3">
        <v>1</v>
      </c>
      <c r="I10446" s="3">
        <f t="shared" si="1145"/>
        <v>-1.2349229255441945</v>
      </c>
      <c r="J10446" s="3">
        <f t="shared" si="1146"/>
        <v>-0.22603171602736907</v>
      </c>
      <c r="K10446" s="3">
        <f t="shared" si="1147"/>
        <v>0.56815105250620535</v>
      </c>
      <c r="L10446" s="3">
        <f t="shared" si="1148"/>
        <v>1.1040679637725321</v>
      </c>
      <c r="N10446" s="3">
        <f t="shared" si="1149"/>
        <v>1.4459736939547156</v>
      </c>
      <c r="O10446" s="3">
        <f t="shared" si="1150"/>
        <v>0.80937800802945103</v>
      </c>
      <c r="P10446" s="3">
        <f t="shared" si="1151"/>
        <v>-0.21148921761687678</v>
      </c>
    </row>
    <row r="10447" spans="1:16" x14ac:dyDescent="0.25">
      <c r="A10447" s="1">
        <v>21240</v>
      </c>
      <c r="B10447" s="3">
        <v>1</v>
      </c>
      <c r="C10447" s="3">
        <v>72</v>
      </c>
      <c r="D10447" s="3">
        <v>25.92</v>
      </c>
      <c r="E10447" s="3">
        <v>670</v>
      </c>
      <c r="G10447" s="3">
        <v>0</v>
      </c>
      <c r="I10447" s="3">
        <f t="shared" si="1145"/>
        <v>0.80965145449586262</v>
      </c>
      <c r="J10447" s="3">
        <f t="shared" si="1146"/>
        <v>-4.6464439024678561E-2</v>
      </c>
      <c r="K10447" s="3">
        <f t="shared" si="1147"/>
        <v>0.89107429756400947</v>
      </c>
      <c r="L10447" s="3">
        <f t="shared" si="1148"/>
        <v>-0.79758490909532664</v>
      </c>
      <c r="N10447" s="3">
        <f t="shared" si="1149"/>
        <v>0.95390393091315306</v>
      </c>
      <c r="O10447" s="3">
        <f t="shared" si="1150"/>
        <v>0.72189961193159713</v>
      </c>
      <c r="P10447" s="3">
        <f t="shared" si="1151"/>
        <v>-1.2797731223156372</v>
      </c>
    </row>
    <row r="10448" spans="1:16" x14ac:dyDescent="0.25">
      <c r="A10448" s="1">
        <v>21242</v>
      </c>
      <c r="B10448" s="3">
        <v>0</v>
      </c>
      <c r="C10448" s="3">
        <v>64</v>
      </c>
      <c r="D10448" s="3">
        <v>20.76</v>
      </c>
      <c r="E10448" s="3">
        <v>670</v>
      </c>
      <c r="G10448" s="3">
        <v>1</v>
      </c>
      <c r="I10448" s="3">
        <f t="shared" si="1145"/>
        <v>-1.2349229255441945</v>
      </c>
      <c r="J10448" s="3">
        <f t="shared" si="1146"/>
        <v>-0.19371107863328088</v>
      </c>
      <c r="K10448" s="3">
        <f t="shared" si="1147"/>
        <v>0.31048755732071037</v>
      </c>
      <c r="L10448" s="3">
        <f t="shared" si="1148"/>
        <v>-0.79758490909532664</v>
      </c>
      <c r="N10448" s="3">
        <f t="shared" si="1149"/>
        <v>0.83994447998265431</v>
      </c>
      <c r="O10448" s="3">
        <f t="shared" si="1150"/>
        <v>0.69845352271634054</v>
      </c>
      <c r="P10448" s="3">
        <f t="shared" si="1151"/>
        <v>-0.35888664120136554</v>
      </c>
    </row>
    <row r="10449" spans="1:16" x14ac:dyDescent="0.25">
      <c r="A10449" s="1">
        <v>21243</v>
      </c>
      <c r="B10449" s="3">
        <v>1</v>
      </c>
      <c r="C10449" s="3">
        <v>75</v>
      </c>
      <c r="D10449" s="3">
        <v>11.28</v>
      </c>
      <c r="E10449" s="3">
        <v>665</v>
      </c>
      <c r="G10449" s="3">
        <v>1</v>
      </c>
      <c r="I10449" s="3">
        <f t="shared" si="1145"/>
        <v>0.80965145449586262</v>
      </c>
      <c r="J10449" s="3">
        <f t="shared" si="1146"/>
        <v>8.753050828547302E-3</v>
      </c>
      <c r="K10449" s="3">
        <f t="shared" si="1147"/>
        <v>-0.75617180266116479</v>
      </c>
      <c r="L10449" s="3">
        <f t="shared" si="1148"/>
        <v>-0.95605598183431484</v>
      </c>
      <c r="N10449" s="3">
        <f t="shared" si="1149"/>
        <v>1.4318766765189468</v>
      </c>
      <c r="O10449" s="3">
        <f t="shared" si="1150"/>
        <v>0.80719355530237336</v>
      </c>
      <c r="P10449" s="3">
        <f t="shared" si="1151"/>
        <v>-0.21419179399050056</v>
      </c>
    </row>
    <row r="10450" spans="1:16" x14ac:dyDescent="0.25">
      <c r="A10450" s="1">
        <v>21244</v>
      </c>
      <c r="B10450" s="3">
        <v>1</v>
      </c>
      <c r="C10450" s="3">
        <v>110</v>
      </c>
      <c r="D10450" s="3">
        <v>11.54</v>
      </c>
      <c r="E10450" s="3">
        <v>715</v>
      </c>
      <c r="G10450" s="3">
        <v>1</v>
      </c>
      <c r="I10450" s="3">
        <f t="shared" si="1145"/>
        <v>0.80965145449586262</v>
      </c>
      <c r="J10450" s="3">
        <f t="shared" si="1146"/>
        <v>0.65295709911618238</v>
      </c>
      <c r="K10450" s="3">
        <f t="shared" si="1147"/>
        <v>-0.72691743202875059</v>
      </c>
      <c r="L10450" s="3">
        <f t="shared" si="1148"/>
        <v>0.62865474555556744</v>
      </c>
      <c r="N10450" s="3">
        <f t="shared" si="1149"/>
        <v>2.0195768813289456</v>
      </c>
      <c r="O10450" s="3">
        <f t="shared" si="1150"/>
        <v>0.88283725066278551</v>
      </c>
      <c r="P10450" s="3">
        <f t="shared" si="1151"/>
        <v>-0.1246144094512861</v>
      </c>
    </row>
    <row r="10451" spans="1:16" x14ac:dyDescent="0.25">
      <c r="A10451" s="1">
        <v>21246</v>
      </c>
      <c r="B10451" s="3">
        <v>1</v>
      </c>
      <c r="C10451" s="3">
        <v>55</v>
      </c>
      <c r="D10451" s="3">
        <v>20.72</v>
      </c>
      <c r="E10451" s="3">
        <v>685</v>
      </c>
      <c r="G10451" s="3">
        <v>1</v>
      </c>
      <c r="I10451" s="3">
        <f t="shared" si="1145"/>
        <v>0.80965145449586262</v>
      </c>
      <c r="J10451" s="3">
        <f t="shared" si="1146"/>
        <v>-0.35936354819295846</v>
      </c>
      <c r="K10451" s="3">
        <f t="shared" si="1147"/>
        <v>0.30598688491572323</v>
      </c>
      <c r="L10451" s="3">
        <f t="shared" si="1148"/>
        <v>-0.32217169087836195</v>
      </c>
      <c r="N10451" s="3">
        <f t="shared" si="1149"/>
        <v>1.3055728675052736</v>
      </c>
      <c r="O10451" s="3">
        <f t="shared" si="1150"/>
        <v>0.78677139346710656</v>
      </c>
      <c r="P10451" s="3">
        <f t="shared" si="1151"/>
        <v>-0.23981755120254733</v>
      </c>
    </row>
    <row r="10452" spans="1:16" x14ac:dyDescent="0.25">
      <c r="A10452" s="1">
        <v>21250</v>
      </c>
      <c r="B10452" s="3">
        <v>1</v>
      </c>
      <c r="C10452" s="3">
        <v>52</v>
      </c>
      <c r="D10452" s="3">
        <v>9</v>
      </c>
      <c r="E10452" s="3">
        <v>660</v>
      </c>
      <c r="G10452" s="3">
        <v>1</v>
      </c>
      <c r="I10452" s="3">
        <f t="shared" si="1145"/>
        <v>0.80965145449586262</v>
      </c>
      <c r="J10452" s="3">
        <f t="shared" si="1146"/>
        <v>-0.41458103804618435</v>
      </c>
      <c r="K10452" s="3">
        <f t="shared" si="1147"/>
        <v>-1.0127101297454131</v>
      </c>
      <c r="L10452" s="3">
        <f t="shared" si="1148"/>
        <v>-1.114527054573303</v>
      </c>
      <c r="N10452" s="3">
        <f t="shared" si="1149"/>
        <v>1.4431896143112557</v>
      </c>
      <c r="O10452" s="3">
        <f t="shared" si="1150"/>
        <v>0.80894809559071112</v>
      </c>
      <c r="P10452" s="3">
        <f t="shared" si="1151"/>
        <v>-0.21202052270784869</v>
      </c>
    </row>
    <row r="10453" spans="1:16" x14ac:dyDescent="0.25">
      <c r="A10453" s="1">
        <v>21252</v>
      </c>
      <c r="B10453" s="3">
        <v>0</v>
      </c>
      <c r="C10453" s="3">
        <v>120</v>
      </c>
      <c r="D10453" s="3">
        <v>16.73</v>
      </c>
      <c r="E10453" s="3">
        <v>705</v>
      </c>
      <c r="G10453" s="3">
        <v>1</v>
      </c>
      <c r="I10453" s="3">
        <f t="shared" si="1145"/>
        <v>-1.2349229255441945</v>
      </c>
      <c r="J10453" s="3">
        <f t="shared" si="1146"/>
        <v>0.8370153986269353</v>
      </c>
      <c r="K10453" s="3">
        <f t="shared" si="1147"/>
        <v>-0.14295518748171129</v>
      </c>
      <c r="L10453" s="3">
        <f t="shared" si="1148"/>
        <v>0.311712600077591</v>
      </c>
      <c r="N10453" s="3">
        <f t="shared" si="1149"/>
        <v>1.4243874349462362</v>
      </c>
      <c r="O10453" s="3">
        <f t="shared" si="1150"/>
        <v>0.80602530649500626</v>
      </c>
      <c r="P10453" s="3">
        <f t="shared" si="1151"/>
        <v>-0.21564013933192006</v>
      </c>
    </row>
    <row r="10454" spans="1:16" x14ac:dyDescent="0.25">
      <c r="A10454" s="1">
        <v>21253</v>
      </c>
      <c r="B10454" s="3">
        <v>1</v>
      </c>
      <c r="C10454" s="3">
        <v>105</v>
      </c>
      <c r="D10454" s="3">
        <v>22.91</v>
      </c>
      <c r="E10454" s="3">
        <v>690</v>
      </c>
      <c r="G10454" s="3">
        <v>1</v>
      </c>
      <c r="I10454" s="3">
        <f t="shared" si="1145"/>
        <v>0.80965145449586262</v>
      </c>
      <c r="J10454" s="3">
        <f t="shared" si="1146"/>
        <v>0.56092794936080592</v>
      </c>
      <c r="K10454" s="3">
        <f t="shared" si="1147"/>
        <v>0.5523986990887515</v>
      </c>
      <c r="L10454" s="3">
        <f t="shared" si="1148"/>
        <v>-0.1637006181393737</v>
      </c>
      <c r="N10454" s="3">
        <f t="shared" si="1149"/>
        <v>1.3142679391982413</v>
      </c>
      <c r="O10454" s="3">
        <f t="shared" si="1150"/>
        <v>0.78822646017117892</v>
      </c>
      <c r="P10454" s="3">
        <f t="shared" si="1151"/>
        <v>-0.23796984440767133</v>
      </c>
    </row>
    <row r="10455" spans="1:16" x14ac:dyDescent="0.25">
      <c r="A10455" s="1">
        <v>21254</v>
      </c>
      <c r="B10455" s="3">
        <v>1</v>
      </c>
      <c r="C10455" s="3">
        <v>90</v>
      </c>
      <c r="D10455" s="3">
        <v>24.55</v>
      </c>
      <c r="E10455" s="3">
        <v>660</v>
      </c>
      <c r="G10455" s="3">
        <v>0</v>
      </c>
      <c r="I10455" s="3">
        <f t="shared" si="1145"/>
        <v>0.80965145449586262</v>
      </c>
      <c r="J10455" s="3">
        <f t="shared" si="1146"/>
        <v>0.28484050009467665</v>
      </c>
      <c r="K10455" s="3">
        <f t="shared" si="1147"/>
        <v>0.7369262676932109</v>
      </c>
      <c r="L10455" s="3">
        <f t="shared" si="1148"/>
        <v>-1.114527054573303</v>
      </c>
      <c r="N10455" s="3">
        <f t="shared" si="1149"/>
        <v>0.89989642605827935</v>
      </c>
      <c r="O10455" s="3">
        <f t="shared" si="1150"/>
        <v>0.71092821768311476</v>
      </c>
      <c r="P10455" s="3">
        <f t="shared" si="1151"/>
        <v>-1.2410802399920111</v>
      </c>
    </row>
    <row r="10456" spans="1:16" x14ac:dyDescent="0.25">
      <c r="A10456" s="1">
        <v>21255</v>
      </c>
      <c r="B10456" s="3">
        <v>1</v>
      </c>
      <c r="C10456" s="3">
        <v>65</v>
      </c>
      <c r="D10456" s="3">
        <v>22.64</v>
      </c>
      <c r="E10456" s="3">
        <v>695</v>
      </c>
      <c r="G10456" s="3">
        <v>1</v>
      </c>
      <c r="I10456" s="3">
        <f t="shared" si="1145"/>
        <v>0.80965145449586262</v>
      </c>
      <c r="J10456" s="3">
        <f t="shared" si="1146"/>
        <v>-0.17530524868220559</v>
      </c>
      <c r="K10456" s="3">
        <f t="shared" si="1147"/>
        <v>0.52201916035509055</v>
      </c>
      <c r="L10456" s="3">
        <f t="shared" si="1148"/>
        <v>-5.2295454003854587E-3</v>
      </c>
      <c r="N10456" s="3">
        <f t="shared" si="1149"/>
        <v>1.3568783553301027</v>
      </c>
      <c r="O10456" s="3">
        <f t="shared" si="1150"/>
        <v>0.79525188023268212</v>
      </c>
      <c r="P10456" s="3">
        <f t="shared" si="1151"/>
        <v>-0.22909638402662216</v>
      </c>
    </row>
    <row r="10457" spans="1:16" x14ac:dyDescent="0.25">
      <c r="A10457" s="1">
        <v>21257</v>
      </c>
      <c r="B10457" s="3">
        <v>0</v>
      </c>
      <c r="C10457" s="3">
        <v>69</v>
      </c>
      <c r="D10457" s="3">
        <v>14.99</v>
      </c>
      <c r="E10457" s="3">
        <v>740</v>
      </c>
      <c r="G10457" s="3">
        <v>0</v>
      </c>
      <c r="I10457" s="3">
        <f t="shared" si="1145"/>
        <v>-1.2349229255441945</v>
      </c>
      <c r="J10457" s="3">
        <f t="shared" si="1146"/>
        <v>-0.10168192887790443</v>
      </c>
      <c r="K10457" s="3">
        <f t="shared" si="1147"/>
        <v>-0.33873443709863771</v>
      </c>
      <c r="L10457" s="3">
        <f t="shared" si="1148"/>
        <v>1.4210101092505085</v>
      </c>
      <c r="N10457" s="3">
        <f t="shared" si="1149"/>
        <v>1.8590646895429312</v>
      </c>
      <c r="O10457" s="3">
        <f t="shared" si="1150"/>
        <v>0.8651878927484663</v>
      </c>
      <c r="P10457" s="3">
        <f t="shared" si="1151"/>
        <v>-2.0038732681311457</v>
      </c>
    </row>
    <row r="10458" spans="1:16" x14ac:dyDescent="0.25">
      <c r="A10458" s="1">
        <v>21260</v>
      </c>
      <c r="B10458" s="3">
        <v>0</v>
      </c>
      <c r="C10458" s="3">
        <v>65</v>
      </c>
      <c r="D10458" s="3">
        <v>16.489999999999998</v>
      </c>
      <c r="E10458" s="3">
        <v>725</v>
      </c>
      <c r="G10458" s="3">
        <v>1</v>
      </c>
      <c r="I10458" s="3">
        <f t="shared" si="1145"/>
        <v>-1.2349229255441945</v>
      </c>
      <c r="J10458" s="3">
        <f t="shared" si="1146"/>
        <v>-0.17530524868220559</v>
      </c>
      <c r="K10458" s="3">
        <f t="shared" si="1147"/>
        <v>-0.1699592219116324</v>
      </c>
      <c r="L10458" s="3">
        <f t="shared" si="1148"/>
        <v>0.94559689103354394</v>
      </c>
      <c r="N10458" s="3">
        <f t="shared" si="1149"/>
        <v>1.629259632433135</v>
      </c>
      <c r="O10458" s="3">
        <f t="shared" si="1150"/>
        <v>0.83606819059822035</v>
      </c>
      <c r="P10458" s="3">
        <f t="shared" si="1151"/>
        <v>-0.17904510152267897</v>
      </c>
    </row>
    <row r="10459" spans="1:16" x14ac:dyDescent="0.25">
      <c r="A10459" s="1">
        <v>21262</v>
      </c>
      <c r="B10459" s="3">
        <v>0</v>
      </c>
      <c r="C10459" s="3">
        <v>85</v>
      </c>
      <c r="D10459" s="3">
        <v>6.55</v>
      </c>
      <c r="E10459" s="3">
        <v>715</v>
      </c>
      <c r="G10459" s="3">
        <v>1</v>
      </c>
      <c r="I10459" s="3">
        <f t="shared" si="1145"/>
        <v>-1.2349229255441945</v>
      </c>
      <c r="J10459" s="3">
        <f t="shared" si="1146"/>
        <v>0.19281135033930019</v>
      </c>
      <c r="K10459" s="3">
        <f t="shared" si="1147"/>
        <v>-1.2883763145508556</v>
      </c>
      <c r="L10459" s="3">
        <f t="shared" si="1148"/>
        <v>0.62865474555556744</v>
      </c>
      <c r="N10459" s="3">
        <f t="shared" si="1149"/>
        <v>1.8888885192902607</v>
      </c>
      <c r="O10459" s="3">
        <f t="shared" si="1150"/>
        <v>0.86862874829324765</v>
      </c>
      <c r="P10459" s="3">
        <f t="shared" si="1151"/>
        <v>-0.140839462153908</v>
      </c>
    </row>
    <row r="10460" spans="1:16" x14ac:dyDescent="0.25">
      <c r="A10460" s="1">
        <v>21263</v>
      </c>
      <c r="B10460" s="3">
        <v>1</v>
      </c>
      <c r="C10460" s="3">
        <v>64</v>
      </c>
      <c r="D10460" s="3">
        <v>14.49</v>
      </c>
      <c r="E10460" s="3">
        <v>710</v>
      </c>
      <c r="G10460" s="3">
        <v>1</v>
      </c>
      <c r="I10460" s="3">
        <f t="shared" si="1145"/>
        <v>0.80965145449586262</v>
      </c>
      <c r="J10460" s="3">
        <f t="shared" si="1146"/>
        <v>-0.19371107863328088</v>
      </c>
      <c r="K10460" s="3">
        <f t="shared" si="1147"/>
        <v>-0.39499284216097291</v>
      </c>
      <c r="L10460" s="3">
        <f t="shared" si="1148"/>
        <v>0.47018367281657925</v>
      </c>
      <c r="N10460" s="3">
        <f t="shared" si="1149"/>
        <v>1.8259944317537768</v>
      </c>
      <c r="O10460" s="3">
        <f t="shared" si="1150"/>
        <v>0.86128385785644435</v>
      </c>
      <c r="P10460" s="3">
        <f t="shared" si="1151"/>
        <v>-0.14933114496667049</v>
      </c>
    </row>
    <row r="10461" spans="1:16" x14ac:dyDescent="0.25">
      <c r="A10461" s="1">
        <v>21267</v>
      </c>
      <c r="B10461" s="3">
        <v>0</v>
      </c>
      <c r="C10461" s="3">
        <v>45</v>
      </c>
      <c r="D10461" s="3">
        <v>28.88</v>
      </c>
      <c r="E10461" s="3">
        <v>660</v>
      </c>
      <c r="G10461" s="3">
        <v>1</v>
      </c>
      <c r="I10461" s="3">
        <f t="shared" si="1145"/>
        <v>-1.2349229255441945</v>
      </c>
      <c r="J10461" s="3">
        <f t="shared" si="1146"/>
        <v>-0.54342184770371138</v>
      </c>
      <c r="K10461" s="3">
        <f t="shared" si="1147"/>
        <v>1.2241240555330333</v>
      </c>
      <c r="L10461" s="3">
        <f t="shared" si="1148"/>
        <v>-1.114527054573303</v>
      </c>
      <c r="N10461" s="3">
        <f t="shared" si="1149"/>
        <v>0.41708082196995633</v>
      </c>
      <c r="O10461" s="3">
        <f t="shared" si="1150"/>
        <v>0.60278450561661101</v>
      </c>
      <c r="P10461" s="3">
        <f t="shared" si="1151"/>
        <v>-0.50619551658037132</v>
      </c>
    </row>
    <row r="10462" spans="1:16" x14ac:dyDescent="0.25">
      <c r="A10462" s="1">
        <v>21268</v>
      </c>
      <c r="B10462" s="3">
        <v>1</v>
      </c>
      <c r="C10462" s="3">
        <v>25</v>
      </c>
      <c r="D10462" s="3">
        <v>18.920000000000002</v>
      </c>
      <c r="E10462" s="3">
        <v>665</v>
      </c>
      <c r="G10462" s="3">
        <v>1</v>
      </c>
      <c r="I10462" s="3">
        <f t="shared" si="1145"/>
        <v>0.80965145449586262</v>
      </c>
      <c r="J10462" s="3">
        <f t="shared" si="1146"/>
        <v>-0.91153844672521711</v>
      </c>
      <c r="K10462" s="3">
        <f t="shared" si="1147"/>
        <v>0.10345662669131694</v>
      </c>
      <c r="L10462" s="3">
        <f t="shared" si="1148"/>
        <v>-0.95605598183431484</v>
      </c>
      <c r="N10462" s="3">
        <f t="shared" si="1149"/>
        <v>1.1224036398892447</v>
      </c>
      <c r="O10462" s="3">
        <f t="shared" si="1150"/>
        <v>0.75443429472871548</v>
      </c>
      <c r="P10462" s="3">
        <f t="shared" si="1151"/>
        <v>-0.28178708908756239</v>
      </c>
    </row>
    <row r="10463" spans="1:16" x14ac:dyDescent="0.25">
      <c r="A10463" s="1">
        <v>21270</v>
      </c>
      <c r="B10463" s="3">
        <v>0</v>
      </c>
      <c r="C10463" s="3">
        <v>110</v>
      </c>
      <c r="D10463" s="3">
        <v>16.71</v>
      </c>
      <c r="E10463" s="3">
        <v>680</v>
      </c>
      <c r="G10463" s="3">
        <v>1</v>
      </c>
      <c r="I10463" s="3">
        <f t="shared" si="1145"/>
        <v>-1.2349229255441945</v>
      </c>
      <c r="J10463" s="3">
        <f t="shared" si="1146"/>
        <v>0.65295709911618238</v>
      </c>
      <c r="K10463" s="3">
        <f t="shared" si="1147"/>
        <v>-0.14520552368420464</v>
      </c>
      <c r="L10463" s="3">
        <f t="shared" si="1148"/>
        <v>-0.48064276361735014</v>
      </c>
      <c r="N10463" s="3">
        <f t="shared" si="1149"/>
        <v>1.1311740347771377</v>
      </c>
      <c r="O10463" s="3">
        <f t="shared" si="1150"/>
        <v>0.75605549797081306</v>
      </c>
      <c r="P10463" s="3">
        <f t="shared" si="1151"/>
        <v>-0.27964049548268433</v>
      </c>
    </row>
    <row r="10464" spans="1:16" x14ac:dyDescent="0.25">
      <c r="A10464" s="1">
        <v>21271</v>
      </c>
      <c r="B10464" s="3">
        <v>1</v>
      </c>
      <c r="C10464" s="3">
        <v>32.122</v>
      </c>
      <c r="D10464" s="3">
        <v>31.24</v>
      </c>
      <c r="E10464" s="3">
        <v>660</v>
      </c>
      <c r="G10464" s="3">
        <v>0</v>
      </c>
      <c r="I10464" s="3">
        <f t="shared" si="1145"/>
        <v>0.80965145449586262</v>
      </c>
      <c r="J10464" s="3">
        <f t="shared" si="1146"/>
        <v>-0.78045212581365897</v>
      </c>
      <c r="K10464" s="3">
        <f t="shared" si="1147"/>
        <v>1.4896637274272553</v>
      </c>
      <c r="L10464" s="3">
        <f t="shared" si="1148"/>
        <v>-1.114527054573303</v>
      </c>
      <c r="N10464" s="3">
        <f t="shared" si="1149"/>
        <v>0.62017254711106995</v>
      </c>
      <c r="O10464" s="3">
        <f t="shared" si="1150"/>
        <v>0.65025779070313183</v>
      </c>
      <c r="P10464" s="3">
        <f t="shared" si="1151"/>
        <v>-1.0505589407472036</v>
      </c>
    </row>
    <row r="10465" spans="1:16" x14ac:dyDescent="0.25">
      <c r="A10465" s="1">
        <v>21272</v>
      </c>
      <c r="B10465" s="3">
        <v>0</v>
      </c>
      <c r="C10465" s="3">
        <v>160</v>
      </c>
      <c r="D10465" s="3">
        <v>10.16</v>
      </c>
      <c r="E10465" s="3">
        <v>705</v>
      </c>
      <c r="G10465" s="3">
        <v>1</v>
      </c>
      <c r="I10465" s="3">
        <f t="shared" si="1145"/>
        <v>-1.2349229255441945</v>
      </c>
      <c r="J10465" s="3">
        <f t="shared" si="1146"/>
        <v>1.5732485966699468</v>
      </c>
      <c r="K10465" s="3">
        <f t="shared" si="1147"/>
        <v>-0.88219063000079556</v>
      </c>
      <c r="L10465" s="3">
        <f t="shared" si="1148"/>
        <v>0.311712600077591</v>
      </c>
      <c r="N10465" s="3">
        <f t="shared" si="1149"/>
        <v>1.688661077619757</v>
      </c>
      <c r="O10465" s="3">
        <f t="shared" si="1150"/>
        <v>0.84404799739342928</v>
      </c>
      <c r="P10465" s="3">
        <f t="shared" si="1151"/>
        <v>-0.16954591705359659</v>
      </c>
    </row>
    <row r="10466" spans="1:16" x14ac:dyDescent="0.25">
      <c r="A10466" s="1">
        <v>21273</v>
      </c>
      <c r="B10466" s="3">
        <v>1</v>
      </c>
      <c r="C10466" s="3">
        <v>43</v>
      </c>
      <c r="D10466" s="3">
        <v>8.93</v>
      </c>
      <c r="E10466" s="3">
        <v>685</v>
      </c>
      <c r="G10466" s="3">
        <v>1</v>
      </c>
      <c r="I10466" s="3">
        <f t="shared" si="1145"/>
        <v>0.80965145449586262</v>
      </c>
      <c r="J10466" s="3">
        <f t="shared" si="1146"/>
        <v>-0.5802335076058619</v>
      </c>
      <c r="K10466" s="3">
        <f t="shared" si="1147"/>
        <v>-1.0205863064541401</v>
      </c>
      <c r="L10466" s="3">
        <f t="shared" si="1148"/>
        <v>-0.32217169087836195</v>
      </c>
      <c r="N10466" s="3">
        <f t="shared" si="1149"/>
        <v>1.7279126768457047</v>
      </c>
      <c r="O10466" s="3">
        <f t="shared" si="1150"/>
        <v>0.84914523397273134</v>
      </c>
      <c r="P10466" s="3">
        <f t="shared" si="1151"/>
        <v>-0.16352504255071765</v>
      </c>
    </row>
    <row r="10467" spans="1:16" x14ac:dyDescent="0.25">
      <c r="A10467" s="1">
        <v>21274</v>
      </c>
      <c r="B10467" s="3">
        <v>1</v>
      </c>
      <c r="C10467" s="3">
        <v>59</v>
      </c>
      <c r="D10467" s="3">
        <v>27.97</v>
      </c>
      <c r="E10467" s="3">
        <v>675</v>
      </c>
      <c r="G10467" s="3">
        <v>0</v>
      </c>
      <c r="I10467" s="3">
        <f t="shared" si="1145"/>
        <v>0.80965145449586262</v>
      </c>
      <c r="J10467" s="3">
        <f t="shared" si="1146"/>
        <v>-0.28574022838865731</v>
      </c>
      <c r="K10467" s="3">
        <f t="shared" si="1147"/>
        <v>1.1217337583195834</v>
      </c>
      <c r="L10467" s="3">
        <f t="shared" si="1148"/>
        <v>-0.63911383635633834</v>
      </c>
      <c r="N10467" s="3">
        <f t="shared" si="1149"/>
        <v>0.92867199796889377</v>
      </c>
      <c r="O10467" s="3">
        <f t="shared" si="1150"/>
        <v>0.71680578502035242</v>
      </c>
      <c r="P10467" s="3">
        <f t="shared" si="1151"/>
        <v>-1.261622344702966</v>
      </c>
    </row>
    <row r="10468" spans="1:16" x14ac:dyDescent="0.25">
      <c r="A10468" s="1">
        <v>21277</v>
      </c>
      <c r="B10468" s="3">
        <v>0</v>
      </c>
      <c r="C10468" s="3">
        <v>30.082879999999999</v>
      </c>
      <c r="D10468" s="3">
        <v>13.89</v>
      </c>
      <c r="E10468" s="3">
        <v>670</v>
      </c>
      <c r="G10468" s="3">
        <v>1</v>
      </c>
      <c r="I10468" s="3">
        <f t="shared" si="1145"/>
        <v>-1.2349229255441945</v>
      </c>
      <c r="J10468" s="3">
        <f t="shared" si="1146"/>
        <v>-0.81798382178349549</v>
      </c>
      <c r="K10468" s="3">
        <f t="shared" si="1147"/>
        <v>-0.4625029282357751</v>
      </c>
      <c r="L10468" s="3">
        <f t="shared" si="1148"/>
        <v>-0.79758490909532664</v>
      </c>
      <c r="N10468" s="3">
        <f t="shared" si="1149"/>
        <v>1.0693600314188674</v>
      </c>
      <c r="O10468" s="3">
        <f t="shared" si="1150"/>
        <v>0.74447519244953009</v>
      </c>
      <c r="P10468" s="3">
        <f t="shared" si="1151"/>
        <v>-0.29507574850184287</v>
      </c>
    </row>
    <row r="10469" spans="1:16" x14ac:dyDescent="0.25">
      <c r="A10469" s="1">
        <v>21278</v>
      </c>
      <c r="B10469" s="3">
        <v>0</v>
      </c>
      <c r="C10469" s="3">
        <v>54</v>
      </c>
      <c r="D10469" s="3">
        <v>8.27</v>
      </c>
      <c r="E10469" s="3">
        <v>735</v>
      </c>
      <c r="G10469" s="3">
        <v>1</v>
      </c>
      <c r="I10469" s="3">
        <f t="shared" si="1145"/>
        <v>-1.2349229255441945</v>
      </c>
      <c r="J10469" s="3">
        <f t="shared" si="1146"/>
        <v>-0.37776937814403377</v>
      </c>
      <c r="K10469" s="3">
        <f t="shared" si="1147"/>
        <v>-1.0948474011364226</v>
      </c>
      <c r="L10469" s="3">
        <f t="shared" si="1148"/>
        <v>1.2625390365115203</v>
      </c>
      <c r="N10469" s="3">
        <f t="shared" si="1149"/>
        <v>2.0371826549831935</v>
      </c>
      <c r="O10469" s="3">
        <f t="shared" si="1150"/>
        <v>0.88464607664628192</v>
      </c>
      <c r="P10469" s="3">
        <f t="shared" si="1151"/>
        <v>-0.1225676273549265</v>
      </c>
    </row>
    <row r="10470" spans="1:16" x14ac:dyDescent="0.25">
      <c r="A10470" s="1">
        <v>21279</v>
      </c>
      <c r="B10470" s="3">
        <v>0</v>
      </c>
      <c r="C10470" s="3">
        <v>80</v>
      </c>
      <c r="D10470" s="3">
        <v>27.03</v>
      </c>
      <c r="E10470" s="3">
        <v>715</v>
      </c>
      <c r="G10470" s="3">
        <v>1</v>
      </c>
      <c r="I10470" s="3">
        <f t="shared" si="1145"/>
        <v>-1.2349229255441945</v>
      </c>
      <c r="J10470" s="3">
        <f t="shared" si="1146"/>
        <v>0.10078220058392375</v>
      </c>
      <c r="K10470" s="3">
        <f t="shared" si="1147"/>
        <v>1.0159679568023934</v>
      </c>
      <c r="L10470" s="3">
        <f t="shared" si="1148"/>
        <v>0.62865474555556744</v>
      </c>
      <c r="N10470" s="3">
        <f t="shared" si="1149"/>
        <v>1.1392450872469924</v>
      </c>
      <c r="O10470" s="3">
        <f t="shared" si="1150"/>
        <v>0.75754100915312983</v>
      </c>
      <c r="P10470" s="3">
        <f t="shared" si="1151"/>
        <v>-0.27767760556811322</v>
      </c>
    </row>
    <row r="10471" spans="1:16" x14ac:dyDescent="0.25">
      <c r="A10471" s="1">
        <v>21283</v>
      </c>
      <c r="B10471" s="3">
        <v>1</v>
      </c>
      <c r="C10471" s="3">
        <v>66</v>
      </c>
      <c r="D10471" s="3">
        <v>26.08</v>
      </c>
      <c r="E10471" s="3">
        <v>700</v>
      </c>
      <c r="G10471" s="3">
        <v>1</v>
      </c>
      <c r="I10471" s="3">
        <f t="shared" si="1145"/>
        <v>0.80965145449586262</v>
      </c>
      <c r="J10471" s="3">
        <f t="shared" si="1146"/>
        <v>-0.15689941873113028</v>
      </c>
      <c r="K10471" s="3">
        <f t="shared" si="1147"/>
        <v>0.90907698718395624</v>
      </c>
      <c r="L10471" s="3">
        <f t="shared" si="1148"/>
        <v>0.15324152733860277</v>
      </c>
      <c r="N10471" s="3">
        <f t="shared" si="1149"/>
        <v>1.2896509533745728</v>
      </c>
      <c r="O10471" s="3">
        <f t="shared" si="1150"/>
        <v>0.78408810355526548</v>
      </c>
      <c r="P10471" s="3">
        <f t="shared" si="1151"/>
        <v>-0.24323388796179243</v>
      </c>
    </row>
    <row r="10472" spans="1:16" x14ac:dyDescent="0.25">
      <c r="A10472" s="1">
        <v>21285</v>
      </c>
      <c r="B10472" s="3">
        <v>1</v>
      </c>
      <c r="C10472" s="3">
        <v>35</v>
      </c>
      <c r="D10472" s="3">
        <v>24</v>
      </c>
      <c r="E10472" s="3">
        <v>670</v>
      </c>
      <c r="G10472" s="3">
        <v>1</v>
      </c>
      <c r="I10472" s="3">
        <f t="shared" si="1145"/>
        <v>0.80965145449586262</v>
      </c>
      <c r="J10472" s="3">
        <f t="shared" si="1146"/>
        <v>-0.72748014721446419</v>
      </c>
      <c r="K10472" s="3">
        <f t="shared" si="1147"/>
        <v>0.67504202212464215</v>
      </c>
      <c r="L10472" s="3">
        <f t="shared" si="1148"/>
        <v>-0.79758490909532664</v>
      </c>
      <c r="N10472" s="3">
        <f t="shared" si="1149"/>
        <v>1.0009700147617804</v>
      </c>
      <c r="O10472" s="3">
        <f t="shared" si="1150"/>
        <v>0.73124925235689386</v>
      </c>
      <c r="P10472" s="3">
        <f t="shared" si="1151"/>
        <v>-0.31300090285451637</v>
      </c>
    </row>
    <row r="10473" spans="1:16" x14ac:dyDescent="0.25">
      <c r="A10473" s="1">
        <v>21286</v>
      </c>
      <c r="B10473" s="3">
        <v>1</v>
      </c>
      <c r="C10473" s="3">
        <v>450</v>
      </c>
      <c r="D10473" s="3">
        <v>9.89</v>
      </c>
      <c r="E10473" s="3">
        <v>725</v>
      </c>
      <c r="G10473" s="3">
        <v>1</v>
      </c>
      <c r="I10473" s="3">
        <f t="shared" si="1145"/>
        <v>0.80965145449586262</v>
      </c>
      <c r="J10473" s="3">
        <f t="shared" si="1146"/>
        <v>6.9109392824817801</v>
      </c>
      <c r="K10473" s="3">
        <f t="shared" si="1147"/>
        <v>-0.91257016873445651</v>
      </c>
      <c r="L10473" s="3">
        <f t="shared" si="1148"/>
        <v>0.94559689103354394</v>
      </c>
      <c r="N10473" s="3">
        <f t="shared" si="1149"/>
        <v>2.4054622117248567</v>
      </c>
      <c r="O10473" s="3">
        <f t="shared" si="1150"/>
        <v>0.91724287724486531</v>
      </c>
      <c r="P10473" s="3">
        <f t="shared" si="1151"/>
        <v>-8.6382981113646826E-2</v>
      </c>
    </row>
    <row r="10474" spans="1:16" x14ac:dyDescent="0.25">
      <c r="A10474" s="1">
        <v>21289</v>
      </c>
      <c r="B10474" s="3">
        <v>0</v>
      </c>
      <c r="C10474" s="3">
        <v>165</v>
      </c>
      <c r="D10474" s="3">
        <v>3.83</v>
      </c>
      <c r="E10474" s="3">
        <v>700</v>
      </c>
      <c r="G10474" s="3">
        <v>1</v>
      </c>
      <c r="I10474" s="3">
        <f t="shared" si="1145"/>
        <v>-1.2349229255441945</v>
      </c>
      <c r="J10474" s="3">
        <f t="shared" si="1146"/>
        <v>1.6652777464253232</v>
      </c>
      <c r="K10474" s="3">
        <f t="shared" si="1147"/>
        <v>-1.594422038089959</v>
      </c>
      <c r="L10474" s="3">
        <f t="shared" si="1148"/>
        <v>0.15324152733860277</v>
      </c>
      <c r="N10474" s="3">
        <f t="shared" si="1149"/>
        <v>1.8649531806983826</v>
      </c>
      <c r="O10474" s="3">
        <f t="shared" si="1150"/>
        <v>0.86587323766983293</v>
      </c>
      <c r="P10474" s="3">
        <f t="shared" si="1151"/>
        <v>-0.14401675795850813</v>
      </c>
    </row>
    <row r="10475" spans="1:16" x14ac:dyDescent="0.25">
      <c r="A10475" s="1">
        <v>21294</v>
      </c>
      <c r="B10475" s="3">
        <v>1</v>
      </c>
      <c r="C10475" s="3">
        <v>115</v>
      </c>
      <c r="D10475" s="3">
        <v>28.48</v>
      </c>
      <c r="E10475" s="3">
        <v>695</v>
      </c>
      <c r="G10475" s="3">
        <v>0</v>
      </c>
      <c r="I10475" s="3">
        <f t="shared" si="1145"/>
        <v>0.80965145449586262</v>
      </c>
      <c r="J10475" s="3">
        <f t="shared" si="1146"/>
        <v>0.74498624887155884</v>
      </c>
      <c r="K10475" s="3">
        <f t="shared" si="1147"/>
        <v>1.1791173314831653</v>
      </c>
      <c r="L10475" s="3">
        <f t="shared" si="1148"/>
        <v>-5.2295454003854587E-3</v>
      </c>
      <c r="N10475" s="3">
        <f t="shared" si="1149"/>
        <v>1.1749726229109907</v>
      </c>
      <c r="O10475" s="3">
        <f t="shared" si="1150"/>
        <v>0.76404266425125322</v>
      </c>
      <c r="P10475" s="3">
        <f t="shared" si="1151"/>
        <v>-1.4441042710249812</v>
      </c>
    </row>
    <row r="10476" spans="1:16" x14ac:dyDescent="0.25">
      <c r="A10476" s="1">
        <v>21296</v>
      </c>
      <c r="B10476" s="3">
        <v>1</v>
      </c>
      <c r="C10476" s="3">
        <v>50.003999999999998</v>
      </c>
      <c r="D10476" s="3">
        <v>13.05</v>
      </c>
      <c r="E10476" s="3">
        <v>735</v>
      </c>
      <c r="G10476" s="3">
        <v>1</v>
      </c>
      <c r="I10476" s="3">
        <f t="shared" si="1145"/>
        <v>0.80965145449586262</v>
      </c>
      <c r="J10476" s="3">
        <f t="shared" si="1146"/>
        <v>-0.45131907462853066</v>
      </c>
      <c r="K10476" s="3">
        <f t="shared" si="1147"/>
        <v>-0.55701704874049818</v>
      </c>
      <c r="L10476" s="3">
        <f t="shared" si="1148"/>
        <v>1.2625390365115203</v>
      </c>
      <c r="N10476" s="3">
        <f t="shared" si="1149"/>
        <v>2.1575621563648122</v>
      </c>
      <c r="O10476" s="3">
        <f t="shared" si="1150"/>
        <v>0.89637332037224415</v>
      </c>
      <c r="P10476" s="3">
        <f t="shared" si="1151"/>
        <v>-0.10939830058146699</v>
      </c>
    </row>
    <row r="10477" spans="1:16" x14ac:dyDescent="0.25">
      <c r="A10477" s="1">
        <v>21297</v>
      </c>
      <c r="B10477" s="3">
        <v>1</v>
      </c>
      <c r="C10477" s="3">
        <v>71.963999999999999</v>
      </c>
      <c r="D10477" s="3">
        <v>29.93</v>
      </c>
      <c r="E10477" s="3">
        <v>685</v>
      </c>
      <c r="G10477" s="3">
        <v>1</v>
      </c>
      <c r="I10477" s="3">
        <f t="shared" si="1145"/>
        <v>0.80965145449586262</v>
      </c>
      <c r="J10477" s="3">
        <f t="shared" si="1146"/>
        <v>-4.7127048902917301E-2</v>
      </c>
      <c r="K10477" s="3">
        <f t="shared" si="1147"/>
        <v>1.3422667061639373</v>
      </c>
      <c r="L10477" s="3">
        <f t="shared" si="1148"/>
        <v>-0.32217169087836195</v>
      </c>
      <c r="N10477" s="3">
        <f t="shared" si="1149"/>
        <v>0.98035567335756901</v>
      </c>
      <c r="O10477" s="3">
        <f t="shared" si="1150"/>
        <v>0.72717878400866254</v>
      </c>
      <c r="P10477" s="3">
        <f t="shared" si="1151"/>
        <v>-0.31858291145004336</v>
      </c>
    </row>
    <row r="10478" spans="1:16" x14ac:dyDescent="0.25">
      <c r="A10478" s="1">
        <v>21299</v>
      </c>
      <c r="B10478" s="3">
        <v>1</v>
      </c>
      <c r="C10478" s="3">
        <v>40</v>
      </c>
      <c r="D10478" s="3">
        <v>18.66</v>
      </c>
      <c r="E10478" s="3">
        <v>785</v>
      </c>
      <c r="G10478" s="3">
        <v>1</v>
      </c>
      <c r="I10478" s="3">
        <f t="shared" si="1145"/>
        <v>0.80965145449586262</v>
      </c>
      <c r="J10478" s="3">
        <f t="shared" si="1146"/>
        <v>-0.63545099745908784</v>
      </c>
      <c r="K10478" s="3">
        <f t="shared" si="1147"/>
        <v>7.4202256058902474E-2</v>
      </c>
      <c r="L10478" s="3">
        <f t="shared" si="1148"/>
        <v>2.8472497639014027</v>
      </c>
      <c r="N10478" s="3">
        <f t="shared" si="1149"/>
        <v>2.5223605597028445</v>
      </c>
      <c r="O10478" s="3">
        <f t="shared" si="1150"/>
        <v>0.92569458710187202</v>
      </c>
      <c r="P10478" s="3">
        <f t="shared" si="1151"/>
        <v>-7.7210918282800592E-2</v>
      </c>
    </row>
    <row r="10479" spans="1:16" x14ac:dyDescent="0.25">
      <c r="A10479" s="1">
        <v>21300</v>
      </c>
      <c r="B10479" s="3">
        <v>1</v>
      </c>
      <c r="C10479" s="3">
        <v>62.7</v>
      </c>
      <c r="D10479" s="3">
        <v>11.18</v>
      </c>
      <c r="E10479" s="3">
        <v>685</v>
      </c>
      <c r="G10479" s="3">
        <v>1</v>
      </c>
      <c r="I10479" s="3">
        <f t="shared" si="1145"/>
        <v>0.80965145449586262</v>
      </c>
      <c r="J10479" s="3">
        <f t="shared" si="1146"/>
        <v>-0.21763865756967871</v>
      </c>
      <c r="K10479" s="3">
        <f t="shared" si="1147"/>
        <v>-0.76742348367363178</v>
      </c>
      <c r="L10479" s="3">
        <f t="shared" si="1148"/>
        <v>-0.32217169087836195</v>
      </c>
      <c r="N10479" s="3">
        <f t="shared" si="1149"/>
        <v>1.6580994341531921</v>
      </c>
      <c r="O10479" s="3">
        <f t="shared" si="1150"/>
        <v>0.83998270969844735</v>
      </c>
      <c r="P10479" s="3">
        <f t="shared" si="1151"/>
        <v>-0.17437397104894944</v>
      </c>
    </row>
    <row r="10480" spans="1:16" x14ac:dyDescent="0.25">
      <c r="A10480" s="1">
        <v>21302</v>
      </c>
      <c r="B10480" s="3">
        <v>0</v>
      </c>
      <c r="C10480" s="3">
        <v>80</v>
      </c>
      <c r="D10480" s="3">
        <v>25.2</v>
      </c>
      <c r="E10480" s="3">
        <v>710</v>
      </c>
      <c r="G10480" s="3">
        <v>0</v>
      </c>
      <c r="I10480" s="3">
        <f t="shared" si="1145"/>
        <v>-1.2349229255441945</v>
      </c>
      <c r="J10480" s="3">
        <f t="shared" si="1146"/>
        <v>0.10078220058392375</v>
      </c>
      <c r="K10480" s="3">
        <f t="shared" si="1147"/>
        <v>0.81006219427424653</v>
      </c>
      <c r="L10480" s="3">
        <f t="shared" si="1148"/>
        <v>0.47018367281657925</v>
      </c>
      <c r="N10480" s="3">
        <f t="shared" si="1149"/>
        <v>1.1484036046770121</v>
      </c>
      <c r="O10480" s="3">
        <f t="shared" si="1150"/>
        <v>0.75921920803590903</v>
      </c>
      <c r="P10480" s="3">
        <f t="shared" si="1151"/>
        <v>-1.4238683363200588</v>
      </c>
    </row>
    <row r="10481" spans="1:16" x14ac:dyDescent="0.25">
      <c r="A10481" s="1">
        <v>21305</v>
      </c>
      <c r="B10481" s="3">
        <v>1</v>
      </c>
      <c r="C10481" s="3">
        <v>99</v>
      </c>
      <c r="D10481" s="3">
        <v>23.6</v>
      </c>
      <c r="E10481" s="3">
        <v>670</v>
      </c>
      <c r="G10481" s="3">
        <v>1</v>
      </c>
      <c r="I10481" s="3">
        <f t="shared" si="1145"/>
        <v>0.80965145449586262</v>
      </c>
      <c r="J10481" s="3">
        <f t="shared" si="1146"/>
        <v>0.4504929696543542</v>
      </c>
      <c r="K10481" s="3">
        <f t="shared" si="1147"/>
        <v>0.63003529807477421</v>
      </c>
      <c r="L10481" s="3">
        <f t="shared" si="1148"/>
        <v>-0.79758490909532664</v>
      </c>
      <c r="N10481" s="3">
        <f t="shared" si="1149"/>
        <v>1.0552008613909267</v>
      </c>
      <c r="O10481" s="3">
        <f t="shared" si="1150"/>
        <v>0.74177235602147518</v>
      </c>
      <c r="P10481" s="3">
        <f t="shared" si="1151"/>
        <v>-0.2987128807015576</v>
      </c>
    </row>
    <row r="10482" spans="1:16" x14ac:dyDescent="0.25">
      <c r="A10482" s="1">
        <v>21307</v>
      </c>
      <c r="B10482" s="3">
        <v>1</v>
      </c>
      <c r="C10482" s="3">
        <v>80</v>
      </c>
      <c r="D10482" s="3">
        <v>26.57</v>
      </c>
      <c r="E10482" s="3">
        <v>670</v>
      </c>
      <c r="G10482" s="3">
        <v>1</v>
      </c>
      <c r="I10482" s="3">
        <f t="shared" si="1145"/>
        <v>0.80965145449586262</v>
      </c>
      <c r="J10482" s="3">
        <f t="shared" si="1146"/>
        <v>0.10078220058392375</v>
      </c>
      <c r="K10482" s="3">
        <f t="shared" si="1147"/>
        <v>0.96421022414504498</v>
      </c>
      <c r="L10482" s="3">
        <f t="shared" si="1148"/>
        <v>-0.79758490909532664</v>
      </c>
      <c r="N10482" s="3">
        <f t="shared" si="1149"/>
        <v>0.93516608508495891</v>
      </c>
      <c r="O10482" s="3">
        <f t="shared" si="1150"/>
        <v>0.7181221957938474</v>
      </c>
      <c r="P10482" s="3">
        <f t="shared" si="1151"/>
        <v>-0.33111553528651838</v>
      </c>
    </row>
    <row r="10483" spans="1:16" x14ac:dyDescent="0.25">
      <c r="A10483" s="1">
        <v>21308</v>
      </c>
      <c r="B10483" s="3">
        <v>1</v>
      </c>
      <c r="C10483" s="3">
        <v>76.123999999999995</v>
      </c>
      <c r="D10483" s="3">
        <v>19.739999999999998</v>
      </c>
      <c r="E10483" s="3">
        <v>700</v>
      </c>
      <c r="G10483" s="3">
        <v>1</v>
      </c>
      <c r="I10483" s="3">
        <f t="shared" si="1145"/>
        <v>0.80965145449586262</v>
      </c>
      <c r="J10483" s="3">
        <f t="shared" si="1146"/>
        <v>2.944120369355584E-2</v>
      </c>
      <c r="K10483" s="3">
        <f t="shared" si="1147"/>
        <v>0.19572041099354626</v>
      </c>
      <c r="L10483" s="3">
        <f t="shared" si="1148"/>
        <v>0.15324152733860277</v>
      </c>
      <c r="N10483" s="3">
        <f t="shared" si="1149"/>
        <v>1.5270314800071687</v>
      </c>
      <c r="O10483" s="3">
        <f t="shared" si="1150"/>
        <v>0.82157156906776607</v>
      </c>
      <c r="P10483" s="3">
        <f t="shared" si="1151"/>
        <v>-0.19653622531443196</v>
      </c>
    </row>
    <row r="10484" spans="1:16" x14ac:dyDescent="0.25">
      <c r="A10484" s="1">
        <v>21309</v>
      </c>
      <c r="B10484" s="3">
        <v>1</v>
      </c>
      <c r="C10484" s="3">
        <v>117</v>
      </c>
      <c r="D10484" s="3">
        <v>12.22</v>
      </c>
      <c r="E10484" s="3">
        <v>730</v>
      </c>
      <c r="G10484" s="3">
        <v>1</v>
      </c>
      <c r="I10484" s="3">
        <f t="shared" si="1145"/>
        <v>0.80965145449586262</v>
      </c>
      <c r="J10484" s="3">
        <f t="shared" si="1146"/>
        <v>0.78179790877370947</v>
      </c>
      <c r="K10484" s="3">
        <f t="shared" si="1147"/>
        <v>-0.65040600114397451</v>
      </c>
      <c r="L10484" s="3">
        <f t="shared" si="1148"/>
        <v>1.1040679637725321</v>
      </c>
      <c r="N10484" s="3">
        <f t="shared" si="1149"/>
        <v>2.1717742268488096</v>
      </c>
      <c r="O10484" s="3">
        <f t="shared" si="1150"/>
        <v>0.89768603688595905</v>
      </c>
      <c r="P10484" s="3">
        <f t="shared" si="1151"/>
        <v>-0.10793489666155226</v>
      </c>
    </row>
    <row r="10485" spans="1:16" x14ac:dyDescent="0.25">
      <c r="A10485" s="1">
        <v>21310</v>
      </c>
      <c r="B10485" s="3">
        <v>1</v>
      </c>
      <c r="C10485" s="3">
        <v>22</v>
      </c>
      <c r="D10485" s="3">
        <v>16.91</v>
      </c>
      <c r="E10485" s="3">
        <v>700</v>
      </c>
      <c r="G10485" s="3">
        <v>1</v>
      </c>
      <c r="I10485" s="3">
        <f t="shared" si="1145"/>
        <v>0.80965145449586262</v>
      </c>
      <c r="J10485" s="3">
        <f t="shared" si="1146"/>
        <v>-0.96675593657844294</v>
      </c>
      <c r="K10485" s="3">
        <f t="shared" si="1147"/>
        <v>-0.12270216165927066</v>
      </c>
      <c r="L10485" s="3">
        <f t="shared" si="1148"/>
        <v>0.15324152733860277</v>
      </c>
      <c r="N10485" s="3">
        <f t="shared" si="1149"/>
        <v>1.5966604565296496</v>
      </c>
      <c r="O10485" s="3">
        <f t="shared" si="1150"/>
        <v>0.83155112021085464</v>
      </c>
      <c r="P10485" s="3">
        <f t="shared" si="1151"/>
        <v>-0.18446250273099912</v>
      </c>
    </row>
    <row r="10486" spans="1:16" x14ac:dyDescent="0.25">
      <c r="A10486" s="1">
        <v>21312</v>
      </c>
      <c r="B10486" s="3">
        <v>0</v>
      </c>
      <c r="C10486" s="3">
        <v>65</v>
      </c>
      <c r="D10486" s="3">
        <v>17.37</v>
      </c>
      <c r="E10486" s="3">
        <v>665</v>
      </c>
      <c r="G10486" s="3">
        <v>1</v>
      </c>
      <c r="I10486" s="3">
        <f t="shared" si="1145"/>
        <v>-1.2349229255441945</v>
      </c>
      <c r="J10486" s="3">
        <f t="shared" si="1146"/>
        <v>-0.17530524868220559</v>
      </c>
      <c r="K10486" s="3">
        <f t="shared" si="1147"/>
        <v>-7.0944429001922188E-2</v>
      </c>
      <c r="L10486" s="3">
        <f t="shared" si="1148"/>
        <v>-0.95605598183431484</v>
      </c>
      <c r="N10486" s="3">
        <f t="shared" si="1149"/>
        <v>0.906588318961699</v>
      </c>
      <c r="O10486" s="3">
        <f t="shared" si="1150"/>
        <v>0.71230152026839133</v>
      </c>
      <c r="P10486" s="3">
        <f t="shared" si="1151"/>
        <v>-0.33925397369097932</v>
      </c>
    </row>
    <row r="10487" spans="1:16" x14ac:dyDescent="0.25">
      <c r="A10487" s="1">
        <v>21313</v>
      </c>
      <c r="B10487" s="3">
        <v>0</v>
      </c>
      <c r="C10487" s="3">
        <v>75</v>
      </c>
      <c r="D10487" s="3">
        <v>11.44</v>
      </c>
      <c r="E10487" s="3">
        <v>680</v>
      </c>
      <c r="G10487" s="3">
        <v>0</v>
      </c>
      <c r="I10487" s="3">
        <f t="shared" si="1145"/>
        <v>-1.2349229255441945</v>
      </c>
      <c r="J10487" s="3">
        <f t="shared" si="1146"/>
        <v>8.753050828547302E-3</v>
      </c>
      <c r="K10487" s="3">
        <f t="shared" si="1147"/>
        <v>-0.73816911304121757</v>
      </c>
      <c r="L10487" s="3">
        <f t="shared" si="1148"/>
        <v>-0.48064276361735014</v>
      </c>
      <c r="N10487" s="3">
        <f t="shared" si="1149"/>
        <v>1.3015948208396335</v>
      </c>
      <c r="O10487" s="3">
        <f t="shared" si="1150"/>
        <v>0.78610326642295858</v>
      </c>
      <c r="P10487" s="3">
        <f t="shared" si="1151"/>
        <v>-1.5422619338049472</v>
      </c>
    </row>
    <row r="10488" spans="1:16" x14ac:dyDescent="0.25">
      <c r="A10488" s="1">
        <v>21316</v>
      </c>
      <c r="B10488" s="3">
        <v>0</v>
      </c>
      <c r="C10488" s="3">
        <v>45</v>
      </c>
      <c r="D10488" s="3">
        <v>23.57</v>
      </c>
      <c r="E10488" s="3">
        <v>670</v>
      </c>
      <c r="G10488" s="3">
        <v>1</v>
      </c>
      <c r="I10488" s="3">
        <f t="shared" si="1145"/>
        <v>-1.2349229255441945</v>
      </c>
      <c r="J10488" s="3">
        <f t="shared" si="1146"/>
        <v>-0.54342184770371138</v>
      </c>
      <c r="K10488" s="3">
        <f t="shared" si="1147"/>
        <v>0.62665979377103398</v>
      </c>
      <c r="L10488" s="3">
        <f t="shared" si="1148"/>
        <v>-0.79758490909532664</v>
      </c>
      <c r="N10488" s="3">
        <f t="shared" si="1149"/>
        <v>0.72574209262682077</v>
      </c>
      <c r="O10488" s="3">
        <f t="shared" si="1150"/>
        <v>0.67387020955876087</v>
      </c>
      <c r="P10488" s="3">
        <f t="shared" si="1151"/>
        <v>-0.39471775403355241</v>
      </c>
    </row>
    <row r="10489" spans="1:16" x14ac:dyDescent="0.25">
      <c r="A10489" s="1">
        <v>21319</v>
      </c>
      <c r="B10489" s="3">
        <v>1</v>
      </c>
      <c r="C10489" s="3">
        <v>86</v>
      </c>
      <c r="D10489" s="3">
        <v>18.89</v>
      </c>
      <c r="E10489" s="3">
        <v>665</v>
      </c>
      <c r="G10489" s="3">
        <v>1</v>
      </c>
      <c r="I10489" s="3">
        <f t="shared" si="1145"/>
        <v>0.80965145449586262</v>
      </c>
      <c r="J10489" s="3">
        <f t="shared" si="1146"/>
        <v>0.21121718029037548</v>
      </c>
      <c r="K10489" s="3">
        <f t="shared" si="1147"/>
        <v>0.1000811223875767</v>
      </c>
      <c r="L10489" s="3">
        <f t="shared" si="1148"/>
        <v>-0.95605598183431484</v>
      </c>
      <c r="N10489" s="3">
        <f t="shared" si="1149"/>
        <v>1.1612884992155581</v>
      </c>
      <c r="O10489" s="3">
        <f t="shared" si="1150"/>
        <v>0.76156676302350967</v>
      </c>
      <c r="P10489" s="3">
        <f t="shared" si="1151"/>
        <v>-0.2723774374453159</v>
      </c>
    </row>
    <row r="10490" spans="1:16" x14ac:dyDescent="0.25">
      <c r="A10490" s="1">
        <v>21320</v>
      </c>
      <c r="B10490" s="3">
        <v>0</v>
      </c>
      <c r="C10490" s="3">
        <v>75</v>
      </c>
      <c r="D10490" s="3">
        <v>12.51</v>
      </c>
      <c r="E10490" s="3">
        <v>680</v>
      </c>
      <c r="G10490" s="3">
        <v>0</v>
      </c>
      <c r="I10490" s="3">
        <f t="shared" si="1145"/>
        <v>-1.2349229255441945</v>
      </c>
      <c r="J10490" s="3">
        <f t="shared" si="1146"/>
        <v>8.753050828547302E-3</v>
      </c>
      <c r="K10490" s="3">
        <f t="shared" si="1147"/>
        <v>-0.6177761262078203</v>
      </c>
      <c r="L10490" s="3">
        <f t="shared" si="1148"/>
        <v>-0.48064276361735014</v>
      </c>
      <c r="N10490" s="3">
        <f t="shared" si="1149"/>
        <v>1.2625907197356103</v>
      </c>
      <c r="O10490" s="3">
        <f t="shared" si="1150"/>
        <v>0.7794717633509689</v>
      </c>
      <c r="P10490" s="3">
        <f t="shared" si="1151"/>
        <v>-1.5117295349286604</v>
      </c>
    </row>
    <row r="10491" spans="1:16" x14ac:dyDescent="0.25">
      <c r="A10491" s="1">
        <v>21323</v>
      </c>
      <c r="B10491" s="3">
        <v>1</v>
      </c>
      <c r="C10491" s="3">
        <v>225</v>
      </c>
      <c r="D10491" s="3">
        <v>12.45</v>
      </c>
      <c r="E10491" s="3">
        <v>800</v>
      </c>
      <c r="G10491" s="3">
        <v>1</v>
      </c>
      <c r="I10491" s="3">
        <f t="shared" si="1145"/>
        <v>0.80965145449586262</v>
      </c>
      <c r="J10491" s="3">
        <f t="shared" si="1146"/>
        <v>2.7696275434898405</v>
      </c>
      <c r="K10491" s="3">
        <f t="shared" si="1147"/>
        <v>-0.62452713481530053</v>
      </c>
      <c r="L10491" s="3">
        <f t="shared" si="1148"/>
        <v>3.3226629821183673</v>
      </c>
      <c r="N10491" s="3">
        <f t="shared" si="1149"/>
        <v>3.035991367156277</v>
      </c>
      <c r="O10491" s="3">
        <f t="shared" si="1150"/>
        <v>0.95417386611257782</v>
      </c>
      <c r="P10491" s="3">
        <f t="shared" si="1151"/>
        <v>-4.6909374545393151E-2</v>
      </c>
    </row>
    <row r="10492" spans="1:16" x14ac:dyDescent="0.25">
      <c r="A10492" s="1">
        <v>21324</v>
      </c>
      <c r="B10492" s="3">
        <v>1</v>
      </c>
      <c r="C10492" s="3">
        <v>38</v>
      </c>
      <c r="D10492" s="3">
        <v>2.65</v>
      </c>
      <c r="E10492" s="3">
        <v>695</v>
      </c>
      <c r="G10492" s="3">
        <v>1</v>
      </c>
      <c r="I10492" s="3">
        <f t="shared" si="1145"/>
        <v>0.80965145449586262</v>
      </c>
      <c r="J10492" s="3">
        <f t="shared" si="1146"/>
        <v>-0.67226265736123836</v>
      </c>
      <c r="K10492" s="3">
        <f t="shared" si="1147"/>
        <v>-1.72719187403707</v>
      </c>
      <c r="L10492" s="3">
        <f t="shared" si="1148"/>
        <v>-5.2295454003854587E-3</v>
      </c>
      <c r="N10492" s="3">
        <f t="shared" si="1149"/>
        <v>2.0688351590866794</v>
      </c>
      <c r="O10492" s="3">
        <f t="shared" si="1150"/>
        <v>0.88783701612579924</v>
      </c>
      <c r="P10492" s="3">
        <f t="shared" si="1151"/>
        <v>-0.11896709323444199</v>
      </c>
    </row>
    <row r="10493" spans="1:16" x14ac:dyDescent="0.25">
      <c r="A10493" s="1">
        <v>21325</v>
      </c>
      <c r="B10493" s="3">
        <v>1</v>
      </c>
      <c r="C10493" s="3">
        <v>104.5</v>
      </c>
      <c r="D10493" s="3">
        <v>10.02</v>
      </c>
      <c r="E10493" s="3">
        <v>720</v>
      </c>
      <c r="G10493" s="3">
        <v>1</v>
      </c>
      <c r="I10493" s="3">
        <f t="shared" si="1145"/>
        <v>0.80965145449586262</v>
      </c>
      <c r="J10493" s="3">
        <f t="shared" si="1146"/>
        <v>0.55172503438526832</v>
      </c>
      <c r="K10493" s="3">
        <f t="shared" si="1147"/>
        <v>-0.89794298341824941</v>
      </c>
      <c r="L10493" s="3">
        <f t="shared" si="1148"/>
        <v>0.78712581829455575</v>
      </c>
      <c r="N10493" s="3">
        <f t="shared" si="1149"/>
        <v>2.1291265964736761</v>
      </c>
      <c r="O10493" s="3">
        <f t="shared" si="1150"/>
        <v>0.8937020646653232</v>
      </c>
      <c r="P10493" s="3">
        <f t="shared" si="1151"/>
        <v>-0.11238282035316799</v>
      </c>
    </row>
    <row r="10494" spans="1:16" x14ac:dyDescent="0.25">
      <c r="A10494" s="1">
        <v>21326</v>
      </c>
      <c r="B10494" s="3">
        <v>0</v>
      </c>
      <c r="C10494" s="3">
        <v>55</v>
      </c>
      <c r="D10494" s="3">
        <v>33.700000000000003</v>
      </c>
      <c r="E10494" s="3">
        <v>730</v>
      </c>
      <c r="G10494" s="3">
        <v>1</v>
      </c>
      <c r="I10494" s="3">
        <f t="shared" si="1145"/>
        <v>-1.2349229255441945</v>
      </c>
      <c r="J10494" s="3">
        <f t="shared" si="1146"/>
        <v>-0.35936354819295846</v>
      </c>
      <c r="K10494" s="3">
        <f t="shared" si="1147"/>
        <v>1.7664550803339449</v>
      </c>
      <c r="L10494" s="3">
        <f t="shared" si="1148"/>
        <v>1.1040679637725321</v>
      </c>
      <c r="N10494" s="3">
        <f t="shared" si="1149"/>
        <v>1.0532674343192987</v>
      </c>
      <c r="O10494" s="3">
        <f t="shared" si="1150"/>
        <v>0.74140184247154783</v>
      </c>
      <c r="P10494" s="3">
        <f t="shared" si="1151"/>
        <v>-0.29921250314376457</v>
      </c>
    </row>
    <row r="10495" spans="1:16" x14ac:dyDescent="0.25">
      <c r="A10495" s="1">
        <v>21329</v>
      </c>
      <c r="B10495" s="3">
        <v>0</v>
      </c>
      <c r="C10495" s="3">
        <v>37.96</v>
      </c>
      <c r="D10495" s="3">
        <v>30.65</v>
      </c>
      <c r="E10495" s="3">
        <v>660</v>
      </c>
      <c r="G10495" s="3">
        <v>1</v>
      </c>
      <c r="I10495" s="3">
        <f t="shared" si="1145"/>
        <v>-1.2349229255441945</v>
      </c>
      <c r="J10495" s="3">
        <f t="shared" si="1146"/>
        <v>-0.67299889055928142</v>
      </c>
      <c r="K10495" s="3">
        <f t="shared" si="1147"/>
        <v>1.4232788094536999</v>
      </c>
      <c r="L10495" s="3">
        <f t="shared" si="1148"/>
        <v>-1.114527054573303</v>
      </c>
      <c r="N10495" s="3">
        <f t="shared" si="1149"/>
        <v>0.34819853304117654</v>
      </c>
      <c r="O10495" s="3">
        <f t="shared" si="1150"/>
        <v>0.5861806598144651</v>
      </c>
      <c r="P10495" s="3">
        <f t="shared" si="1151"/>
        <v>-0.53412724371896181</v>
      </c>
    </row>
    <row r="10496" spans="1:16" x14ac:dyDescent="0.25">
      <c r="A10496" s="1">
        <v>21334</v>
      </c>
      <c r="B10496" s="3">
        <v>1</v>
      </c>
      <c r="C10496" s="3">
        <v>154</v>
      </c>
      <c r="D10496" s="3">
        <v>6.87</v>
      </c>
      <c r="E10496" s="3">
        <v>830</v>
      </c>
      <c r="G10496" s="3">
        <v>1</v>
      </c>
      <c r="I10496" s="3">
        <f t="shared" si="1145"/>
        <v>0.80965145449586262</v>
      </c>
      <c r="J10496" s="3">
        <f t="shared" si="1146"/>
        <v>1.4628136169634951</v>
      </c>
      <c r="K10496" s="3">
        <f t="shared" si="1147"/>
        <v>-1.2523709353109609</v>
      </c>
      <c r="L10496" s="3">
        <f t="shared" si="1148"/>
        <v>4.2734894185522965</v>
      </c>
      <c r="N10496" s="3">
        <f t="shared" si="1149"/>
        <v>3.540705939664738</v>
      </c>
      <c r="O10496" s="3">
        <f t="shared" si="1150"/>
        <v>0.97182404855699278</v>
      </c>
      <c r="P10496" s="3">
        <f t="shared" si="1151"/>
        <v>-2.8580510910890086E-2</v>
      </c>
    </row>
    <row r="10497" spans="1:16" x14ac:dyDescent="0.25">
      <c r="A10497" s="1">
        <v>21335</v>
      </c>
      <c r="B10497" s="3">
        <v>1</v>
      </c>
      <c r="C10497" s="3">
        <v>75</v>
      </c>
      <c r="D10497" s="3">
        <v>14.27</v>
      </c>
      <c r="E10497" s="3">
        <v>700</v>
      </c>
      <c r="G10497" s="3">
        <v>1</v>
      </c>
      <c r="I10497" s="3">
        <f t="shared" si="1145"/>
        <v>0.80965145449586262</v>
      </c>
      <c r="J10497" s="3">
        <f t="shared" si="1146"/>
        <v>8.753050828547302E-3</v>
      </c>
      <c r="K10497" s="3">
        <f t="shared" si="1147"/>
        <v>-0.41974654038840048</v>
      </c>
      <c r="L10497" s="3">
        <f t="shared" si="1148"/>
        <v>0.15324152733860277</v>
      </c>
      <c r="N10497" s="3">
        <f t="shared" si="1149"/>
        <v>1.7257299263233021</v>
      </c>
      <c r="O10497" s="3">
        <f t="shared" si="1150"/>
        <v>0.84886541571966434</v>
      </c>
      <c r="P10497" s="3">
        <f t="shared" si="1151"/>
        <v>-0.16385462617924273</v>
      </c>
    </row>
    <row r="10498" spans="1:16" x14ac:dyDescent="0.25">
      <c r="A10498" s="1">
        <v>21338</v>
      </c>
      <c r="B10498" s="3">
        <v>1</v>
      </c>
      <c r="C10498" s="3">
        <v>80</v>
      </c>
      <c r="D10498" s="3">
        <v>20.75</v>
      </c>
      <c r="E10498" s="3">
        <v>740</v>
      </c>
      <c r="G10498" s="3">
        <v>1</v>
      </c>
      <c r="I10498" s="3">
        <f t="shared" si="1145"/>
        <v>0.80965145449586262</v>
      </c>
      <c r="J10498" s="3">
        <f t="shared" si="1146"/>
        <v>0.10078220058392375</v>
      </c>
      <c r="K10498" s="3">
        <f t="shared" si="1147"/>
        <v>0.30936238921946352</v>
      </c>
      <c r="L10498" s="3">
        <f t="shared" si="1148"/>
        <v>1.4210101092505085</v>
      </c>
      <c r="N10498" s="3">
        <f t="shared" si="1149"/>
        <v>1.9530112697660738</v>
      </c>
      <c r="O10498" s="3">
        <f t="shared" si="1150"/>
        <v>0.87577461907383858</v>
      </c>
      <c r="P10498" s="3">
        <f t="shared" si="1151"/>
        <v>-0.1326465053112785</v>
      </c>
    </row>
    <row r="10499" spans="1:16" x14ac:dyDescent="0.25">
      <c r="A10499" s="1">
        <v>21340</v>
      </c>
      <c r="B10499" s="3">
        <v>1</v>
      </c>
      <c r="C10499" s="3">
        <v>100</v>
      </c>
      <c r="D10499" s="3">
        <v>15.06</v>
      </c>
      <c r="E10499" s="3">
        <v>710</v>
      </c>
      <c r="G10499" s="3">
        <v>1</v>
      </c>
      <c r="I10499" s="3">
        <f t="shared" si="1145"/>
        <v>0.80965145449586262</v>
      </c>
      <c r="J10499" s="3">
        <f t="shared" si="1146"/>
        <v>0.46889879960542952</v>
      </c>
      <c r="K10499" s="3">
        <f t="shared" si="1147"/>
        <v>-0.33085826038991079</v>
      </c>
      <c r="L10499" s="3">
        <f t="shared" si="1148"/>
        <v>0.47018367281657925</v>
      </c>
      <c r="N10499" s="3">
        <f t="shared" si="1149"/>
        <v>1.8275196003866916</v>
      </c>
      <c r="O10499" s="3">
        <f t="shared" si="1150"/>
        <v>0.8614659754286087</v>
      </c>
      <c r="P10499" s="3">
        <f t="shared" si="1151"/>
        <v>-0.14911971836331336</v>
      </c>
    </row>
    <row r="10500" spans="1:16" x14ac:dyDescent="0.25">
      <c r="A10500" s="1">
        <v>21341</v>
      </c>
      <c r="B10500" s="3">
        <v>0</v>
      </c>
      <c r="C10500" s="3">
        <v>72</v>
      </c>
      <c r="D10500" s="3">
        <v>9.27</v>
      </c>
      <c r="E10500" s="3">
        <v>660</v>
      </c>
      <c r="G10500" s="3">
        <v>1</v>
      </c>
      <c r="I10500" s="3">
        <f t="shared" si="1145"/>
        <v>-1.2349229255441945</v>
      </c>
      <c r="J10500" s="3">
        <f t="shared" si="1146"/>
        <v>-4.6464439024678561E-2</v>
      </c>
      <c r="K10500" s="3">
        <f t="shared" si="1147"/>
        <v>-0.98233059101175224</v>
      </c>
      <c r="L10500" s="3">
        <f t="shared" si="1148"/>
        <v>-1.114527054573303</v>
      </c>
      <c r="N10500" s="3">
        <f t="shared" si="1149"/>
        <v>1.1486402833716167</v>
      </c>
      <c r="O10500" s="3">
        <f t="shared" si="1150"/>
        <v>0.75926247152537596</v>
      </c>
      <c r="P10500" s="3">
        <f t="shared" si="1151"/>
        <v>-0.2754077490793968</v>
      </c>
    </row>
    <row r="10501" spans="1:16" x14ac:dyDescent="0.25">
      <c r="A10501" s="1">
        <v>21343</v>
      </c>
      <c r="B10501" s="3">
        <v>1</v>
      </c>
      <c r="C10501" s="3">
        <v>76</v>
      </c>
      <c r="D10501" s="3">
        <v>17.52</v>
      </c>
      <c r="E10501" s="3">
        <v>700</v>
      </c>
      <c r="G10501" s="3">
        <v>1</v>
      </c>
      <c r="I10501" s="3">
        <f t="shared" si="1145"/>
        <v>0.80965145449586262</v>
      </c>
      <c r="J10501" s="3">
        <f t="shared" si="1146"/>
        <v>2.7158880779622592E-2</v>
      </c>
      <c r="K10501" s="3">
        <f t="shared" si="1147"/>
        <v>-5.40669074832218E-2</v>
      </c>
      <c r="L10501" s="3">
        <f t="shared" si="1148"/>
        <v>0.15324152733860277</v>
      </c>
      <c r="N10501" s="3">
        <f t="shared" si="1149"/>
        <v>1.6078790550589153</v>
      </c>
      <c r="O10501" s="3">
        <f t="shared" si="1150"/>
        <v>0.83311671284827693</v>
      </c>
      <c r="P10501" s="3">
        <f t="shared" si="1151"/>
        <v>-0.18258153516747125</v>
      </c>
    </row>
    <row r="10502" spans="1:16" x14ac:dyDescent="0.25">
      <c r="A10502" s="1">
        <v>21346</v>
      </c>
      <c r="B10502" s="3">
        <v>1</v>
      </c>
      <c r="C10502" s="3">
        <v>48</v>
      </c>
      <c r="D10502" s="3">
        <v>22</v>
      </c>
      <c r="E10502" s="3">
        <v>730</v>
      </c>
      <c r="G10502" s="3">
        <v>1</v>
      </c>
      <c r="I10502" s="3">
        <f t="shared" si="1145"/>
        <v>0.80965145449586262</v>
      </c>
      <c r="J10502" s="3">
        <f t="shared" si="1146"/>
        <v>-0.48820435785048549</v>
      </c>
      <c r="K10502" s="3">
        <f t="shared" si="1147"/>
        <v>0.45000840187530144</v>
      </c>
      <c r="L10502" s="3">
        <f t="shared" si="1148"/>
        <v>1.1040679637725321</v>
      </c>
      <c r="N10502" s="3">
        <f t="shared" si="1149"/>
        <v>1.7725219315919616</v>
      </c>
      <c r="O10502" s="3">
        <f t="shared" si="1150"/>
        <v>0.85477101759691243</v>
      </c>
      <c r="P10502" s="3">
        <f t="shared" si="1151"/>
        <v>-0.15692166159052517</v>
      </c>
    </row>
    <row r="10503" spans="1:16" x14ac:dyDescent="0.25">
      <c r="A10503" s="1">
        <v>21348</v>
      </c>
      <c r="B10503" s="3">
        <v>1</v>
      </c>
      <c r="C10503" s="3">
        <v>30</v>
      </c>
      <c r="D10503" s="3">
        <v>25.36</v>
      </c>
      <c r="E10503" s="3">
        <v>675</v>
      </c>
      <c r="G10503" s="3">
        <v>1</v>
      </c>
      <c r="I10503" s="3">
        <f t="shared" si="1145"/>
        <v>0.80965145449586262</v>
      </c>
      <c r="J10503" s="3">
        <f t="shared" si="1146"/>
        <v>-0.81950929696984065</v>
      </c>
      <c r="K10503" s="3">
        <f t="shared" si="1147"/>
        <v>0.82806488389419375</v>
      </c>
      <c r="L10503" s="3">
        <f t="shared" si="1148"/>
        <v>-0.63911383635633834</v>
      </c>
      <c r="N10503" s="3">
        <f t="shared" si="1149"/>
        <v>1.0058464934467015</v>
      </c>
      <c r="O10503" s="3">
        <f t="shared" si="1150"/>
        <v>0.73220651501226819</v>
      </c>
      <c r="P10503" s="3">
        <f t="shared" si="1151"/>
        <v>-0.31169268047671206</v>
      </c>
    </row>
    <row r="10504" spans="1:16" x14ac:dyDescent="0.25">
      <c r="A10504" s="1">
        <v>21353</v>
      </c>
      <c r="B10504" s="3">
        <v>1</v>
      </c>
      <c r="C10504" s="3">
        <v>40</v>
      </c>
      <c r="D10504" s="3">
        <v>15.48</v>
      </c>
      <c r="E10504" s="3">
        <v>660</v>
      </c>
      <c r="G10504" s="3">
        <v>1</v>
      </c>
      <c r="I10504" s="3">
        <f t="shared" si="1145"/>
        <v>0.80965145449586262</v>
      </c>
      <c r="J10504" s="3">
        <f t="shared" si="1146"/>
        <v>-0.63545099745908784</v>
      </c>
      <c r="K10504" s="3">
        <f t="shared" si="1147"/>
        <v>-0.28360120013754925</v>
      </c>
      <c r="L10504" s="3">
        <f t="shared" si="1148"/>
        <v>-1.114527054573303</v>
      </c>
      <c r="N10504" s="3">
        <f t="shared" si="1149"/>
        <v>1.1995435104082275</v>
      </c>
      <c r="O10504" s="3">
        <f t="shared" si="1150"/>
        <v>0.76844356658436919</v>
      </c>
      <c r="P10504" s="3">
        <f t="shared" si="1151"/>
        <v>-0.2633881519016979</v>
      </c>
    </row>
    <row r="10505" spans="1:16" x14ac:dyDescent="0.25">
      <c r="A10505" s="1">
        <v>21354</v>
      </c>
      <c r="B10505" s="3">
        <v>1</v>
      </c>
      <c r="C10505" s="3">
        <v>140</v>
      </c>
      <c r="D10505" s="3">
        <v>4.26</v>
      </c>
      <c r="E10505" s="3">
        <v>810</v>
      </c>
      <c r="G10505" s="3">
        <v>1</v>
      </c>
      <c r="I10505" s="3">
        <f t="shared" si="1145"/>
        <v>0.80965145449586262</v>
      </c>
      <c r="J10505" s="3">
        <f t="shared" si="1146"/>
        <v>1.2051319976484411</v>
      </c>
      <c r="K10505" s="3">
        <f t="shared" si="1147"/>
        <v>-1.5460398097363506</v>
      </c>
      <c r="L10505" s="3">
        <f t="shared" si="1148"/>
        <v>3.6396051275963437</v>
      </c>
      <c r="N10505" s="3">
        <f t="shared" si="1149"/>
        <v>3.3969756496722168</v>
      </c>
      <c r="O10505" s="3">
        <f t="shared" si="1150"/>
        <v>0.96760988307709384</v>
      </c>
      <c r="P10505" s="3">
        <f t="shared" si="1151"/>
        <v>-3.2926286287375602E-2</v>
      </c>
    </row>
    <row r="10506" spans="1:16" x14ac:dyDescent="0.25">
      <c r="A10506" s="1">
        <v>21355</v>
      </c>
      <c r="B10506" s="3">
        <v>1</v>
      </c>
      <c r="C10506" s="3">
        <v>45.6</v>
      </c>
      <c r="D10506" s="3">
        <v>35.47</v>
      </c>
      <c r="E10506" s="3">
        <v>700</v>
      </c>
      <c r="G10506" s="3">
        <v>0</v>
      </c>
      <c r="I10506" s="3">
        <f t="shared" si="1145"/>
        <v>0.80965145449586262</v>
      </c>
      <c r="J10506" s="3">
        <f t="shared" si="1146"/>
        <v>-0.53237834973306619</v>
      </c>
      <c r="K10506" s="3">
        <f t="shared" si="1147"/>
        <v>1.9656098342546109</v>
      </c>
      <c r="L10506" s="3">
        <f t="shared" si="1148"/>
        <v>0.15324152733860277</v>
      </c>
      <c r="N10506" s="3">
        <f t="shared" si="1149"/>
        <v>0.93472422944516453</v>
      </c>
      <c r="O10506" s="3">
        <f t="shared" si="1150"/>
        <v>0.71803274555920071</v>
      </c>
      <c r="P10506" s="3">
        <f t="shared" si="1151"/>
        <v>-1.2659643337906148</v>
      </c>
    </row>
    <row r="10507" spans="1:16" x14ac:dyDescent="0.25">
      <c r="A10507" s="1">
        <v>21356</v>
      </c>
      <c r="B10507" s="3">
        <v>0</v>
      </c>
      <c r="C10507" s="3">
        <v>33.110999999999997</v>
      </c>
      <c r="D10507" s="3">
        <v>29.87</v>
      </c>
      <c r="E10507" s="3">
        <v>685</v>
      </c>
      <c r="G10507" s="3">
        <v>1</v>
      </c>
      <c r="I10507" s="3">
        <f t="shared" ref="I10507:I10570" si="1152">(B10507-B$5)/B$6</f>
        <v>-1.2349229255441945</v>
      </c>
      <c r="J10507" s="3">
        <f t="shared" ref="J10507:J10570" si="1153">(C10507-C$5)/C$6</f>
        <v>-0.76224875999204555</v>
      </c>
      <c r="K10507" s="3">
        <f t="shared" ref="K10507:K10570" si="1154">(D10507-D$5)/D$6</f>
        <v>1.3355156975564573</v>
      </c>
      <c r="L10507" s="3">
        <f t="shared" ref="L10507:L10570" si="1155">(E10507-E$5)/E$6</f>
        <v>-0.32217169087836195</v>
      </c>
      <c r="N10507" s="3">
        <f t="shared" ref="N10507:N10570" si="1156">$H$7+SUMPRODUCT($I$7:$L$7,I10507:L10507)</f>
        <v>0.66137448760477702</v>
      </c>
      <c r="O10507" s="3">
        <f t="shared" ref="O10507:O10570" si="1157">IF(N10507&gt;-100, 1/(1+EXP(-N10507)),0.0001)</f>
        <v>0.65956908040411921</v>
      </c>
      <c r="P10507" s="3">
        <f t="shared" ref="P10507:P10570" si="1158">IF(G10507=0,IF(O10507&lt;0.9999,LN(1-O10507),-9.21),LN(O10507))</f>
        <v>-0.41616856567783528</v>
      </c>
    </row>
    <row r="10508" spans="1:16" x14ac:dyDescent="0.25">
      <c r="A10508" s="1">
        <v>21358</v>
      </c>
      <c r="B10508" s="3">
        <v>1</v>
      </c>
      <c r="C10508" s="3">
        <v>67</v>
      </c>
      <c r="D10508" s="3">
        <v>28.05</v>
      </c>
      <c r="E10508" s="3">
        <v>670</v>
      </c>
      <c r="G10508" s="3">
        <v>1</v>
      </c>
      <c r="I10508" s="3">
        <f t="shared" si="1152"/>
        <v>0.80965145449586262</v>
      </c>
      <c r="J10508" s="3">
        <f t="shared" si="1153"/>
        <v>-0.13849358878005499</v>
      </c>
      <c r="K10508" s="3">
        <f t="shared" si="1154"/>
        <v>1.1307351031295572</v>
      </c>
      <c r="L10508" s="3">
        <f t="shared" si="1155"/>
        <v>-0.79758490909532664</v>
      </c>
      <c r="N10508" s="3">
        <f t="shared" si="1156"/>
        <v>0.87316260658841138</v>
      </c>
      <c r="O10508" s="3">
        <f t="shared" si="1157"/>
        <v>0.70540334425034656</v>
      </c>
      <c r="P10508" s="3">
        <f t="shared" si="1158"/>
        <v>-0.34898552026379875</v>
      </c>
    </row>
    <row r="10509" spans="1:16" x14ac:dyDescent="0.25">
      <c r="A10509" s="1">
        <v>21359</v>
      </c>
      <c r="B10509" s="3">
        <v>1</v>
      </c>
      <c r="C10509" s="3">
        <v>50</v>
      </c>
      <c r="D10509" s="3">
        <v>18.75</v>
      </c>
      <c r="E10509" s="3">
        <v>680</v>
      </c>
      <c r="G10509" s="3">
        <v>1</v>
      </c>
      <c r="I10509" s="3">
        <f t="shared" si="1152"/>
        <v>0.80965145449586262</v>
      </c>
      <c r="J10509" s="3">
        <f t="shared" si="1153"/>
        <v>-0.45139269794833492</v>
      </c>
      <c r="K10509" s="3">
        <f t="shared" si="1154"/>
        <v>8.4328768970122786E-2</v>
      </c>
      <c r="L10509" s="3">
        <f t="shared" si="1155"/>
        <v>-0.48064276361735014</v>
      </c>
      <c r="N10509" s="3">
        <f t="shared" si="1156"/>
        <v>1.3167370788405817</v>
      </c>
      <c r="O10509" s="3">
        <f t="shared" si="1157"/>
        <v>0.78863832923477695</v>
      </c>
      <c r="P10509" s="3">
        <f t="shared" si="1158"/>
        <v>-0.23744745456710742</v>
      </c>
    </row>
    <row r="10510" spans="1:16" x14ac:dyDescent="0.25">
      <c r="A10510" s="1">
        <v>21362</v>
      </c>
      <c r="B10510" s="3">
        <v>1</v>
      </c>
      <c r="C10510" s="3">
        <v>99.024000000000001</v>
      </c>
      <c r="D10510" s="3">
        <v>25.08</v>
      </c>
      <c r="E10510" s="3">
        <v>695</v>
      </c>
      <c r="G10510" s="3">
        <v>1</v>
      </c>
      <c r="I10510" s="3">
        <f t="shared" si="1152"/>
        <v>0.80965145449586262</v>
      </c>
      <c r="J10510" s="3">
        <f t="shared" si="1153"/>
        <v>0.45093470957318005</v>
      </c>
      <c r="K10510" s="3">
        <f t="shared" si="1154"/>
        <v>0.79656017705928595</v>
      </c>
      <c r="L10510" s="3">
        <f t="shared" si="1155"/>
        <v>-5.2295454003854587E-3</v>
      </c>
      <c r="N10510" s="3">
        <f t="shared" si="1156"/>
        <v>1.289013288240737</v>
      </c>
      <c r="O10510" s="3">
        <f t="shared" si="1157"/>
        <v>0.78398013115047716</v>
      </c>
      <c r="P10510" s="3">
        <f t="shared" si="1158"/>
        <v>-0.24337160187317619</v>
      </c>
    </row>
    <row r="10511" spans="1:16" x14ac:dyDescent="0.25">
      <c r="A10511" s="1">
        <v>21368</v>
      </c>
      <c r="B10511" s="3">
        <v>1</v>
      </c>
      <c r="C10511" s="3">
        <v>45</v>
      </c>
      <c r="D10511" s="3">
        <v>16.72</v>
      </c>
      <c r="E10511" s="3">
        <v>700</v>
      </c>
      <c r="G10511" s="3">
        <v>1</v>
      </c>
      <c r="I10511" s="3">
        <f t="shared" si="1152"/>
        <v>0.80965145449586262</v>
      </c>
      <c r="J10511" s="3">
        <f t="shared" si="1153"/>
        <v>-0.54342184770371138</v>
      </c>
      <c r="K10511" s="3">
        <f t="shared" si="1154"/>
        <v>-0.14408035558295818</v>
      </c>
      <c r="L10511" s="3">
        <f t="shared" si="1155"/>
        <v>0.15324152733860277</v>
      </c>
      <c r="N10511" s="3">
        <f t="shared" si="1156"/>
        <v>1.6178355919678973</v>
      </c>
      <c r="O10511" s="3">
        <f t="shared" si="1157"/>
        <v>0.83449641514844064</v>
      </c>
      <c r="P10511" s="3">
        <f t="shared" si="1158"/>
        <v>-0.18092683169721469</v>
      </c>
    </row>
    <row r="10512" spans="1:16" x14ac:dyDescent="0.25">
      <c r="A10512" s="1">
        <v>21371</v>
      </c>
      <c r="B10512" s="3">
        <v>1</v>
      </c>
      <c r="C10512" s="3">
        <v>50</v>
      </c>
      <c r="D10512" s="3">
        <v>25.71</v>
      </c>
      <c r="E10512" s="3">
        <v>715</v>
      </c>
      <c r="G10512" s="3">
        <v>1</v>
      </c>
      <c r="I10512" s="3">
        <f t="shared" si="1152"/>
        <v>0.80965145449586262</v>
      </c>
      <c r="J10512" s="3">
        <f t="shared" si="1153"/>
        <v>-0.45139269794833492</v>
      </c>
      <c r="K10512" s="3">
        <f t="shared" si="1154"/>
        <v>0.86744576743782853</v>
      </c>
      <c r="L10512" s="3">
        <f t="shared" si="1155"/>
        <v>0.62865474555556744</v>
      </c>
      <c r="N10512" s="3">
        <f t="shared" si="1156"/>
        <v>1.46587417781973</v>
      </c>
      <c r="O10512" s="3">
        <f t="shared" si="1157"/>
        <v>0.81242947125225995</v>
      </c>
      <c r="P10512" s="3">
        <f t="shared" si="1158"/>
        <v>-0.20772617315858607</v>
      </c>
    </row>
    <row r="10513" spans="1:16" x14ac:dyDescent="0.25">
      <c r="A10513" s="1">
        <v>21372</v>
      </c>
      <c r="B10513" s="3">
        <v>1</v>
      </c>
      <c r="C10513" s="3">
        <v>28</v>
      </c>
      <c r="D10513" s="3">
        <v>24.82</v>
      </c>
      <c r="E10513" s="3">
        <v>665</v>
      </c>
      <c r="G10513" s="3">
        <v>0</v>
      </c>
      <c r="I10513" s="3">
        <f t="shared" si="1152"/>
        <v>0.80965145449586262</v>
      </c>
      <c r="J10513" s="3">
        <f t="shared" si="1153"/>
        <v>-0.85632095687199128</v>
      </c>
      <c r="K10513" s="3">
        <f t="shared" si="1154"/>
        <v>0.76730580642687185</v>
      </c>
      <c r="L10513" s="3">
        <f t="shared" si="1155"/>
        <v>-0.95605598183431484</v>
      </c>
      <c r="N10513" s="3">
        <f t="shared" si="1156"/>
        <v>0.90919288520869024</v>
      </c>
      <c r="O10513" s="3">
        <f t="shared" si="1157"/>
        <v>0.71283497371177784</v>
      </c>
      <c r="P10513" s="3">
        <f t="shared" si="1158"/>
        <v>-1.247698223985674</v>
      </c>
    </row>
    <row r="10514" spans="1:16" x14ac:dyDescent="0.25">
      <c r="A10514" s="1">
        <v>21373</v>
      </c>
      <c r="B10514" s="3">
        <v>0</v>
      </c>
      <c r="C10514" s="3">
        <v>30</v>
      </c>
      <c r="D10514" s="3">
        <v>15.76</v>
      </c>
      <c r="E10514" s="3">
        <v>670</v>
      </c>
      <c r="G10514" s="3">
        <v>1</v>
      </c>
      <c r="I10514" s="3">
        <f t="shared" si="1152"/>
        <v>-1.2349229255441945</v>
      </c>
      <c r="J10514" s="3">
        <f t="shared" si="1153"/>
        <v>-0.81950929696984065</v>
      </c>
      <c r="K10514" s="3">
        <f t="shared" si="1154"/>
        <v>-0.25209649330264161</v>
      </c>
      <c r="L10514" s="3">
        <f t="shared" si="1155"/>
        <v>-0.79758490909532664</v>
      </c>
      <c r="N10514" s="3">
        <f t="shared" si="1156"/>
        <v>1.0011426389770142</v>
      </c>
      <c r="O10514" s="3">
        <f t="shared" si="1157"/>
        <v>0.73128317576647772</v>
      </c>
      <c r="P10514" s="3">
        <f t="shared" si="1158"/>
        <v>-0.31295451289565102</v>
      </c>
    </row>
    <row r="10515" spans="1:16" x14ac:dyDescent="0.25">
      <c r="A10515" s="1">
        <v>21375</v>
      </c>
      <c r="B10515" s="3">
        <v>0</v>
      </c>
      <c r="C10515" s="3">
        <v>20</v>
      </c>
      <c r="D10515" s="3">
        <v>20.82</v>
      </c>
      <c r="E10515" s="3">
        <v>675</v>
      </c>
      <c r="G10515" s="3">
        <v>1</v>
      </c>
      <c r="I10515" s="3">
        <f t="shared" si="1152"/>
        <v>-1.2349229255441945</v>
      </c>
      <c r="J10515" s="3">
        <f t="shared" si="1153"/>
        <v>-1.0035675964805935</v>
      </c>
      <c r="K10515" s="3">
        <f t="shared" si="1154"/>
        <v>0.31723856592819044</v>
      </c>
      <c r="L10515" s="3">
        <f t="shared" si="1155"/>
        <v>-0.63911383635633834</v>
      </c>
      <c r="N10515" s="3">
        <f t="shared" si="1156"/>
        <v>0.86804747676400074</v>
      </c>
      <c r="O10515" s="3">
        <f t="shared" si="1157"/>
        <v>0.70433925617239834</v>
      </c>
      <c r="P10515" s="3">
        <f t="shared" si="1158"/>
        <v>-0.35049514092747613</v>
      </c>
    </row>
    <row r="10516" spans="1:16" x14ac:dyDescent="0.25">
      <c r="A10516" s="1">
        <v>21376</v>
      </c>
      <c r="B10516" s="3">
        <v>1</v>
      </c>
      <c r="C10516" s="3">
        <v>40</v>
      </c>
      <c r="D10516" s="3">
        <v>16.68</v>
      </c>
      <c r="E10516" s="3">
        <v>665</v>
      </c>
      <c r="G10516" s="3">
        <v>0</v>
      </c>
      <c r="I10516" s="3">
        <f t="shared" si="1152"/>
        <v>0.80965145449586262</v>
      </c>
      <c r="J10516" s="3">
        <f t="shared" si="1153"/>
        <v>-0.63545099745908784</v>
      </c>
      <c r="K10516" s="3">
        <f t="shared" si="1154"/>
        <v>-0.14858102798794487</v>
      </c>
      <c r="L10516" s="3">
        <f t="shared" si="1155"/>
        <v>-0.95605598183431484</v>
      </c>
      <c r="N10516" s="3">
        <f t="shared" si="1156"/>
        <v>1.2133500244693618</v>
      </c>
      <c r="O10516" s="3">
        <f t="shared" si="1157"/>
        <v>0.77089116047186934</v>
      </c>
      <c r="P10516" s="3">
        <f t="shared" si="1158"/>
        <v>-1.4735581065562788</v>
      </c>
    </row>
    <row r="10517" spans="1:16" x14ac:dyDescent="0.25">
      <c r="A10517" s="1">
        <v>21381</v>
      </c>
      <c r="B10517" s="3">
        <v>1</v>
      </c>
      <c r="C10517" s="3">
        <v>36</v>
      </c>
      <c r="D10517" s="3">
        <v>21</v>
      </c>
      <c r="E10517" s="3">
        <v>725</v>
      </c>
      <c r="G10517" s="3">
        <v>1</v>
      </c>
      <c r="I10517" s="3">
        <f t="shared" si="1152"/>
        <v>0.80965145449586262</v>
      </c>
      <c r="J10517" s="3">
        <f t="shared" si="1153"/>
        <v>-0.70907431726338899</v>
      </c>
      <c r="K10517" s="3">
        <f t="shared" si="1154"/>
        <v>0.33749159175063109</v>
      </c>
      <c r="L10517" s="3">
        <f t="shared" si="1155"/>
        <v>0.94559689103354394</v>
      </c>
      <c r="N10517" s="3">
        <f t="shared" si="1156"/>
        <v>1.7439905799205699</v>
      </c>
      <c r="O10517" s="3">
        <f t="shared" si="1157"/>
        <v>0.85119323424551496</v>
      </c>
      <c r="P10517" s="3">
        <f t="shared" si="1158"/>
        <v>-0.16111610891610809</v>
      </c>
    </row>
    <row r="10518" spans="1:16" x14ac:dyDescent="0.25">
      <c r="A10518" s="1">
        <v>21382</v>
      </c>
      <c r="B10518" s="3">
        <v>0</v>
      </c>
      <c r="C10518" s="3">
        <v>105</v>
      </c>
      <c r="D10518" s="3">
        <v>4.8600000000000003</v>
      </c>
      <c r="E10518" s="3">
        <v>715</v>
      </c>
      <c r="G10518" s="3">
        <v>1</v>
      </c>
      <c r="I10518" s="3">
        <f t="shared" si="1152"/>
        <v>-1.2349229255441945</v>
      </c>
      <c r="J10518" s="3">
        <f t="shared" si="1153"/>
        <v>0.56092794936080592</v>
      </c>
      <c r="K10518" s="3">
        <f t="shared" si="1154"/>
        <v>-1.4785297236615484</v>
      </c>
      <c r="L10518" s="3">
        <f t="shared" si="1155"/>
        <v>0.62865474555556744</v>
      </c>
      <c r="N10518" s="3">
        <f t="shared" si="1156"/>
        <v>1.9628837132803698</v>
      </c>
      <c r="O10518" s="3">
        <f t="shared" si="1157"/>
        <v>0.87684469763873041</v>
      </c>
      <c r="P10518" s="3">
        <f t="shared" si="1158"/>
        <v>-0.13142538594136527</v>
      </c>
    </row>
    <row r="10519" spans="1:16" x14ac:dyDescent="0.25">
      <c r="A10519" s="1">
        <v>21383</v>
      </c>
      <c r="B10519" s="3">
        <v>1</v>
      </c>
      <c r="C10519" s="3">
        <v>124.1528</v>
      </c>
      <c r="D10519" s="3">
        <v>9.02</v>
      </c>
      <c r="E10519" s="3">
        <v>715</v>
      </c>
      <c r="G10519" s="3">
        <v>1</v>
      </c>
      <c r="I10519" s="3">
        <f t="shared" si="1152"/>
        <v>0.80965145449586262</v>
      </c>
      <c r="J10519" s="3">
        <f t="shared" si="1153"/>
        <v>0.91345112924776073</v>
      </c>
      <c r="K10519" s="3">
        <f t="shared" si="1154"/>
        <v>-1.0104597935429198</v>
      </c>
      <c r="L10519" s="3">
        <f t="shared" si="1155"/>
        <v>0.62865474555556744</v>
      </c>
      <c r="N10519" s="3">
        <f t="shared" si="1156"/>
        <v>2.1202050813613624</v>
      </c>
      <c r="O10519" s="3">
        <f t="shared" si="1157"/>
        <v>0.89285155074797928</v>
      </c>
      <c r="P10519" s="3">
        <f t="shared" si="1158"/>
        <v>-0.11333494848888007</v>
      </c>
    </row>
    <row r="10520" spans="1:16" x14ac:dyDescent="0.25">
      <c r="A10520" s="1">
        <v>21385</v>
      </c>
      <c r="B10520" s="3">
        <v>1</v>
      </c>
      <c r="C10520" s="3">
        <v>52</v>
      </c>
      <c r="D10520" s="3">
        <v>14.15</v>
      </c>
      <c r="E10520" s="3">
        <v>665</v>
      </c>
      <c r="G10520" s="3">
        <v>1</v>
      </c>
      <c r="I10520" s="3">
        <f t="shared" si="1152"/>
        <v>0.80965145449586262</v>
      </c>
      <c r="J10520" s="3">
        <f t="shared" si="1153"/>
        <v>-0.41458103804618435</v>
      </c>
      <c r="K10520" s="3">
        <f t="shared" si="1154"/>
        <v>-0.43324855760336078</v>
      </c>
      <c r="L10520" s="3">
        <f t="shared" si="1155"/>
        <v>-0.95605598183431484</v>
      </c>
      <c r="N10520" s="3">
        <f t="shared" si="1156"/>
        <v>1.3130090261659497</v>
      </c>
      <c r="O10520" s="3">
        <f t="shared" si="1157"/>
        <v>0.78801623922283026</v>
      </c>
      <c r="P10520" s="3">
        <f t="shared" si="1158"/>
        <v>-0.23823658118580313</v>
      </c>
    </row>
    <row r="10521" spans="1:16" x14ac:dyDescent="0.25">
      <c r="A10521" s="1">
        <v>21386</v>
      </c>
      <c r="B10521" s="3">
        <v>0</v>
      </c>
      <c r="C10521" s="3">
        <v>50</v>
      </c>
      <c r="D10521" s="3">
        <v>24.22</v>
      </c>
      <c r="E10521" s="3">
        <v>710</v>
      </c>
      <c r="G10521" s="3">
        <v>1</v>
      </c>
      <c r="I10521" s="3">
        <f t="shared" si="1152"/>
        <v>-1.2349229255441945</v>
      </c>
      <c r="J10521" s="3">
        <f t="shared" si="1153"/>
        <v>-0.45139269794833492</v>
      </c>
      <c r="K10521" s="3">
        <f t="shared" si="1154"/>
        <v>0.69979572035206949</v>
      </c>
      <c r="L10521" s="3">
        <f t="shared" si="1155"/>
        <v>0.47018367281657925</v>
      </c>
      <c r="N10521" s="3">
        <f t="shared" si="1156"/>
        <v>1.1655411084401108</v>
      </c>
      <c r="O10521" s="3">
        <f t="shared" si="1157"/>
        <v>0.76233810467735119</v>
      </c>
      <c r="P10521" s="3">
        <f t="shared" si="1158"/>
        <v>-0.27136511477864228</v>
      </c>
    </row>
    <row r="10522" spans="1:16" x14ac:dyDescent="0.25">
      <c r="A10522" s="1">
        <v>21392</v>
      </c>
      <c r="B10522" s="3">
        <v>1</v>
      </c>
      <c r="C10522" s="3">
        <v>65</v>
      </c>
      <c r="D10522" s="3">
        <v>19.850000000000001</v>
      </c>
      <c r="E10522" s="3">
        <v>695</v>
      </c>
      <c r="G10522" s="3">
        <v>1</v>
      </c>
      <c r="I10522" s="3">
        <f t="shared" si="1152"/>
        <v>0.80965145449586262</v>
      </c>
      <c r="J10522" s="3">
        <f t="shared" si="1153"/>
        <v>-0.17530524868220559</v>
      </c>
      <c r="K10522" s="3">
        <f t="shared" si="1154"/>
        <v>0.20809726010726035</v>
      </c>
      <c r="L10522" s="3">
        <f t="shared" si="1155"/>
        <v>-5.2295454003854587E-3</v>
      </c>
      <c r="N10522" s="3">
        <f t="shared" si="1156"/>
        <v>1.4585806376480694</v>
      </c>
      <c r="O10522" s="3">
        <f t="shared" si="1157"/>
        <v>0.81131549101801392</v>
      </c>
      <c r="P10522" s="3">
        <f t="shared" si="1158"/>
        <v>-0.20909828569461147</v>
      </c>
    </row>
    <row r="10523" spans="1:16" x14ac:dyDescent="0.25">
      <c r="A10523" s="1">
        <v>21393</v>
      </c>
      <c r="B10523" s="3">
        <v>0</v>
      </c>
      <c r="C10523" s="3">
        <v>46</v>
      </c>
      <c r="D10523" s="3">
        <v>7.25</v>
      </c>
      <c r="E10523" s="3">
        <v>660</v>
      </c>
      <c r="G10523" s="3">
        <v>1</v>
      </c>
      <c r="I10523" s="3">
        <f t="shared" si="1152"/>
        <v>-1.2349229255441945</v>
      </c>
      <c r="J10523" s="3">
        <f t="shared" si="1153"/>
        <v>-0.52501601775263607</v>
      </c>
      <c r="K10523" s="3">
        <f t="shared" si="1154"/>
        <v>-1.2096145474635862</v>
      </c>
      <c r="L10523" s="3">
        <f t="shared" si="1155"/>
        <v>-1.114527054573303</v>
      </c>
      <c r="N10523" s="3">
        <f t="shared" si="1156"/>
        <v>1.2061664324514516</v>
      </c>
      <c r="O10523" s="3">
        <f t="shared" si="1157"/>
        <v>0.76961994067549566</v>
      </c>
      <c r="P10523" s="3">
        <f t="shared" si="1158"/>
        <v>-0.26185846952517738</v>
      </c>
    </row>
    <row r="10524" spans="1:16" x14ac:dyDescent="0.25">
      <c r="A10524" s="1">
        <v>21394</v>
      </c>
      <c r="B10524" s="3">
        <v>1</v>
      </c>
      <c r="C10524" s="3">
        <v>99.635999999999996</v>
      </c>
      <c r="D10524" s="3">
        <v>10.55</v>
      </c>
      <c r="E10524" s="3">
        <v>695</v>
      </c>
      <c r="G10524" s="3">
        <v>1</v>
      </c>
      <c r="I10524" s="3">
        <f t="shared" si="1152"/>
        <v>0.80965145449586262</v>
      </c>
      <c r="J10524" s="3">
        <f t="shared" si="1153"/>
        <v>0.46219907750323802</v>
      </c>
      <c r="K10524" s="3">
        <f t="shared" si="1154"/>
        <v>-0.83830907405217403</v>
      </c>
      <c r="L10524" s="3">
        <f t="shared" si="1155"/>
        <v>-5.2295454003854587E-3</v>
      </c>
      <c r="N10524" s="3">
        <f t="shared" si="1156"/>
        <v>1.8190462616973593</v>
      </c>
      <c r="O10524" s="3">
        <f t="shared" si="1157"/>
        <v>0.8604516466475598</v>
      </c>
      <c r="P10524" s="3">
        <f t="shared" si="1158"/>
        <v>-0.15029785706794063</v>
      </c>
    </row>
    <row r="10525" spans="1:16" x14ac:dyDescent="0.25">
      <c r="A10525" s="1">
        <v>21395</v>
      </c>
      <c r="B10525" s="3">
        <v>1</v>
      </c>
      <c r="C10525" s="3">
        <v>47</v>
      </c>
      <c r="D10525" s="3">
        <v>28.32</v>
      </c>
      <c r="E10525" s="3">
        <v>685</v>
      </c>
      <c r="G10525" s="3">
        <v>1</v>
      </c>
      <c r="I10525" s="3">
        <f t="shared" si="1152"/>
        <v>0.80965145449586262</v>
      </c>
      <c r="J10525" s="3">
        <f t="shared" si="1153"/>
        <v>-0.50661018780156075</v>
      </c>
      <c r="K10525" s="3">
        <f t="shared" si="1154"/>
        <v>1.1611146418632181</v>
      </c>
      <c r="L10525" s="3">
        <f t="shared" si="1155"/>
        <v>-0.32217169087836195</v>
      </c>
      <c r="N10525" s="3">
        <f t="shared" si="1156"/>
        <v>1.0235781580921683</v>
      </c>
      <c r="O10525" s="3">
        <f t="shared" si="1157"/>
        <v>0.73566899503576144</v>
      </c>
      <c r="P10525" s="3">
        <f t="shared" si="1158"/>
        <v>-0.30697499642013903</v>
      </c>
    </row>
    <row r="10526" spans="1:16" x14ac:dyDescent="0.25">
      <c r="A10526" s="1">
        <v>21396</v>
      </c>
      <c r="B10526" s="3">
        <v>0</v>
      </c>
      <c r="C10526" s="3">
        <v>43</v>
      </c>
      <c r="D10526" s="3">
        <v>24.61</v>
      </c>
      <c r="E10526" s="3">
        <v>680</v>
      </c>
      <c r="G10526" s="3">
        <v>1</v>
      </c>
      <c r="I10526" s="3">
        <f t="shared" si="1152"/>
        <v>-1.2349229255441945</v>
      </c>
      <c r="J10526" s="3">
        <f t="shared" si="1153"/>
        <v>-0.5802335076058619</v>
      </c>
      <c r="K10526" s="3">
        <f t="shared" si="1154"/>
        <v>0.74367727630069103</v>
      </c>
      <c r="L10526" s="3">
        <f t="shared" si="1155"/>
        <v>-0.48064276361735014</v>
      </c>
      <c r="N10526" s="3">
        <f t="shared" si="1156"/>
        <v>0.80169136825479925</v>
      </c>
      <c r="O10526" s="3">
        <f t="shared" si="1157"/>
        <v>0.69033616489640381</v>
      </c>
      <c r="P10526" s="3">
        <f t="shared" si="1158"/>
        <v>-0.37057660452999336</v>
      </c>
    </row>
    <row r="10527" spans="1:16" x14ac:dyDescent="0.25">
      <c r="A10527" s="1">
        <v>21401</v>
      </c>
      <c r="B10527" s="3">
        <v>0</v>
      </c>
      <c r="C10527" s="3">
        <v>42</v>
      </c>
      <c r="D10527" s="3">
        <v>8.9700000000000006</v>
      </c>
      <c r="E10527" s="3">
        <v>690</v>
      </c>
      <c r="G10527" s="3">
        <v>1</v>
      </c>
      <c r="I10527" s="3">
        <f t="shared" si="1152"/>
        <v>-1.2349229255441945</v>
      </c>
      <c r="J10527" s="3">
        <f t="shared" si="1153"/>
        <v>-0.59863933755693721</v>
      </c>
      <c r="K10527" s="3">
        <f t="shared" si="1154"/>
        <v>-1.0160856340491533</v>
      </c>
      <c r="L10527" s="3">
        <f t="shared" si="1155"/>
        <v>-0.1637006181393737</v>
      </c>
      <c r="N10527" s="3">
        <f t="shared" si="1156"/>
        <v>1.4862867212194932</v>
      </c>
      <c r="O10527" s="3">
        <f t="shared" si="1157"/>
        <v>0.81552027549087813</v>
      </c>
      <c r="P10527" s="3">
        <f t="shared" si="1158"/>
        <v>-0.20392899458038044</v>
      </c>
    </row>
    <row r="10528" spans="1:16" x14ac:dyDescent="0.25">
      <c r="A10528" s="1">
        <v>21407</v>
      </c>
      <c r="B10528" s="3">
        <v>0</v>
      </c>
      <c r="C10528" s="3">
        <v>63</v>
      </c>
      <c r="D10528" s="3">
        <v>39.39</v>
      </c>
      <c r="E10528" s="3">
        <v>700</v>
      </c>
      <c r="G10528" s="3">
        <v>1</v>
      </c>
      <c r="I10528" s="3">
        <f t="shared" si="1152"/>
        <v>-1.2349229255441945</v>
      </c>
      <c r="J10528" s="3">
        <f t="shared" si="1153"/>
        <v>-0.21211690858435617</v>
      </c>
      <c r="K10528" s="3">
        <f t="shared" si="1154"/>
        <v>2.406675729943319</v>
      </c>
      <c r="L10528" s="3">
        <f t="shared" si="1155"/>
        <v>0.15324152733860277</v>
      </c>
      <c r="N10528" s="3">
        <f t="shared" si="1156"/>
        <v>0.50551274943902569</v>
      </c>
      <c r="O10528" s="3">
        <f t="shared" si="1157"/>
        <v>0.62375397051079051</v>
      </c>
      <c r="P10528" s="3">
        <f t="shared" si="1158"/>
        <v>-0.47199926638830708</v>
      </c>
    </row>
    <row r="10529" spans="1:16" x14ac:dyDescent="0.25">
      <c r="A10529" s="1">
        <v>21409</v>
      </c>
      <c r="B10529" s="3">
        <v>0</v>
      </c>
      <c r="C10529" s="3">
        <v>78</v>
      </c>
      <c r="D10529" s="3">
        <v>10.34</v>
      </c>
      <c r="E10529" s="3">
        <v>740</v>
      </c>
      <c r="G10529" s="3">
        <v>1</v>
      </c>
      <c r="I10529" s="3">
        <f t="shared" si="1152"/>
        <v>-1.2349229255441945</v>
      </c>
      <c r="J10529" s="3">
        <f t="shared" si="1153"/>
        <v>6.3970540681773172E-2</v>
      </c>
      <c r="K10529" s="3">
        <f t="shared" si="1154"/>
        <v>-0.86193760417835497</v>
      </c>
      <c r="L10529" s="3">
        <f t="shared" si="1155"/>
        <v>1.4210101092505085</v>
      </c>
      <c r="N10529" s="3">
        <f t="shared" si="1156"/>
        <v>2.0341442569731512</v>
      </c>
      <c r="O10529" s="3">
        <f t="shared" si="1157"/>
        <v>0.88433565348701937</v>
      </c>
      <c r="P10529" s="3">
        <f t="shared" si="1158"/>
        <v>-0.1229185898970049</v>
      </c>
    </row>
    <row r="10530" spans="1:16" x14ac:dyDescent="0.25">
      <c r="A10530" s="1">
        <v>21413</v>
      </c>
      <c r="B10530" s="3">
        <v>1</v>
      </c>
      <c r="C10530" s="3">
        <v>150</v>
      </c>
      <c r="D10530" s="3">
        <v>27.43</v>
      </c>
      <c r="E10530" s="3">
        <v>675</v>
      </c>
      <c r="G10530" s="3">
        <v>1</v>
      </c>
      <c r="I10530" s="3">
        <f t="shared" si="1152"/>
        <v>0.80965145449586262</v>
      </c>
      <c r="J10530" s="3">
        <f t="shared" si="1153"/>
        <v>1.3891902971591938</v>
      </c>
      <c r="K10530" s="3">
        <f t="shared" si="1154"/>
        <v>1.0609746808522615</v>
      </c>
      <c r="L10530" s="3">
        <f t="shared" si="1155"/>
        <v>-0.63911383635633834</v>
      </c>
      <c r="N10530" s="3">
        <f t="shared" si="1156"/>
        <v>1.0047334756302337</v>
      </c>
      <c r="O10530" s="3">
        <f t="shared" si="1157"/>
        <v>0.73198821793289937</v>
      </c>
      <c r="P10530" s="3">
        <f t="shared" si="1158"/>
        <v>-0.31199086087044581</v>
      </c>
    </row>
    <row r="10531" spans="1:16" x14ac:dyDescent="0.25">
      <c r="A10531" s="1">
        <v>21415</v>
      </c>
      <c r="B10531" s="3">
        <v>1</v>
      </c>
      <c r="C10531" s="3">
        <v>52</v>
      </c>
      <c r="D10531" s="3">
        <v>19.38</v>
      </c>
      <c r="E10531" s="3">
        <v>695</v>
      </c>
      <c r="G10531" s="3">
        <v>1</v>
      </c>
      <c r="I10531" s="3">
        <f t="shared" si="1152"/>
        <v>0.80965145449586262</v>
      </c>
      <c r="J10531" s="3">
        <f t="shared" si="1153"/>
        <v>-0.41458103804618435</v>
      </c>
      <c r="K10531" s="3">
        <f t="shared" si="1154"/>
        <v>0.15521435934866501</v>
      </c>
      <c r="L10531" s="3">
        <f t="shared" si="1155"/>
        <v>-5.2295454003854587E-3</v>
      </c>
      <c r="N10531" s="3">
        <f t="shared" si="1156"/>
        <v>1.4676593994812837</v>
      </c>
      <c r="O10531" s="3">
        <f t="shared" si="1157"/>
        <v>0.81270136557642358</v>
      </c>
      <c r="P10531" s="3">
        <f t="shared" si="1158"/>
        <v>-0.20739156092855651</v>
      </c>
    </row>
    <row r="10532" spans="1:16" x14ac:dyDescent="0.25">
      <c r="A10532" s="1">
        <v>21419</v>
      </c>
      <c r="B10532" s="3">
        <v>1</v>
      </c>
      <c r="C10532" s="3">
        <v>66</v>
      </c>
      <c r="D10532" s="3">
        <v>9.51</v>
      </c>
      <c r="E10532" s="3">
        <v>680</v>
      </c>
      <c r="G10532" s="3">
        <v>1</v>
      </c>
      <c r="I10532" s="3">
        <f t="shared" si="1152"/>
        <v>0.80965145449586262</v>
      </c>
      <c r="J10532" s="3">
        <f t="shared" si="1153"/>
        <v>-0.15689941873113028</v>
      </c>
      <c r="K10532" s="3">
        <f t="shared" si="1154"/>
        <v>-0.9553265565818313</v>
      </c>
      <c r="L10532" s="3">
        <f t="shared" si="1155"/>
        <v>-0.48064276361735014</v>
      </c>
      <c r="N10532" s="3">
        <f t="shared" si="1156"/>
        <v>1.6634700092742896</v>
      </c>
      <c r="O10532" s="3">
        <f t="shared" si="1157"/>
        <v>0.84070326074913992</v>
      </c>
      <c r="P10532" s="3">
        <f t="shared" si="1158"/>
        <v>-0.17351652223637018</v>
      </c>
    </row>
    <row r="10533" spans="1:16" x14ac:dyDescent="0.25">
      <c r="A10533" s="1">
        <v>21427</v>
      </c>
      <c r="B10533" s="3">
        <v>0</v>
      </c>
      <c r="C10533" s="3">
        <v>74</v>
      </c>
      <c r="D10533" s="3">
        <v>14.68</v>
      </c>
      <c r="E10533" s="3">
        <v>690</v>
      </c>
      <c r="G10533" s="3">
        <v>1</v>
      </c>
      <c r="I10533" s="3">
        <f t="shared" si="1152"/>
        <v>-1.2349229255441945</v>
      </c>
      <c r="J10533" s="3">
        <f t="shared" si="1153"/>
        <v>-9.6527791225279862E-3</v>
      </c>
      <c r="K10533" s="3">
        <f t="shared" si="1154"/>
        <v>-0.37361464823728557</v>
      </c>
      <c r="L10533" s="3">
        <f t="shared" si="1155"/>
        <v>-0.1637006181393737</v>
      </c>
      <c r="N10533" s="3">
        <f t="shared" si="1156"/>
        <v>1.2979682776884811</v>
      </c>
      <c r="O10533" s="3">
        <f t="shared" si="1157"/>
        <v>0.78549284893218552</v>
      </c>
      <c r="P10533" s="3">
        <f t="shared" si="1158"/>
        <v>-0.24144392516980401</v>
      </c>
    </row>
    <row r="10534" spans="1:16" x14ac:dyDescent="0.25">
      <c r="A10534" s="1">
        <v>21428</v>
      </c>
      <c r="B10534" s="3">
        <v>1</v>
      </c>
      <c r="C10534" s="3">
        <v>45</v>
      </c>
      <c r="D10534" s="3">
        <v>15.33</v>
      </c>
      <c r="E10534" s="3">
        <v>720</v>
      </c>
      <c r="G10534" s="3">
        <v>0</v>
      </c>
      <c r="I10534" s="3">
        <f t="shared" si="1152"/>
        <v>0.80965145449586262</v>
      </c>
      <c r="J10534" s="3">
        <f t="shared" si="1153"/>
        <v>-0.54342184770371138</v>
      </c>
      <c r="K10534" s="3">
        <f t="shared" si="1154"/>
        <v>-0.30047872165624984</v>
      </c>
      <c r="L10534" s="3">
        <f t="shared" si="1155"/>
        <v>0.78712581829455575</v>
      </c>
      <c r="N10534" s="3">
        <f t="shared" si="1156"/>
        <v>1.8987021957207546</v>
      </c>
      <c r="O10534" s="3">
        <f t="shared" si="1157"/>
        <v>0.86974456928690613</v>
      </c>
      <c r="P10534" s="3">
        <f t="shared" si="1158"/>
        <v>-2.0382579046835438</v>
      </c>
    </row>
    <row r="10535" spans="1:16" x14ac:dyDescent="0.25">
      <c r="A10535" s="1">
        <v>21430</v>
      </c>
      <c r="B10535" s="3">
        <v>0</v>
      </c>
      <c r="C10535" s="3">
        <v>39</v>
      </c>
      <c r="D10535" s="3">
        <v>34.799999999999997</v>
      </c>
      <c r="E10535" s="3">
        <v>670</v>
      </c>
      <c r="G10535" s="3">
        <v>1</v>
      </c>
      <c r="I10535" s="3">
        <f t="shared" si="1152"/>
        <v>-1.2349229255441945</v>
      </c>
      <c r="J10535" s="3">
        <f t="shared" si="1153"/>
        <v>-0.65385682741016304</v>
      </c>
      <c r="K10535" s="3">
        <f t="shared" si="1154"/>
        <v>1.8902235714710816</v>
      </c>
      <c r="L10535" s="3">
        <f t="shared" si="1155"/>
        <v>-0.79758490909532664</v>
      </c>
      <c r="N10535" s="3">
        <f t="shared" si="1156"/>
        <v>0.31266411747797584</v>
      </c>
      <c r="O10535" s="3">
        <f t="shared" si="1157"/>
        <v>0.57753540843322781</v>
      </c>
      <c r="P10535" s="3">
        <f t="shared" si="1158"/>
        <v>-0.54898552516148169</v>
      </c>
    </row>
    <row r="10536" spans="1:16" x14ac:dyDescent="0.25">
      <c r="A10536" s="1">
        <v>21434</v>
      </c>
      <c r="B10536" s="3">
        <v>1</v>
      </c>
      <c r="C10536" s="3">
        <v>98.766000000000005</v>
      </c>
      <c r="D10536" s="3">
        <v>21.35</v>
      </c>
      <c r="E10536" s="3">
        <v>765</v>
      </c>
      <c r="G10536" s="3">
        <v>1</v>
      </c>
      <c r="I10536" s="3">
        <f t="shared" si="1152"/>
        <v>0.80965145449586262</v>
      </c>
      <c r="J10536" s="3">
        <f t="shared" si="1153"/>
        <v>0.44618600544580272</v>
      </c>
      <c r="K10536" s="3">
        <f t="shared" si="1154"/>
        <v>0.37687247529426587</v>
      </c>
      <c r="L10536" s="3">
        <f t="shared" si="1155"/>
        <v>2.2133654729454499</v>
      </c>
      <c r="N10536" s="3">
        <f t="shared" si="1156"/>
        <v>2.230513053705137</v>
      </c>
      <c r="O10536" s="3">
        <f t="shared" si="1157"/>
        <v>0.9029563252553009</v>
      </c>
      <c r="P10536" s="3">
        <f t="shared" si="1158"/>
        <v>-0.10208109300803699</v>
      </c>
    </row>
    <row r="10537" spans="1:16" x14ac:dyDescent="0.25">
      <c r="A10537" s="1">
        <v>21435</v>
      </c>
      <c r="B10537" s="3">
        <v>0</v>
      </c>
      <c r="C10537" s="3">
        <v>50</v>
      </c>
      <c r="D10537" s="3">
        <v>10.029999999999999</v>
      </c>
      <c r="E10537" s="3">
        <v>705</v>
      </c>
      <c r="G10537" s="3">
        <v>1</v>
      </c>
      <c r="I10537" s="3">
        <f t="shared" si="1152"/>
        <v>-1.2349229255441945</v>
      </c>
      <c r="J10537" s="3">
        <f t="shared" si="1153"/>
        <v>-0.45139269794833492</v>
      </c>
      <c r="K10537" s="3">
        <f t="shared" si="1154"/>
        <v>-0.89681781531700278</v>
      </c>
      <c r="L10537" s="3">
        <f t="shared" si="1155"/>
        <v>0.311712600077591</v>
      </c>
      <c r="N10537" s="3">
        <f t="shared" si="1156"/>
        <v>1.6252516722680044</v>
      </c>
      <c r="O10537" s="3">
        <f t="shared" si="1157"/>
        <v>0.83551812673643788</v>
      </c>
      <c r="P10537" s="3">
        <f t="shared" si="1158"/>
        <v>-0.17970323550706588</v>
      </c>
    </row>
    <row r="10538" spans="1:16" x14ac:dyDescent="0.25">
      <c r="A10538" s="1">
        <v>21436</v>
      </c>
      <c r="B10538" s="3">
        <v>0</v>
      </c>
      <c r="C10538" s="3">
        <v>46</v>
      </c>
      <c r="D10538" s="3">
        <v>4.96</v>
      </c>
      <c r="E10538" s="3">
        <v>675</v>
      </c>
      <c r="G10538" s="3">
        <v>1</v>
      </c>
      <c r="I10538" s="3">
        <f t="shared" si="1152"/>
        <v>-1.2349229255441945</v>
      </c>
      <c r="J10538" s="3">
        <f t="shared" si="1153"/>
        <v>-0.52501601775263607</v>
      </c>
      <c r="K10538" s="3">
        <f t="shared" si="1154"/>
        <v>-1.4672780426490812</v>
      </c>
      <c r="L10538" s="3">
        <f t="shared" si="1155"/>
        <v>-0.63911383635633834</v>
      </c>
      <c r="N10538" s="3">
        <f t="shared" si="1156"/>
        <v>1.4622907928616729</v>
      </c>
      <c r="O10538" s="3">
        <f t="shared" si="1157"/>
        <v>0.81188279556203014</v>
      </c>
      <c r="P10538" s="3">
        <f t="shared" si="1158"/>
        <v>-0.20839928967939264</v>
      </c>
    </row>
    <row r="10539" spans="1:16" x14ac:dyDescent="0.25">
      <c r="A10539" s="1">
        <v>21437</v>
      </c>
      <c r="B10539" s="3">
        <v>0</v>
      </c>
      <c r="C10539" s="3">
        <v>57</v>
      </c>
      <c r="D10539" s="3">
        <v>13.33</v>
      </c>
      <c r="E10539" s="3">
        <v>680</v>
      </c>
      <c r="G10539" s="3">
        <v>1</v>
      </c>
      <c r="I10539" s="3">
        <f t="shared" si="1152"/>
        <v>-1.2349229255441945</v>
      </c>
      <c r="J10539" s="3">
        <f t="shared" si="1153"/>
        <v>-0.32255188829080789</v>
      </c>
      <c r="K10539" s="3">
        <f t="shared" si="1154"/>
        <v>-0.52551234190559049</v>
      </c>
      <c r="L10539" s="3">
        <f t="shared" si="1155"/>
        <v>-0.48064276361735014</v>
      </c>
      <c r="N10539" s="3">
        <f t="shared" si="1156"/>
        <v>1.2215481992322879</v>
      </c>
      <c r="O10539" s="3">
        <f t="shared" si="1157"/>
        <v>0.77233588896783023</v>
      </c>
      <c r="P10539" s="3">
        <f t="shared" si="1158"/>
        <v>-0.25833573424471307</v>
      </c>
    </row>
    <row r="10540" spans="1:16" x14ac:dyDescent="0.25">
      <c r="A10540" s="1">
        <v>21438</v>
      </c>
      <c r="B10540" s="3">
        <v>0</v>
      </c>
      <c r="C10540" s="3">
        <v>160</v>
      </c>
      <c r="D10540" s="3">
        <v>12.26</v>
      </c>
      <c r="E10540" s="3">
        <v>660</v>
      </c>
      <c r="G10540" s="3">
        <v>1</v>
      </c>
      <c r="I10540" s="3">
        <f t="shared" si="1152"/>
        <v>-1.2349229255441945</v>
      </c>
      <c r="J10540" s="3">
        <f t="shared" si="1153"/>
        <v>1.5732485966699468</v>
      </c>
      <c r="K10540" s="3">
        <f t="shared" si="1154"/>
        <v>-0.64590532873898787</v>
      </c>
      <c r="L10540" s="3">
        <f t="shared" si="1155"/>
        <v>-1.114527054573303</v>
      </c>
      <c r="N10540" s="3">
        <f t="shared" si="1156"/>
        <v>1.0941660919649716</v>
      </c>
      <c r="O10540" s="3">
        <f t="shared" si="1157"/>
        <v>0.7491654118072345</v>
      </c>
      <c r="P10540" s="3">
        <f t="shared" si="1158"/>
        <v>-0.2887954763129027</v>
      </c>
    </row>
    <row r="10541" spans="1:16" x14ac:dyDescent="0.25">
      <c r="A10541" s="1">
        <v>21442</v>
      </c>
      <c r="B10541" s="3">
        <v>0</v>
      </c>
      <c r="C10541" s="3">
        <v>75</v>
      </c>
      <c r="D10541" s="3">
        <v>18.22</v>
      </c>
      <c r="E10541" s="3">
        <v>660</v>
      </c>
      <c r="G10541" s="3">
        <v>0</v>
      </c>
      <c r="I10541" s="3">
        <f t="shared" si="1152"/>
        <v>-1.2349229255441945</v>
      </c>
      <c r="J10541" s="3">
        <f t="shared" si="1153"/>
        <v>8.753050828547302E-3</v>
      </c>
      <c r="K10541" s="3">
        <f t="shared" si="1154"/>
        <v>2.4694859604047371E-2</v>
      </c>
      <c r="L10541" s="3">
        <f t="shared" si="1155"/>
        <v>-1.114527054573303</v>
      </c>
      <c r="N10541" s="3">
        <f t="shared" si="1156"/>
        <v>0.82424961432912713</v>
      </c>
      <c r="O10541" s="3">
        <f t="shared" si="1157"/>
        <v>0.69513766993787585</v>
      </c>
      <c r="P10541" s="3">
        <f t="shared" si="1158"/>
        <v>-1.1878949811214135</v>
      </c>
    </row>
    <row r="10542" spans="1:16" x14ac:dyDescent="0.25">
      <c r="A10542" s="1">
        <v>21445</v>
      </c>
      <c r="B10542" s="3">
        <v>0</v>
      </c>
      <c r="C10542" s="3">
        <v>144</v>
      </c>
      <c r="D10542" s="3">
        <v>21.56</v>
      </c>
      <c r="E10542" s="3">
        <v>675</v>
      </c>
      <c r="G10542" s="3">
        <v>1</v>
      </c>
      <c r="I10542" s="3">
        <f t="shared" si="1152"/>
        <v>-1.2349229255441945</v>
      </c>
      <c r="J10542" s="3">
        <f t="shared" si="1153"/>
        <v>1.2787553174527422</v>
      </c>
      <c r="K10542" s="3">
        <f t="shared" si="1154"/>
        <v>0.40050100542044637</v>
      </c>
      <c r="L10542" s="3">
        <f t="shared" si="1155"/>
        <v>-0.63911383635633834</v>
      </c>
      <c r="N10542" s="3">
        <f t="shared" si="1156"/>
        <v>0.9178943092363876</v>
      </c>
      <c r="O10542" s="3">
        <f t="shared" si="1157"/>
        <v>0.7146128624858985</v>
      </c>
      <c r="P10542" s="3">
        <f t="shared" si="1158"/>
        <v>-0.33601433399436648</v>
      </c>
    </row>
    <row r="10543" spans="1:16" x14ac:dyDescent="0.25">
      <c r="A10543" s="1">
        <v>21447</v>
      </c>
      <c r="B10543" s="3">
        <v>0</v>
      </c>
      <c r="C10543" s="3">
        <v>82</v>
      </c>
      <c r="D10543" s="3">
        <v>13.79</v>
      </c>
      <c r="E10543" s="3">
        <v>670</v>
      </c>
      <c r="G10543" s="3">
        <v>1</v>
      </c>
      <c r="I10543" s="3">
        <f t="shared" si="1152"/>
        <v>-1.2349229255441945</v>
      </c>
      <c r="J10543" s="3">
        <f t="shared" si="1153"/>
        <v>0.13759386048607433</v>
      </c>
      <c r="K10543" s="3">
        <f t="shared" si="1154"/>
        <v>-0.47375460924824225</v>
      </c>
      <c r="L10543" s="3">
        <f t="shared" si="1155"/>
        <v>-0.79758490909532664</v>
      </c>
      <c r="N10543" s="3">
        <f t="shared" si="1156"/>
        <v>1.1051694507567638</v>
      </c>
      <c r="O10543" s="3">
        <f t="shared" si="1157"/>
        <v>0.75122745134427427</v>
      </c>
      <c r="P10543" s="3">
        <f t="shared" si="1158"/>
        <v>-0.28604680843272606</v>
      </c>
    </row>
    <row r="10544" spans="1:16" x14ac:dyDescent="0.25">
      <c r="A10544" s="1">
        <v>21449</v>
      </c>
      <c r="B10544" s="3">
        <v>1</v>
      </c>
      <c r="C10544" s="3">
        <v>80</v>
      </c>
      <c r="D10544" s="3">
        <v>7.12</v>
      </c>
      <c r="E10544" s="3">
        <v>670</v>
      </c>
      <c r="G10544" s="3">
        <v>1</v>
      </c>
      <c r="I10544" s="3">
        <f t="shared" si="1152"/>
        <v>0.80965145449586262</v>
      </c>
      <c r="J10544" s="3">
        <f t="shared" si="1153"/>
        <v>0.10078220058392375</v>
      </c>
      <c r="K10544" s="3">
        <f t="shared" si="1154"/>
        <v>-1.2242417327797934</v>
      </c>
      <c r="L10544" s="3">
        <f t="shared" si="1155"/>
        <v>-0.79758490909532664</v>
      </c>
      <c r="N10544" s="3">
        <f t="shared" si="1156"/>
        <v>1.6441658668356587</v>
      </c>
      <c r="O10544" s="3">
        <f t="shared" si="1157"/>
        <v>0.83810099085040501</v>
      </c>
      <c r="P10544" s="3">
        <f t="shared" si="1158"/>
        <v>-0.17661667162000499</v>
      </c>
    </row>
    <row r="10545" spans="1:16" x14ac:dyDescent="0.25">
      <c r="A10545" s="1">
        <v>21450</v>
      </c>
      <c r="B10545" s="3">
        <v>1</v>
      </c>
      <c r="C10545" s="3">
        <v>45</v>
      </c>
      <c r="D10545" s="3">
        <v>27.04</v>
      </c>
      <c r="E10545" s="3">
        <v>675</v>
      </c>
      <c r="G10545" s="3">
        <v>1</v>
      </c>
      <c r="I10545" s="3">
        <f t="shared" si="1152"/>
        <v>0.80965145449586262</v>
      </c>
      <c r="J10545" s="3">
        <f t="shared" si="1153"/>
        <v>-0.54342184770371138</v>
      </c>
      <c r="K10545" s="3">
        <f t="shared" si="1154"/>
        <v>1.0170931249036399</v>
      </c>
      <c r="L10545" s="3">
        <f t="shared" si="1155"/>
        <v>-0.63911383635633834</v>
      </c>
      <c r="N10545" s="3">
        <f t="shared" si="1156"/>
        <v>0.95389934874852833</v>
      </c>
      <c r="O10545" s="3">
        <f t="shared" si="1157"/>
        <v>0.72189869201271539</v>
      </c>
      <c r="P10545" s="3">
        <f t="shared" si="1158"/>
        <v>-0.32587046570635203</v>
      </c>
    </row>
    <row r="10546" spans="1:16" x14ac:dyDescent="0.25">
      <c r="A10546" s="1">
        <v>21452</v>
      </c>
      <c r="B10546" s="3">
        <v>1</v>
      </c>
      <c r="C10546" s="3">
        <v>78</v>
      </c>
      <c r="D10546" s="3">
        <v>7.79</v>
      </c>
      <c r="E10546" s="3">
        <v>690</v>
      </c>
      <c r="G10546" s="3">
        <v>0</v>
      </c>
      <c r="I10546" s="3">
        <f t="shared" si="1152"/>
        <v>0.80965145449586262</v>
      </c>
      <c r="J10546" s="3">
        <f t="shared" si="1153"/>
        <v>6.3970540681773172E-2</v>
      </c>
      <c r="K10546" s="3">
        <f t="shared" si="1154"/>
        <v>-1.1488554699962643</v>
      </c>
      <c r="L10546" s="3">
        <f t="shared" si="1155"/>
        <v>-0.1637006181393737</v>
      </c>
      <c r="N10546" s="3">
        <f t="shared" si="1156"/>
        <v>1.8487014042851055</v>
      </c>
      <c r="O10546" s="3">
        <f t="shared" si="1157"/>
        <v>0.86397456087263425</v>
      </c>
      <c r="P10546" s="3">
        <f t="shared" si="1158"/>
        <v>-1.9949133583311041</v>
      </c>
    </row>
    <row r="10547" spans="1:16" x14ac:dyDescent="0.25">
      <c r="A10547" s="1">
        <v>21453</v>
      </c>
      <c r="B10547" s="3">
        <v>1</v>
      </c>
      <c r="C10547" s="3">
        <v>63</v>
      </c>
      <c r="D10547" s="3">
        <v>14.47</v>
      </c>
      <c r="E10547" s="3">
        <v>745</v>
      </c>
      <c r="G10547" s="3">
        <v>1</v>
      </c>
      <c r="I10547" s="3">
        <f t="shared" si="1152"/>
        <v>0.80965145449586262</v>
      </c>
      <c r="J10547" s="3">
        <f t="shared" si="1153"/>
        <v>-0.21211690858435617</v>
      </c>
      <c r="K10547" s="3">
        <f t="shared" si="1154"/>
        <v>-0.39724317836346629</v>
      </c>
      <c r="L10547" s="3">
        <f t="shared" si="1155"/>
        <v>1.5794811819894969</v>
      </c>
      <c r="N10547" s="3">
        <f t="shared" si="1156"/>
        <v>2.228949969397318</v>
      </c>
      <c r="O10547" s="3">
        <f t="shared" si="1157"/>
        <v>0.90281927182137967</v>
      </c>
      <c r="P10547" s="3">
        <f t="shared" si="1158"/>
        <v>-0.10223288754375479</v>
      </c>
    </row>
    <row r="10548" spans="1:16" x14ac:dyDescent="0.25">
      <c r="A10548" s="1">
        <v>21454</v>
      </c>
      <c r="B10548" s="3">
        <v>1</v>
      </c>
      <c r="C10548" s="3">
        <v>97</v>
      </c>
      <c r="D10548" s="3">
        <v>6.83</v>
      </c>
      <c r="E10548" s="3">
        <v>670</v>
      </c>
      <c r="G10548" s="3">
        <v>0</v>
      </c>
      <c r="I10548" s="3">
        <f t="shared" si="1152"/>
        <v>0.80965145449586262</v>
      </c>
      <c r="J10548" s="3">
        <f t="shared" si="1153"/>
        <v>0.41368130975220363</v>
      </c>
      <c r="K10548" s="3">
        <f t="shared" si="1154"/>
        <v>-1.2568716077159479</v>
      </c>
      <c r="L10548" s="3">
        <f t="shared" si="1155"/>
        <v>-0.79758490909532664</v>
      </c>
      <c r="N10548" s="3">
        <f t="shared" si="1156"/>
        <v>1.6652690696564456</v>
      </c>
      <c r="O10548" s="3">
        <f t="shared" si="1157"/>
        <v>0.84094404557993474</v>
      </c>
      <c r="P10548" s="3">
        <f t="shared" si="1158"/>
        <v>-1.8384992240777163</v>
      </c>
    </row>
    <row r="10549" spans="1:16" x14ac:dyDescent="0.25">
      <c r="A10549" s="1">
        <v>21456</v>
      </c>
      <c r="B10549" s="3">
        <v>0</v>
      </c>
      <c r="C10549" s="3">
        <v>27</v>
      </c>
      <c r="D10549" s="3">
        <v>27.34</v>
      </c>
      <c r="E10549" s="3">
        <v>685</v>
      </c>
      <c r="G10549" s="3">
        <v>1</v>
      </c>
      <c r="I10549" s="3">
        <f t="shared" si="1152"/>
        <v>-1.2349229255441945</v>
      </c>
      <c r="J10549" s="3">
        <f t="shared" si="1153"/>
        <v>-0.87472678682306659</v>
      </c>
      <c r="K10549" s="3">
        <f t="shared" si="1154"/>
        <v>1.0508481679410411</v>
      </c>
      <c r="L10549" s="3">
        <f t="shared" si="1155"/>
        <v>-0.32217169087836195</v>
      </c>
      <c r="N10549" s="3">
        <f t="shared" si="1156"/>
        <v>0.74981319441682182</v>
      </c>
      <c r="O10549" s="3">
        <f t="shared" si="1157"/>
        <v>0.67913799381165718</v>
      </c>
      <c r="P10549" s="3">
        <f t="shared" si="1158"/>
        <v>-0.38693094112704862</v>
      </c>
    </row>
    <row r="10550" spans="1:16" x14ac:dyDescent="0.25">
      <c r="A10550" s="1">
        <v>21458</v>
      </c>
      <c r="B10550" s="3">
        <v>1</v>
      </c>
      <c r="C10550" s="3">
        <v>65</v>
      </c>
      <c r="D10550" s="3">
        <v>31.77</v>
      </c>
      <c r="E10550" s="3">
        <v>690</v>
      </c>
      <c r="G10550" s="3">
        <v>1</v>
      </c>
      <c r="I10550" s="3">
        <f t="shared" si="1152"/>
        <v>0.80965145449586262</v>
      </c>
      <c r="J10550" s="3">
        <f t="shared" si="1153"/>
        <v>-0.17530524868220559</v>
      </c>
      <c r="K10550" s="3">
        <f t="shared" si="1154"/>
        <v>1.5492976367933307</v>
      </c>
      <c r="L10550" s="3">
        <f t="shared" si="1155"/>
        <v>-0.1637006181393737</v>
      </c>
      <c r="N10550" s="3">
        <f t="shared" si="1156"/>
        <v>0.96651822967592338</v>
      </c>
      <c r="O10550" s="3">
        <f t="shared" si="1157"/>
        <v>0.72442496342552576</v>
      </c>
      <c r="P10550" s="3">
        <f t="shared" si="1158"/>
        <v>-0.32237709273626158</v>
      </c>
    </row>
    <row r="10551" spans="1:16" x14ac:dyDescent="0.25">
      <c r="A10551" s="1">
        <v>21462</v>
      </c>
      <c r="B10551" s="3">
        <v>0</v>
      </c>
      <c r="C10551" s="3">
        <v>45</v>
      </c>
      <c r="D10551" s="3">
        <v>9.01</v>
      </c>
      <c r="E10551" s="3">
        <v>675</v>
      </c>
      <c r="G10551" s="3">
        <v>0</v>
      </c>
      <c r="I10551" s="3">
        <f t="shared" si="1152"/>
        <v>-1.2349229255441945</v>
      </c>
      <c r="J10551" s="3">
        <f t="shared" si="1153"/>
        <v>-0.54342184770371138</v>
      </c>
      <c r="K10551" s="3">
        <f t="shared" si="1154"/>
        <v>-1.0115849616441666</v>
      </c>
      <c r="L10551" s="3">
        <f t="shared" si="1155"/>
        <v>-0.63911383635633834</v>
      </c>
      <c r="N10551" s="3">
        <f t="shared" si="1156"/>
        <v>1.3140389182761829</v>
      </c>
      <c r="O10551" s="3">
        <f t="shared" si="1157"/>
        <v>0.78818822821398005</v>
      </c>
      <c r="P10551" s="3">
        <f t="shared" si="1158"/>
        <v>-1.5520572676330757</v>
      </c>
    </row>
    <row r="10552" spans="1:16" x14ac:dyDescent="0.25">
      <c r="A10552" s="1">
        <v>21466</v>
      </c>
      <c r="B10552" s="3">
        <v>1</v>
      </c>
      <c r="C10552" s="3">
        <v>42</v>
      </c>
      <c r="D10552" s="3">
        <v>10.08</v>
      </c>
      <c r="E10552" s="3">
        <v>700</v>
      </c>
      <c r="G10552" s="3">
        <v>1</v>
      </c>
      <c r="I10552" s="3">
        <f t="shared" si="1152"/>
        <v>0.80965145449586262</v>
      </c>
      <c r="J10552" s="3">
        <f t="shared" si="1153"/>
        <v>-0.59863933755693721</v>
      </c>
      <c r="K10552" s="3">
        <f t="shared" si="1154"/>
        <v>-0.89119197481076917</v>
      </c>
      <c r="L10552" s="3">
        <f t="shared" si="1155"/>
        <v>0.15324152733860277</v>
      </c>
      <c r="N10552" s="3">
        <f t="shared" si="1156"/>
        <v>1.8580211455428228</v>
      </c>
      <c r="O10552" s="3">
        <f t="shared" si="1157"/>
        <v>0.86506612967737606</v>
      </c>
      <c r="P10552" s="3">
        <f t="shared" si="1158"/>
        <v>-0.14494932447837144</v>
      </c>
    </row>
    <row r="10553" spans="1:16" x14ac:dyDescent="0.25">
      <c r="A10553" s="1">
        <v>21467</v>
      </c>
      <c r="B10553" s="3">
        <v>1</v>
      </c>
      <c r="C10553" s="3">
        <v>60</v>
      </c>
      <c r="D10553" s="3">
        <v>29.16</v>
      </c>
      <c r="E10553" s="3">
        <v>690</v>
      </c>
      <c r="G10553" s="3">
        <v>1</v>
      </c>
      <c r="I10553" s="3">
        <f t="shared" si="1152"/>
        <v>0.80965145449586262</v>
      </c>
      <c r="J10553" s="3">
        <f t="shared" si="1153"/>
        <v>-0.267334398437582</v>
      </c>
      <c r="K10553" s="3">
        <f t="shared" si="1154"/>
        <v>1.2556287623679412</v>
      </c>
      <c r="L10553" s="3">
        <f t="shared" si="1155"/>
        <v>-0.1637006181393737</v>
      </c>
      <c r="N10553" s="3">
        <f t="shared" si="1156"/>
        <v>1.05856142799891</v>
      </c>
      <c r="O10553" s="3">
        <f t="shared" si="1157"/>
        <v>0.74241553635840818</v>
      </c>
      <c r="P10553" s="3">
        <f t="shared" si="1158"/>
        <v>-0.29784617052220963</v>
      </c>
    </row>
    <row r="10554" spans="1:16" x14ac:dyDescent="0.25">
      <c r="A10554" s="1">
        <v>21468</v>
      </c>
      <c r="B10554" s="3">
        <v>0</v>
      </c>
      <c r="C10554" s="3">
        <v>72.5</v>
      </c>
      <c r="D10554" s="3">
        <v>30.26</v>
      </c>
      <c r="E10554" s="3">
        <v>710</v>
      </c>
      <c r="G10554" s="3">
        <v>1</v>
      </c>
      <c r="I10554" s="3">
        <f t="shared" si="1152"/>
        <v>-1.2349229255441945</v>
      </c>
      <c r="J10554" s="3">
        <f t="shared" si="1153"/>
        <v>-3.7261524049140918E-2</v>
      </c>
      <c r="K10554" s="3">
        <f t="shared" si="1154"/>
        <v>1.3793972535050787</v>
      </c>
      <c r="L10554" s="3">
        <f t="shared" si="1155"/>
        <v>0.47018367281657925</v>
      </c>
      <c r="N10554" s="3">
        <f t="shared" si="1156"/>
        <v>0.95930783448989643</v>
      </c>
      <c r="O10554" s="3">
        <f t="shared" si="1157"/>
        <v>0.72298320065758104</v>
      </c>
      <c r="P10554" s="3">
        <f t="shared" si="1158"/>
        <v>-0.3243692926983287</v>
      </c>
    </row>
    <row r="10555" spans="1:16" x14ac:dyDescent="0.25">
      <c r="A10555" s="1">
        <v>21471</v>
      </c>
      <c r="B10555" s="3">
        <v>0</v>
      </c>
      <c r="C10555" s="3">
        <v>77</v>
      </c>
      <c r="D10555" s="3">
        <v>17.920000000000002</v>
      </c>
      <c r="E10555" s="3">
        <v>680</v>
      </c>
      <c r="G10555" s="3">
        <v>1</v>
      </c>
      <c r="I10555" s="3">
        <f t="shared" si="1152"/>
        <v>-1.2349229255441945</v>
      </c>
      <c r="J10555" s="3">
        <f t="shared" si="1153"/>
        <v>4.5564710730697879E-2</v>
      </c>
      <c r="K10555" s="3">
        <f t="shared" si="1154"/>
        <v>-9.0601834333534168E-3</v>
      </c>
      <c r="L10555" s="3">
        <f t="shared" si="1155"/>
        <v>-0.48064276361735014</v>
      </c>
      <c r="N10555" s="3">
        <f t="shared" si="1156"/>
        <v>1.0666221269296261</v>
      </c>
      <c r="O10555" s="3">
        <f t="shared" si="1157"/>
        <v>0.74395400720089189</v>
      </c>
      <c r="P10555" s="3">
        <f t="shared" si="1158"/>
        <v>-0.29577606433824483</v>
      </c>
    </row>
    <row r="10556" spans="1:16" x14ac:dyDescent="0.25">
      <c r="A10556" s="1">
        <v>21472</v>
      </c>
      <c r="B10556" s="3">
        <v>1</v>
      </c>
      <c r="C10556" s="3">
        <v>96</v>
      </c>
      <c r="D10556" s="3">
        <v>19.78</v>
      </c>
      <c r="E10556" s="3">
        <v>710</v>
      </c>
      <c r="G10556" s="3">
        <v>1</v>
      </c>
      <c r="I10556" s="3">
        <f t="shared" si="1152"/>
        <v>0.80965145449586262</v>
      </c>
      <c r="J10556" s="3">
        <f t="shared" si="1153"/>
        <v>0.39527547980112837</v>
      </c>
      <c r="K10556" s="3">
        <f t="shared" si="1154"/>
        <v>0.20022108339853337</v>
      </c>
      <c r="L10556" s="3">
        <f t="shared" si="1155"/>
        <v>0.47018367281657925</v>
      </c>
      <c r="N10556" s="3">
        <f t="shared" si="1156"/>
        <v>1.6529860092168669</v>
      </c>
      <c r="O10556" s="3">
        <f t="shared" si="1157"/>
        <v>0.83929420982756886</v>
      </c>
      <c r="P10556" s="3">
        <f t="shared" si="1158"/>
        <v>-0.17519396672857965</v>
      </c>
    </row>
    <row r="10557" spans="1:16" x14ac:dyDescent="0.25">
      <c r="A10557" s="1">
        <v>21474</v>
      </c>
      <c r="B10557" s="3">
        <v>0</v>
      </c>
      <c r="C10557" s="3">
        <v>35</v>
      </c>
      <c r="D10557" s="3">
        <v>12.17</v>
      </c>
      <c r="E10557" s="3">
        <v>685</v>
      </c>
      <c r="G10557" s="3">
        <v>1</v>
      </c>
      <c r="I10557" s="3">
        <f t="shared" si="1152"/>
        <v>-1.2349229255441945</v>
      </c>
      <c r="J10557" s="3">
        <f t="shared" si="1153"/>
        <v>-0.72748014721446419</v>
      </c>
      <c r="K10557" s="3">
        <f t="shared" si="1154"/>
        <v>-0.65603184165020811</v>
      </c>
      <c r="L10557" s="3">
        <f t="shared" si="1155"/>
        <v>-0.32217169087836195</v>
      </c>
      <c r="N10557" s="3">
        <f t="shared" si="1156"/>
        <v>1.3077528060331556</v>
      </c>
      <c r="O10557" s="3">
        <f t="shared" si="1157"/>
        <v>0.78713687605642224</v>
      </c>
      <c r="P10557" s="3">
        <f t="shared" si="1158"/>
        <v>-0.23935312439577333</v>
      </c>
    </row>
    <row r="10558" spans="1:16" x14ac:dyDescent="0.25">
      <c r="A10558" s="1">
        <v>21476</v>
      </c>
      <c r="B10558" s="3">
        <v>0</v>
      </c>
      <c r="C10558" s="3">
        <v>54</v>
      </c>
      <c r="D10558" s="3">
        <v>18.22</v>
      </c>
      <c r="E10558" s="3">
        <v>720</v>
      </c>
      <c r="G10558" s="3">
        <v>1</v>
      </c>
      <c r="I10558" s="3">
        <f t="shared" si="1152"/>
        <v>-1.2349229255441945</v>
      </c>
      <c r="J10558" s="3">
        <f t="shared" si="1153"/>
        <v>-0.37776937814403377</v>
      </c>
      <c r="K10558" s="3">
        <f t="shared" si="1154"/>
        <v>2.4694859604047371E-2</v>
      </c>
      <c r="L10558" s="3">
        <f t="shared" si="1155"/>
        <v>0.78712581829455575</v>
      </c>
      <c r="N10558" s="3">
        <f t="shared" si="1156"/>
        <v>1.5018326735852927</v>
      </c>
      <c r="O10558" s="3">
        <f t="shared" si="1157"/>
        <v>0.81784765388798653</v>
      </c>
      <c r="P10558" s="3">
        <f t="shared" si="1158"/>
        <v>-0.20107920191534595</v>
      </c>
    </row>
    <row r="10559" spans="1:16" x14ac:dyDescent="0.25">
      <c r="A10559" s="1">
        <v>21477</v>
      </c>
      <c r="B10559" s="3">
        <v>1</v>
      </c>
      <c r="C10559" s="3">
        <v>64</v>
      </c>
      <c r="D10559" s="3">
        <v>7.01</v>
      </c>
      <c r="E10559" s="3">
        <v>710</v>
      </c>
      <c r="G10559" s="3">
        <v>1</v>
      </c>
      <c r="I10559" s="3">
        <f t="shared" si="1152"/>
        <v>0.80965145449586262</v>
      </c>
      <c r="J10559" s="3">
        <f t="shared" si="1153"/>
        <v>-0.19371107863328088</v>
      </c>
      <c r="K10559" s="3">
        <f t="shared" si="1154"/>
        <v>-1.2366185818935072</v>
      </c>
      <c r="L10559" s="3">
        <f t="shared" si="1155"/>
        <v>0.47018367281657925</v>
      </c>
      <c r="N10559" s="3">
        <f t="shared" si="1156"/>
        <v>2.098658615172555</v>
      </c>
      <c r="O10559" s="3">
        <f t="shared" si="1157"/>
        <v>0.89077273492316167</v>
      </c>
      <c r="P10559" s="3">
        <f t="shared" si="1158"/>
        <v>-0.11566595147286193</v>
      </c>
    </row>
    <row r="10560" spans="1:16" x14ac:dyDescent="0.25">
      <c r="A10560" s="1">
        <v>21481</v>
      </c>
      <c r="B10560" s="3">
        <v>0</v>
      </c>
      <c r="C10560" s="3">
        <v>80</v>
      </c>
      <c r="D10560" s="3">
        <v>34.54</v>
      </c>
      <c r="E10560" s="3">
        <v>670</v>
      </c>
      <c r="G10560" s="3">
        <v>0</v>
      </c>
      <c r="I10560" s="3">
        <f t="shared" si="1152"/>
        <v>-1.2349229255441945</v>
      </c>
      <c r="J10560" s="3">
        <f t="shared" si="1153"/>
        <v>0.10078220058392375</v>
      </c>
      <c r="K10560" s="3">
        <f t="shared" si="1154"/>
        <v>1.8609692008386676</v>
      </c>
      <c r="L10560" s="3">
        <f t="shared" si="1155"/>
        <v>-0.79758490909532664</v>
      </c>
      <c r="N10560" s="3">
        <f t="shared" si="1156"/>
        <v>0.34754245021579133</v>
      </c>
      <c r="O10560" s="3">
        <f t="shared" si="1157"/>
        <v>0.58602150291160537</v>
      </c>
      <c r="P10560" s="3">
        <f t="shared" si="1158"/>
        <v>-0.88194124590573297</v>
      </c>
    </row>
    <row r="10561" spans="1:16" x14ac:dyDescent="0.25">
      <c r="A10561" s="1">
        <v>21486</v>
      </c>
      <c r="B10561" s="3">
        <v>1</v>
      </c>
      <c r="C10561" s="3">
        <v>55</v>
      </c>
      <c r="D10561" s="3">
        <v>9.7799999999999994</v>
      </c>
      <c r="E10561" s="3">
        <v>675</v>
      </c>
      <c r="G10561" s="3">
        <v>1</v>
      </c>
      <c r="I10561" s="3">
        <f t="shared" si="1152"/>
        <v>0.80965145449586262</v>
      </c>
      <c r="J10561" s="3">
        <f t="shared" si="1153"/>
        <v>-0.35936354819295846</v>
      </c>
      <c r="K10561" s="3">
        <f t="shared" si="1154"/>
        <v>-0.92494701784817035</v>
      </c>
      <c r="L10561" s="3">
        <f t="shared" si="1155"/>
        <v>-0.63911383635633834</v>
      </c>
      <c r="N10561" s="3">
        <f t="shared" si="1156"/>
        <v>1.5892635995964228</v>
      </c>
      <c r="O10561" s="3">
        <f t="shared" si="1157"/>
        <v>0.83051247146353102</v>
      </c>
      <c r="P10561" s="3">
        <f t="shared" si="1158"/>
        <v>-0.18571233322813591</v>
      </c>
    </row>
    <row r="10562" spans="1:16" x14ac:dyDescent="0.25">
      <c r="A10562" s="1">
        <v>21487</v>
      </c>
      <c r="B10562" s="3">
        <v>0</v>
      </c>
      <c r="C10562" s="3">
        <v>45.493000000000002</v>
      </c>
      <c r="D10562" s="3">
        <v>22.37</v>
      </c>
      <c r="E10562" s="3">
        <v>670</v>
      </c>
      <c r="G10562" s="3">
        <v>1</v>
      </c>
      <c r="I10562" s="3">
        <f t="shared" si="1152"/>
        <v>-1.2349229255441945</v>
      </c>
      <c r="J10562" s="3">
        <f t="shared" si="1153"/>
        <v>-0.53434777353783125</v>
      </c>
      <c r="K10562" s="3">
        <f t="shared" si="1154"/>
        <v>0.4916396216214296</v>
      </c>
      <c r="L10562" s="3">
        <f t="shared" si="1155"/>
        <v>-0.79758490909532664</v>
      </c>
      <c r="N10562" s="3">
        <f t="shared" si="1156"/>
        <v>0.76979043769043942</v>
      </c>
      <c r="O10562" s="3">
        <f t="shared" si="1157"/>
        <v>0.68347555945707117</v>
      </c>
      <c r="P10562" s="3">
        <f t="shared" si="1158"/>
        <v>-0.38056438138420567</v>
      </c>
    </row>
    <row r="10563" spans="1:16" x14ac:dyDescent="0.25">
      <c r="A10563" s="1">
        <v>21488</v>
      </c>
      <c r="B10563" s="3">
        <v>1</v>
      </c>
      <c r="C10563" s="3">
        <v>84</v>
      </c>
      <c r="D10563" s="3">
        <v>26.3</v>
      </c>
      <c r="E10563" s="3">
        <v>690</v>
      </c>
      <c r="G10563" s="3">
        <v>1</v>
      </c>
      <c r="I10563" s="3">
        <f t="shared" si="1152"/>
        <v>0.80965145449586262</v>
      </c>
      <c r="J10563" s="3">
        <f t="shared" si="1153"/>
        <v>0.1744055203882249</v>
      </c>
      <c r="K10563" s="3">
        <f t="shared" si="1154"/>
        <v>0.93383068541138403</v>
      </c>
      <c r="L10563" s="3">
        <f t="shared" si="1155"/>
        <v>-0.1637006181393737</v>
      </c>
      <c r="N10563" s="3">
        <f t="shared" si="1156"/>
        <v>1.1776840833277393</v>
      </c>
      <c r="O10563" s="3">
        <f t="shared" si="1157"/>
        <v>0.76453114030555502</v>
      </c>
      <c r="P10563" s="3">
        <f t="shared" si="1158"/>
        <v>-0.26849252153799757</v>
      </c>
    </row>
    <row r="10564" spans="1:16" x14ac:dyDescent="0.25">
      <c r="A10564" s="1">
        <v>21489</v>
      </c>
      <c r="B10564" s="3">
        <v>0</v>
      </c>
      <c r="C10564" s="3">
        <v>125</v>
      </c>
      <c r="D10564" s="3">
        <v>9.36</v>
      </c>
      <c r="E10564" s="3">
        <v>670</v>
      </c>
      <c r="G10564" s="3">
        <v>1</v>
      </c>
      <c r="I10564" s="3">
        <f t="shared" si="1152"/>
        <v>-1.2349229255441945</v>
      </c>
      <c r="J10564" s="3">
        <f t="shared" si="1153"/>
        <v>0.92904454838231176</v>
      </c>
      <c r="K10564" s="3">
        <f t="shared" si="1154"/>
        <v>-0.97220407810053189</v>
      </c>
      <c r="L10564" s="3">
        <f t="shared" si="1155"/>
        <v>-0.79758490909532664</v>
      </c>
      <c r="N10564" s="3">
        <f t="shared" si="1156"/>
        <v>1.2932934790778858</v>
      </c>
      <c r="O10564" s="3">
        <f t="shared" si="1157"/>
        <v>0.78470412298052139</v>
      </c>
      <c r="P10564" s="3">
        <f t="shared" si="1158"/>
        <v>-0.24244854565004773</v>
      </c>
    </row>
    <row r="10565" spans="1:16" x14ac:dyDescent="0.25">
      <c r="A10565" s="1">
        <v>21492</v>
      </c>
      <c r="B10565" s="3">
        <v>0</v>
      </c>
      <c r="C10565" s="3">
        <v>43</v>
      </c>
      <c r="D10565" s="3">
        <v>8.68</v>
      </c>
      <c r="E10565" s="3">
        <v>695</v>
      </c>
      <c r="G10565" s="3">
        <v>1</v>
      </c>
      <c r="I10565" s="3">
        <f t="shared" si="1152"/>
        <v>-1.2349229255441945</v>
      </c>
      <c r="J10565" s="3">
        <f t="shared" si="1153"/>
        <v>-0.5802335076058619</v>
      </c>
      <c r="K10565" s="3">
        <f t="shared" si="1154"/>
        <v>-1.0487155089853077</v>
      </c>
      <c r="L10565" s="3">
        <f t="shared" si="1155"/>
        <v>-5.2295454003854587E-3</v>
      </c>
      <c r="N10565" s="3">
        <f t="shared" si="1156"/>
        <v>1.5550268866639689</v>
      </c>
      <c r="O10565" s="3">
        <f t="shared" si="1157"/>
        <v>0.82563858500749832</v>
      </c>
      <c r="P10565" s="3">
        <f t="shared" si="1158"/>
        <v>-0.19159814963047173</v>
      </c>
    </row>
    <row r="10566" spans="1:16" x14ac:dyDescent="0.25">
      <c r="A10566" s="1">
        <v>21493</v>
      </c>
      <c r="B10566" s="3">
        <v>0</v>
      </c>
      <c r="C10566" s="3">
        <v>16.399999999999999</v>
      </c>
      <c r="D10566" s="3">
        <v>10.54</v>
      </c>
      <c r="E10566" s="3">
        <v>670</v>
      </c>
      <c r="G10566" s="3">
        <v>1</v>
      </c>
      <c r="I10566" s="3">
        <f t="shared" si="1152"/>
        <v>-1.2349229255441945</v>
      </c>
      <c r="J10566" s="3">
        <f t="shared" si="1153"/>
        <v>-1.0698285843044646</v>
      </c>
      <c r="K10566" s="3">
        <f t="shared" si="1154"/>
        <v>-0.83943424215342088</v>
      </c>
      <c r="L10566" s="3">
        <f t="shared" si="1155"/>
        <v>-0.79758490909532664</v>
      </c>
      <c r="N10566" s="3">
        <f t="shared" si="1156"/>
        <v>1.1829987301962106</v>
      </c>
      <c r="O10566" s="3">
        <f t="shared" si="1157"/>
        <v>0.76548655498817697</v>
      </c>
      <c r="P10566" s="3">
        <f t="shared" si="1158"/>
        <v>-0.26724362773795379</v>
      </c>
    </row>
    <row r="10567" spans="1:16" x14ac:dyDescent="0.25">
      <c r="A10567" s="1">
        <v>21496</v>
      </c>
      <c r="B10567" s="3">
        <v>0</v>
      </c>
      <c r="C10567" s="3">
        <v>60.997999999999998</v>
      </c>
      <c r="D10567" s="3">
        <v>9.42</v>
      </c>
      <c r="E10567" s="3">
        <v>720</v>
      </c>
      <c r="G10567" s="3">
        <v>1</v>
      </c>
      <c r="I10567" s="3">
        <f t="shared" si="1152"/>
        <v>-1.2349229255441945</v>
      </c>
      <c r="J10567" s="3">
        <f t="shared" si="1153"/>
        <v>-0.24896538014640893</v>
      </c>
      <c r="K10567" s="3">
        <f t="shared" si="1154"/>
        <v>-0.96545306949305165</v>
      </c>
      <c r="L10567" s="3">
        <f t="shared" si="1155"/>
        <v>0.78712581829455575</v>
      </c>
      <c r="N10567" s="3">
        <f t="shared" si="1156"/>
        <v>1.8269495317806188</v>
      </c>
      <c r="O10567" s="3">
        <f t="shared" si="1157"/>
        <v>0.86139792808227167</v>
      </c>
      <c r="P10567" s="3">
        <f t="shared" si="1158"/>
        <v>-0.1491987116560903</v>
      </c>
    </row>
    <row r="10568" spans="1:16" x14ac:dyDescent="0.25">
      <c r="A10568" s="1">
        <v>21499</v>
      </c>
      <c r="B10568" s="3">
        <v>1</v>
      </c>
      <c r="C10568" s="3">
        <v>225</v>
      </c>
      <c r="D10568" s="3">
        <v>18.39</v>
      </c>
      <c r="E10568" s="3">
        <v>690</v>
      </c>
      <c r="G10568" s="3">
        <v>1</v>
      </c>
      <c r="I10568" s="3">
        <f t="shared" si="1152"/>
        <v>0.80965145449586262</v>
      </c>
      <c r="J10568" s="3">
        <f t="shared" si="1153"/>
        <v>2.7696275434898405</v>
      </c>
      <c r="K10568" s="3">
        <f t="shared" si="1154"/>
        <v>4.3822717325241525E-2</v>
      </c>
      <c r="L10568" s="3">
        <f t="shared" si="1155"/>
        <v>-0.1637006181393737</v>
      </c>
      <c r="N10568" s="3">
        <f t="shared" si="1156"/>
        <v>1.5533764412654298</v>
      </c>
      <c r="O10568" s="3">
        <f t="shared" si="1157"/>
        <v>0.82540085998237356</v>
      </c>
      <c r="P10568" s="3">
        <f t="shared" si="1158"/>
        <v>-0.19188611976648387</v>
      </c>
    </row>
    <row r="10569" spans="1:16" x14ac:dyDescent="0.25">
      <c r="A10569" s="1">
        <v>21500</v>
      </c>
      <c r="B10569" s="3">
        <v>1</v>
      </c>
      <c r="C10569" s="3">
        <v>86</v>
      </c>
      <c r="D10569" s="3">
        <v>8.0399999999999991</v>
      </c>
      <c r="E10569" s="3">
        <v>670</v>
      </c>
      <c r="G10569" s="3">
        <v>1</v>
      </c>
      <c r="I10569" s="3">
        <f t="shared" si="1152"/>
        <v>0.80965145449586262</v>
      </c>
      <c r="J10569" s="3">
        <f t="shared" si="1153"/>
        <v>0.21121718029037548</v>
      </c>
      <c r="K10569" s="3">
        <f t="shared" si="1154"/>
        <v>-1.1207262674650968</v>
      </c>
      <c r="L10569" s="3">
        <f t="shared" si="1155"/>
        <v>-0.79758490909532664</v>
      </c>
      <c r="N10569" s="3">
        <f t="shared" si="1156"/>
        <v>1.6143468060836814</v>
      </c>
      <c r="O10569" s="3">
        <f t="shared" si="1157"/>
        <v>0.83401400896303901</v>
      </c>
      <c r="P10569" s="3">
        <f t="shared" si="1158"/>
        <v>-0.18150507944667107</v>
      </c>
    </row>
    <row r="10570" spans="1:16" x14ac:dyDescent="0.25">
      <c r="A10570" s="1">
        <v>21503</v>
      </c>
      <c r="B10570" s="3">
        <v>1</v>
      </c>
      <c r="C10570" s="3">
        <v>50</v>
      </c>
      <c r="D10570" s="3">
        <v>21.24</v>
      </c>
      <c r="E10570" s="3">
        <v>675</v>
      </c>
      <c r="G10570" s="3">
        <v>1</v>
      </c>
      <c r="I10570" s="3">
        <f t="shared" si="1152"/>
        <v>0.80965145449586262</v>
      </c>
      <c r="J10570" s="3">
        <f t="shared" si="1153"/>
        <v>-0.45139269794833492</v>
      </c>
      <c r="K10570" s="3">
        <f t="shared" si="1154"/>
        <v>0.36449562618055181</v>
      </c>
      <c r="L10570" s="3">
        <f t="shared" si="1155"/>
        <v>-0.63911383635633834</v>
      </c>
      <c r="N10570" s="3">
        <f t="shared" si="1156"/>
        <v>1.1684210946169753</v>
      </c>
      <c r="O10570" s="3">
        <f t="shared" si="1157"/>
        <v>0.7628595025909235</v>
      </c>
      <c r="P10570" s="3">
        <f t="shared" si="1158"/>
        <v>-0.27068140280401193</v>
      </c>
    </row>
    <row r="10571" spans="1:16" x14ac:dyDescent="0.25">
      <c r="A10571" s="1">
        <v>21505</v>
      </c>
      <c r="B10571" s="3">
        <v>1</v>
      </c>
      <c r="C10571" s="3">
        <v>50</v>
      </c>
      <c r="D10571" s="3">
        <v>38.200000000000003</v>
      </c>
      <c r="E10571" s="3">
        <v>675</v>
      </c>
      <c r="G10571" s="3">
        <v>1</v>
      </c>
      <c r="I10571" s="3">
        <f t="shared" ref="I10571:I10634" si="1159">(B10571-B$5)/B$6</f>
        <v>0.80965145449586262</v>
      </c>
      <c r="J10571" s="3">
        <f t="shared" ref="J10571:J10634" si="1160">(C10571-C$5)/C$6</f>
        <v>-0.45139269794833492</v>
      </c>
      <c r="K10571" s="3">
        <f t="shared" ref="K10571:K10634" si="1161">(D10571-D$5)/D$6</f>
        <v>2.2727807258949615</v>
      </c>
      <c r="L10571" s="3">
        <f t="shared" ref="L10571:L10634" si="1162">(E10571-E$5)/E$6</f>
        <v>-0.63911383635633834</v>
      </c>
      <c r="N10571" s="3">
        <f t="shared" ref="N10571:N10634" si="1163">$H$7+SUMPRODUCT($I$7:$L$7,I10571:L10571)</f>
        <v>0.55018786590274016</v>
      </c>
      <c r="O10571" s="3">
        <f t="shared" ref="O10571:O10634" si="1164">IF(N10571&gt;-100, 1/(1+EXP(-N10571)),0.0001)</f>
        <v>0.63417917623768338</v>
      </c>
      <c r="P10571" s="3">
        <f t="shared" ref="P10571:P10634" si="1165">IF(G10571=0,IF(O10571&lt;0.9999,LN(1-O10571),-9.21),LN(O10571))</f>
        <v>-0.4554237521099857</v>
      </c>
    </row>
    <row r="10572" spans="1:16" x14ac:dyDescent="0.25">
      <c r="A10572" s="1">
        <v>21506</v>
      </c>
      <c r="B10572" s="3">
        <v>0</v>
      </c>
      <c r="C10572" s="3">
        <v>56.5</v>
      </c>
      <c r="D10572" s="3">
        <v>22.85</v>
      </c>
      <c r="E10572" s="3">
        <v>670</v>
      </c>
      <c r="G10572" s="3">
        <v>1</v>
      </c>
      <c r="I10572" s="3">
        <f t="shared" si="1159"/>
        <v>-1.2349229255441945</v>
      </c>
      <c r="J10572" s="3">
        <f t="shared" si="1160"/>
        <v>-0.33175480326634554</v>
      </c>
      <c r="K10572" s="3">
        <f t="shared" si="1161"/>
        <v>0.54564769048127137</v>
      </c>
      <c r="L10572" s="3">
        <f t="shared" si="1162"/>
        <v>-0.79758490909532664</v>
      </c>
      <c r="N10572" s="3">
        <f t="shared" si="1163"/>
        <v>0.75911242968240678</v>
      </c>
      <c r="O10572" s="3">
        <f t="shared" si="1164"/>
        <v>0.68116100165636961</v>
      </c>
      <c r="P10572" s="3">
        <f t="shared" si="1165"/>
        <v>-0.38395658130926791</v>
      </c>
    </row>
    <row r="10573" spans="1:16" x14ac:dyDescent="0.25">
      <c r="A10573" s="1">
        <v>21507</v>
      </c>
      <c r="B10573" s="3">
        <v>1</v>
      </c>
      <c r="C10573" s="3">
        <v>53</v>
      </c>
      <c r="D10573" s="3">
        <v>13</v>
      </c>
      <c r="E10573" s="3">
        <v>740</v>
      </c>
      <c r="G10573" s="3">
        <v>1</v>
      </c>
      <c r="I10573" s="3">
        <f t="shared" si="1159"/>
        <v>0.80965145449586262</v>
      </c>
      <c r="J10573" s="3">
        <f t="shared" si="1160"/>
        <v>-0.39617520809510903</v>
      </c>
      <c r="K10573" s="3">
        <f t="shared" si="1161"/>
        <v>-0.56264288924673178</v>
      </c>
      <c r="L10573" s="3">
        <f t="shared" si="1162"/>
        <v>1.4210101092505085</v>
      </c>
      <c r="N10573" s="3">
        <f t="shared" si="1163"/>
        <v>2.2187903188373772</v>
      </c>
      <c r="O10573" s="3">
        <f t="shared" si="1164"/>
        <v>0.90192424306681596</v>
      </c>
      <c r="P10573" s="3">
        <f t="shared" si="1165"/>
        <v>-0.10322475017748306</v>
      </c>
    </row>
    <row r="10574" spans="1:16" x14ac:dyDescent="0.25">
      <c r="A10574" s="1">
        <v>21508</v>
      </c>
      <c r="B10574" s="3">
        <v>0</v>
      </c>
      <c r="C10574" s="3">
        <v>45</v>
      </c>
      <c r="D10574" s="3">
        <v>11.33</v>
      </c>
      <c r="E10574" s="3">
        <v>790</v>
      </c>
      <c r="G10574" s="3">
        <v>1</v>
      </c>
      <c r="I10574" s="3">
        <f t="shared" si="1159"/>
        <v>-1.2349229255441945</v>
      </c>
      <c r="J10574" s="3">
        <f t="shared" si="1160"/>
        <v>-0.54342184770371138</v>
      </c>
      <c r="K10574" s="3">
        <f t="shared" si="1161"/>
        <v>-0.75054596215493119</v>
      </c>
      <c r="L10574" s="3">
        <f t="shared" si="1162"/>
        <v>3.0057208366403909</v>
      </c>
      <c r="N10574" s="3">
        <f t="shared" si="1163"/>
        <v>2.5531061958034886</v>
      </c>
      <c r="O10574" s="3">
        <f t="shared" si="1164"/>
        <v>0.92778191468646543</v>
      </c>
      <c r="P10574" s="3">
        <f t="shared" si="1165"/>
        <v>-7.4958579539900663E-2</v>
      </c>
    </row>
    <row r="10575" spans="1:16" x14ac:dyDescent="0.25">
      <c r="A10575" s="1">
        <v>21509</v>
      </c>
      <c r="B10575" s="3">
        <v>1</v>
      </c>
      <c r="C10575" s="3">
        <v>65</v>
      </c>
      <c r="D10575" s="3">
        <v>12.35</v>
      </c>
      <c r="E10575" s="3">
        <v>685</v>
      </c>
      <c r="G10575" s="3">
        <v>1</v>
      </c>
      <c r="I10575" s="3">
        <f t="shared" si="1159"/>
        <v>0.80965145449586262</v>
      </c>
      <c r="J10575" s="3">
        <f t="shared" si="1160"/>
        <v>-0.17530524868220559</v>
      </c>
      <c r="K10575" s="3">
        <f t="shared" si="1161"/>
        <v>-0.63577881582776752</v>
      </c>
      <c r="L10575" s="3">
        <f t="shared" si="1162"/>
        <v>-0.32217169087836195</v>
      </c>
      <c r="N10575" s="3">
        <f t="shared" si="1163"/>
        <v>1.6168750073113314</v>
      </c>
      <c r="O10575" s="3">
        <f t="shared" si="1164"/>
        <v>0.83436370410648142</v>
      </c>
      <c r="P10575" s="3">
        <f t="shared" si="1165"/>
        <v>-0.18108587563469966</v>
      </c>
    </row>
    <row r="10576" spans="1:16" x14ac:dyDescent="0.25">
      <c r="A10576" s="1">
        <v>21510</v>
      </c>
      <c r="B10576" s="3">
        <v>0</v>
      </c>
      <c r="C10576" s="3">
        <v>48</v>
      </c>
      <c r="D10576" s="3">
        <v>20.48</v>
      </c>
      <c r="E10576" s="3">
        <v>705</v>
      </c>
      <c r="G10576" s="3">
        <v>1</v>
      </c>
      <c r="I10576" s="3">
        <f t="shared" si="1159"/>
        <v>-1.2349229255441945</v>
      </c>
      <c r="J10576" s="3">
        <f t="shared" si="1160"/>
        <v>-0.48820435785048549</v>
      </c>
      <c r="K10576" s="3">
        <f t="shared" si="1161"/>
        <v>0.27898285048580257</v>
      </c>
      <c r="L10576" s="3">
        <f t="shared" si="1162"/>
        <v>0.311712600077591</v>
      </c>
      <c r="N10576" s="3">
        <f t="shared" si="1163"/>
        <v>1.2430847103919267</v>
      </c>
      <c r="O10576" s="3">
        <f t="shared" si="1164"/>
        <v>0.77610049630699973</v>
      </c>
      <c r="P10576" s="3">
        <f t="shared" si="1165"/>
        <v>-0.25347326163378076</v>
      </c>
    </row>
    <row r="10577" spans="1:16" x14ac:dyDescent="0.25">
      <c r="A10577" s="1">
        <v>21512</v>
      </c>
      <c r="B10577" s="3">
        <v>1</v>
      </c>
      <c r="C10577" s="3">
        <v>200</v>
      </c>
      <c r="D10577" s="3">
        <v>14.18</v>
      </c>
      <c r="E10577" s="3">
        <v>680</v>
      </c>
      <c r="G10577" s="3">
        <v>0</v>
      </c>
      <c r="I10577" s="3">
        <f t="shared" si="1159"/>
        <v>0.80965145449586262</v>
      </c>
      <c r="J10577" s="3">
        <f t="shared" si="1160"/>
        <v>2.3094817947129584</v>
      </c>
      <c r="K10577" s="3">
        <f t="shared" si="1161"/>
        <v>-0.42987305329962078</v>
      </c>
      <c r="L10577" s="3">
        <f t="shared" si="1162"/>
        <v>-0.48064276361735014</v>
      </c>
      <c r="N10577" s="3">
        <f t="shared" si="1163"/>
        <v>1.5762540810111607</v>
      </c>
      <c r="O10577" s="3">
        <f t="shared" si="1164"/>
        <v>0.82867335010227006</v>
      </c>
      <c r="P10577" s="3">
        <f t="shared" si="1165"/>
        <v>-1.7641833113349363</v>
      </c>
    </row>
    <row r="10578" spans="1:16" x14ac:dyDescent="0.25">
      <c r="A10578" s="1">
        <v>21513</v>
      </c>
      <c r="B10578" s="3">
        <v>1</v>
      </c>
      <c r="C10578" s="3">
        <v>85</v>
      </c>
      <c r="D10578" s="3">
        <v>6.75</v>
      </c>
      <c r="E10578" s="3">
        <v>710</v>
      </c>
      <c r="G10578" s="3">
        <v>1</v>
      </c>
      <c r="I10578" s="3">
        <f t="shared" si="1159"/>
        <v>0.80965145449586262</v>
      </c>
      <c r="J10578" s="3">
        <f t="shared" si="1160"/>
        <v>0.19281135033930019</v>
      </c>
      <c r="K10578" s="3">
        <f t="shared" si="1161"/>
        <v>-1.2658729525259216</v>
      </c>
      <c r="L10578" s="3">
        <f t="shared" si="1162"/>
        <v>0.47018367281657925</v>
      </c>
      <c r="N10578" s="3">
        <f t="shared" si="1163"/>
        <v>2.1211463622060549</v>
      </c>
      <c r="O10578" s="3">
        <f t="shared" si="1164"/>
        <v>0.89294156758952148</v>
      </c>
      <c r="P10578" s="3">
        <f t="shared" si="1165"/>
        <v>-0.11323413407684757</v>
      </c>
    </row>
    <row r="10579" spans="1:16" x14ac:dyDescent="0.25">
      <c r="A10579" s="1">
        <v>21514</v>
      </c>
      <c r="B10579" s="3">
        <v>1</v>
      </c>
      <c r="C10579" s="3">
        <v>77</v>
      </c>
      <c r="D10579" s="3">
        <v>11.53</v>
      </c>
      <c r="E10579" s="3">
        <v>715</v>
      </c>
      <c r="G10579" s="3">
        <v>1</v>
      </c>
      <c r="I10579" s="3">
        <f t="shared" si="1159"/>
        <v>0.80965145449586262</v>
      </c>
      <c r="J10579" s="3">
        <f t="shared" si="1160"/>
        <v>4.5564710730697879E-2</v>
      </c>
      <c r="K10579" s="3">
        <f t="shared" si="1161"/>
        <v>-0.72804260012999722</v>
      </c>
      <c r="L10579" s="3">
        <f t="shared" si="1162"/>
        <v>0.62865474555556744</v>
      </c>
      <c r="N10579" s="3">
        <f t="shared" si="1163"/>
        <v>1.9994969392262079</v>
      </c>
      <c r="O10579" s="3">
        <f t="shared" si="1164"/>
        <v>0.88074424970468113</v>
      </c>
      <c r="P10579" s="3">
        <f t="shared" si="1165"/>
        <v>-0.12698799064423075</v>
      </c>
    </row>
    <row r="10580" spans="1:16" x14ac:dyDescent="0.25">
      <c r="A10580" s="1">
        <v>21515</v>
      </c>
      <c r="B10580" s="3">
        <v>1</v>
      </c>
      <c r="C10580" s="3">
        <v>91</v>
      </c>
      <c r="D10580" s="3">
        <v>20.59</v>
      </c>
      <c r="E10580" s="3">
        <v>695</v>
      </c>
      <c r="G10580" s="3">
        <v>0</v>
      </c>
      <c r="I10580" s="3">
        <f t="shared" si="1159"/>
        <v>0.80965145449586262</v>
      </c>
      <c r="J10580" s="3">
        <f t="shared" si="1160"/>
        <v>0.30324633004575191</v>
      </c>
      <c r="K10580" s="3">
        <f t="shared" si="1161"/>
        <v>0.29135969959951624</v>
      </c>
      <c r="L10580" s="3">
        <f t="shared" si="1162"/>
        <v>-5.2295454003854587E-3</v>
      </c>
      <c r="N10580" s="3">
        <f t="shared" si="1163"/>
        <v>1.4477136001693089</v>
      </c>
      <c r="O10580" s="3">
        <f t="shared" si="1164"/>
        <v>0.80964630540239013</v>
      </c>
      <c r="P10580" s="3">
        <f t="shared" si="1165"/>
        <v>-1.6588713868457494</v>
      </c>
    </row>
    <row r="10581" spans="1:16" x14ac:dyDescent="0.25">
      <c r="A10581" s="1">
        <v>21516</v>
      </c>
      <c r="B10581" s="3">
        <v>0</v>
      </c>
      <c r="C10581" s="3">
        <v>52</v>
      </c>
      <c r="D10581" s="3">
        <v>27.64</v>
      </c>
      <c r="E10581" s="3">
        <v>690</v>
      </c>
      <c r="G10581" s="3">
        <v>0</v>
      </c>
      <c r="I10581" s="3">
        <f t="shared" si="1159"/>
        <v>-1.2349229255441945</v>
      </c>
      <c r="J10581" s="3">
        <f t="shared" si="1160"/>
        <v>-0.41458103804618435</v>
      </c>
      <c r="K10581" s="3">
        <f t="shared" si="1161"/>
        <v>1.0846032109784423</v>
      </c>
      <c r="L10581" s="3">
        <f t="shared" si="1162"/>
        <v>-0.1637006181393737</v>
      </c>
      <c r="N10581" s="3">
        <f t="shared" si="1163"/>
        <v>0.81191512845285618</v>
      </c>
      <c r="O10581" s="3">
        <f t="shared" si="1164"/>
        <v>0.69251745635015494</v>
      </c>
      <c r="P10581" s="3">
        <f t="shared" si="1165"/>
        <v>-1.1793369619653535</v>
      </c>
    </row>
    <row r="10582" spans="1:16" x14ac:dyDescent="0.25">
      <c r="A10582" s="1">
        <v>21517</v>
      </c>
      <c r="B10582" s="3">
        <v>0</v>
      </c>
      <c r="C10582" s="3">
        <v>80</v>
      </c>
      <c r="D10582" s="3">
        <v>3.21</v>
      </c>
      <c r="E10582" s="3">
        <v>660</v>
      </c>
      <c r="G10582" s="3">
        <v>1</v>
      </c>
      <c r="I10582" s="3">
        <f t="shared" si="1159"/>
        <v>-1.2349229255441945</v>
      </c>
      <c r="J10582" s="3">
        <f t="shared" si="1160"/>
        <v>0.10078220058392375</v>
      </c>
      <c r="K10582" s="3">
        <f t="shared" si="1161"/>
        <v>-1.6641824603672544</v>
      </c>
      <c r="L10582" s="3">
        <f t="shared" si="1162"/>
        <v>-1.114527054573303</v>
      </c>
      <c r="N10582" s="3">
        <f t="shared" si="1163"/>
        <v>1.3744982491396791</v>
      </c>
      <c r="O10582" s="3">
        <f t="shared" si="1164"/>
        <v>0.79810594128742829</v>
      </c>
      <c r="P10582" s="3">
        <f t="shared" si="1165"/>
        <v>-0.22551393183840959</v>
      </c>
    </row>
    <row r="10583" spans="1:16" x14ac:dyDescent="0.25">
      <c r="A10583" s="1">
        <v>21521</v>
      </c>
      <c r="B10583" s="3">
        <v>1</v>
      </c>
      <c r="C10583" s="3">
        <v>55</v>
      </c>
      <c r="D10583" s="3">
        <v>32.270000000000003</v>
      </c>
      <c r="E10583" s="3">
        <v>670</v>
      </c>
      <c r="G10583" s="3">
        <v>0</v>
      </c>
      <c r="I10583" s="3">
        <f t="shared" si="1159"/>
        <v>0.80965145449586262</v>
      </c>
      <c r="J10583" s="3">
        <f t="shared" si="1160"/>
        <v>-0.35936354819295846</v>
      </c>
      <c r="K10583" s="3">
        <f t="shared" si="1161"/>
        <v>1.6055560418556662</v>
      </c>
      <c r="L10583" s="3">
        <f t="shared" si="1162"/>
        <v>-0.79758490909532664</v>
      </c>
      <c r="N10583" s="3">
        <f t="shared" si="1163"/>
        <v>0.71189899660602984</v>
      </c>
      <c r="O10583" s="3">
        <f t="shared" si="1164"/>
        <v>0.67082063277664916</v>
      </c>
      <c r="P10583" s="3">
        <f t="shared" si="1165"/>
        <v>-1.1111524876496386</v>
      </c>
    </row>
    <row r="10584" spans="1:16" x14ac:dyDescent="0.25">
      <c r="A10584" s="1">
        <v>21522</v>
      </c>
      <c r="B10584" s="3">
        <v>0</v>
      </c>
      <c r="C10584" s="3">
        <v>74</v>
      </c>
      <c r="D10584" s="3">
        <v>3.91</v>
      </c>
      <c r="E10584" s="3">
        <v>695</v>
      </c>
      <c r="G10584" s="3">
        <v>1</v>
      </c>
      <c r="I10584" s="3">
        <f t="shared" si="1159"/>
        <v>-1.2349229255441945</v>
      </c>
      <c r="J10584" s="3">
        <f t="shared" si="1160"/>
        <v>-9.6527791225279862E-3</v>
      </c>
      <c r="K10584" s="3">
        <f t="shared" si="1161"/>
        <v>-1.5854206932799852</v>
      </c>
      <c r="L10584" s="3">
        <f t="shared" si="1162"/>
        <v>-5.2295454003854587E-3</v>
      </c>
      <c r="N10584" s="3">
        <f t="shared" si="1163"/>
        <v>1.7481103900815369</v>
      </c>
      <c r="O10584" s="3">
        <f t="shared" si="1164"/>
        <v>0.85171430839336604</v>
      </c>
      <c r="P10584" s="3">
        <f t="shared" si="1165"/>
        <v>-0.16050412717186566</v>
      </c>
    </row>
    <row r="10585" spans="1:16" x14ac:dyDescent="0.25">
      <c r="A10585" s="1">
        <v>21523</v>
      </c>
      <c r="B10585" s="3">
        <v>1</v>
      </c>
      <c r="C10585" s="3">
        <v>160</v>
      </c>
      <c r="D10585" s="3">
        <v>16.27</v>
      </c>
      <c r="E10585" s="3">
        <v>695</v>
      </c>
      <c r="G10585" s="3">
        <v>1</v>
      </c>
      <c r="I10585" s="3">
        <f t="shared" si="1159"/>
        <v>0.80965145449586262</v>
      </c>
      <c r="J10585" s="3">
        <f t="shared" si="1160"/>
        <v>1.5732485966699468</v>
      </c>
      <c r="K10585" s="3">
        <f t="shared" si="1161"/>
        <v>-0.19471292013905975</v>
      </c>
      <c r="L10585" s="3">
        <f t="shared" si="1162"/>
        <v>-5.2295454003854587E-3</v>
      </c>
      <c r="N10585" s="3">
        <f t="shared" si="1163"/>
        <v>1.6479356225028243</v>
      </c>
      <c r="O10585" s="3">
        <f t="shared" si="1164"/>
        <v>0.83861184867880467</v>
      </c>
      <c r="P10585" s="3">
        <f t="shared" si="1165"/>
        <v>-0.17600731522675336</v>
      </c>
    </row>
    <row r="10586" spans="1:16" x14ac:dyDescent="0.25">
      <c r="A10586" s="1">
        <v>21524</v>
      </c>
      <c r="B10586" s="3">
        <v>0</v>
      </c>
      <c r="C10586" s="3">
        <v>25.92</v>
      </c>
      <c r="D10586" s="3">
        <v>25.42</v>
      </c>
      <c r="E10586" s="3">
        <v>685</v>
      </c>
      <c r="G10586" s="3">
        <v>1</v>
      </c>
      <c r="I10586" s="3">
        <f t="shared" si="1159"/>
        <v>-1.2349229255441945</v>
      </c>
      <c r="J10586" s="3">
        <f t="shared" si="1160"/>
        <v>-0.8946050831702278</v>
      </c>
      <c r="K10586" s="3">
        <f t="shared" si="1161"/>
        <v>0.83481589250167421</v>
      </c>
      <c r="L10586" s="3">
        <f t="shared" si="1162"/>
        <v>-0.32217169087836195</v>
      </c>
      <c r="N10586" s="3">
        <f t="shared" si="1163"/>
        <v>0.81913277019040021</v>
      </c>
      <c r="O10586" s="3">
        <f t="shared" si="1164"/>
        <v>0.69405222028713354</v>
      </c>
      <c r="P10586" s="3">
        <f t="shared" si="1165"/>
        <v>-0.365208075935614</v>
      </c>
    </row>
    <row r="10587" spans="1:16" x14ac:dyDescent="0.25">
      <c r="A10587" s="1">
        <v>21526</v>
      </c>
      <c r="B10587" s="3">
        <v>0</v>
      </c>
      <c r="C10587" s="3">
        <v>104.5</v>
      </c>
      <c r="D10587" s="3">
        <v>7.75</v>
      </c>
      <c r="E10587" s="3">
        <v>665</v>
      </c>
      <c r="G10587" s="3">
        <v>0</v>
      </c>
      <c r="I10587" s="3">
        <f t="shared" si="1159"/>
        <v>-1.2349229255441945</v>
      </c>
      <c r="J10587" s="3">
        <f t="shared" si="1160"/>
        <v>0.55172503438526832</v>
      </c>
      <c r="K10587" s="3">
        <f t="shared" si="1161"/>
        <v>-1.1533561424012511</v>
      </c>
      <c r="L10587" s="3">
        <f t="shared" si="1162"/>
        <v>-0.95605598183431484</v>
      </c>
      <c r="N10587" s="3">
        <f t="shared" si="1163"/>
        <v>1.281732111354547</v>
      </c>
      <c r="O10587" s="3">
        <f t="shared" si="1164"/>
        <v>0.78274447584574469</v>
      </c>
      <c r="P10587" s="3">
        <f t="shared" si="1165"/>
        <v>-1.5266810875223737</v>
      </c>
    </row>
    <row r="10588" spans="1:16" x14ac:dyDescent="0.25">
      <c r="A10588" s="1">
        <v>21527</v>
      </c>
      <c r="B10588" s="3">
        <v>0</v>
      </c>
      <c r="C10588" s="3">
        <v>60</v>
      </c>
      <c r="D10588" s="3">
        <v>21.06</v>
      </c>
      <c r="E10588" s="3">
        <v>660</v>
      </c>
      <c r="G10588" s="3">
        <v>1</v>
      </c>
      <c r="I10588" s="3">
        <f t="shared" si="1159"/>
        <v>-1.2349229255441945</v>
      </c>
      <c r="J10588" s="3">
        <f t="shared" si="1160"/>
        <v>-0.267334398437582</v>
      </c>
      <c r="K10588" s="3">
        <f t="shared" si="1161"/>
        <v>0.34424260035811116</v>
      </c>
      <c r="L10588" s="3">
        <f t="shared" si="1162"/>
        <v>-1.114527054573303</v>
      </c>
      <c r="N10588" s="3">
        <f t="shared" si="1163"/>
        <v>0.71143177118600665</v>
      </c>
      <c r="O10588" s="3">
        <f t="shared" si="1164"/>
        <v>0.6707174516807114</v>
      </c>
      <c r="P10588" s="3">
        <f t="shared" si="1165"/>
        <v>-0.39940731611549707</v>
      </c>
    </row>
    <row r="10589" spans="1:16" x14ac:dyDescent="0.25">
      <c r="A10589" s="1">
        <v>21529</v>
      </c>
      <c r="B10589" s="3">
        <v>1</v>
      </c>
      <c r="C10589" s="3">
        <v>110.2</v>
      </c>
      <c r="D10589" s="3">
        <v>13.21</v>
      </c>
      <c r="E10589" s="3">
        <v>665</v>
      </c>
      <c r="G10589" s="3">
        <v>1</v>
      </c>
      <c r="I10589" s="3">
        <f t="shared" si="1159"/>
        <v>0.80965145449586262</v>
      </c>
      <c r="J10589" s="3">
        <f t="shared" si="1160"/>
        <v>0.65663826510639756</v>
      </c>
      <c r="K10589" s="3">
        <f t="shared" si="1161"/>
        <v>-0.53901435912055085</v>
      </c>
      <c r="L10589" s="3">
        <f t="shared" si="1162"/>
        <v>-0.95605598183431484</v>
      </c>
      <c r="N10589" s="3">
        <f t="shared" si="1163"/>
        <v>1.3833309156475475</v>
      </c>
      <c r="O10589" s="3">
        <f t="shared" si="1164"/>
        <v>0.79952542716051389</v>
      </c>
      <c r="P10589" s="3">
        <f t="shared" si="1165"/>
        <v>-0.22373694338582426</v>
      </c>
    </row>
    <row r="10590" spans="1:16" x14ac:dyDescent="0.25">
      <c r="A10590" s="1">
        <v>21535</v>
      </c>
      <c r="B10590" s="3">
        <v>1</v>
      </c>
      <c r="C10590" s="3">
        <v>58</v>
      </c>
      <c r="D10590" s="3">
        <v>15.35</v>
      </c>
      <c r="E10590" s="3">
        <v>700</v>
      </c>
      <c r="G10590" s="3">
        <v>1</v>
      </c>
      <c r="I10590" s="3">
        <f t="shared" si="1159"/>
        <v>0.80965145449586262</v>
      </c>
      <c r="J10590" s="3">
        <f t="shared" si="1160"/>
        <v>-0.30414605833973263</v>
      </c>
      <c r="K10590" s="3">
        <f t="shared" si="1161"/>
        <v>-0.29822838545375646</v>
      </c>
      <c r="L10590" s="3">
        <f t="shared" si="1162"/>
        <v>0.15324152733860277</v>
      </c>
      <c r="N10590" s="3">
        <f t="shared" si="1163"/>
        <v>1.6758293030612272</v>
      </c>
      <c r="O10590" s="3">
        <f t="shared" si="1164"/>
        <v>0.84235147193979742</v>
      </c>
      <c r="P10590" s="3">
        <f t="shared" si="1165"/>
        <v>-0.1715579267307854</v>
      </c>
    </row>
    <row r="10591" spans="1:16" x14ac:dyDescent="0.25">
      <c r="A10591" s="1">
        <v>21539</v>
      </c>
      <c r="B10591" s="3">
        <v>1</v>
      </c>
      <c r="C10591" s="3">
        <v>105</v>
      </c>
      <c r="D10591" s="3">
        <v>21.31</v>
      </c>
      <c r="E10591" s="3">
        <v>665</v>
      </c>
      <c r="G10591" s="3">
        <v>1</v>
      </c>
      <c r="I10591" s="3">
        <f t="shared" si="1159"/>
        <v>0.80965145449586262</v>
      </c>
      <c r="J10591" s="3">
        <f t="shared" si="1160"/>
        <v>0.56092794936080592</v>
      </c>
      <c r="K10591" s="3">
        <f t="shared" si="1161"/>
        <v>0.37237180288927874</v>
      </c>
      <c r="L10591" s="3">
        <f t="shared" si="1162"/>
        <v>-0.95605598183431484</v>
      </c>
      <c r="N10591" s="3">
        <f t="shared" si="1163"/>
        <v>1.084844672763877</v>
      </c>
      <c r="O10591" s="3">
        <f t="shared" si="1164"/>
        <v>0.74740969736026697</v>
      </c>
      <c r="P10591" s="3">
        <f t="shared" si="1165"/>
        <v>-0.29114178722195383</v>
      </c>
    </row>
    <row r="10592" spans="1:16" x14ac:dyDescent="0.25">
      <c r="A10592" s="1">
        <v>21542</v>
      </c>
      <c r="B10592" s="3">
        <v>1</v>
      </c>
      <c r="C10592" s="3">
        <v>45</v>
      </c>
      <c r="D10592" s="3">
        <v>8.92</v>
      </c>
      <c r="E10592" s="3">
        <v>745</v>
      </c>
      <c r="G10592" s="3">
        <v>1</v>
      </c>
      <c r="I10592" s="3">
        <f t="shared" si="1159"/>
        <v>0.80965145449586262</v>
      </c>
      <c r="J10592" s="3">
        <f t="shared" si="1160"/>
        <v>-0.54342184770371138</v>
      </c>
      <c r="K10592" s="3">
        <f t="shared" si="1161"/>
        <v>-1.0217114745553868</v>
      </c>
      <c r="L10592" s="3">
        <f t="shared" si="1162"/>
        <v>1.5794811819894969</v>
      </c>
      <c r="N10592" s="3">
        <f t="shared" si="1163"/>
        <v>2.4201094339712168</v>
      </c>
      <c r="O10592" s="3">
        <f t="shared" si="1164"/>
        <v>0.918347950819554</v>
      </c>
      <c r="P10592" s="3">
        <f t="shared" si="1165"/>
        <v>-8.5178928782049676E-2</v>
      </c>
    </row>
    <row r="10593" spans="1:16" x14ac:dyDescent="0.25">
      <c r="A10593" s="1">
        <v>21544</v>
      </c>
      <c r="B10593" s="3">
        <v>1</v>
      </c>
      <c r="C10593" s="3">
        <v>14.172000000000001</v>
      </c>
      <c r="D10593" s="3">
        <v>29.97</v>
      </c>
      <c r="E10593" s="3">
        <v>665</v>
      </c>
      <c r="G10593" s="3">
        <v>1</v>
      </c>
      <c r="I10593" s="3">
        <f t="shared" si="1159"/>
        <v>0.80965145449586262</v>
      </c>
      <c r="J10593" s="3">
        <f t="shared" si="1160"/>
        <v>-1.1108367734354605</v>
      </c>
      <c r="K10593" s="3">
        <f t="shared" si="1161"/>
        <v>1.346767378568924</v>
      </c>
      <c r="L10593" s="3">
        <f t="shared" si="1162"/>
        <v>-0.95605598183431484</v>
      </c>
      <c r="N10593" s="3">
        <f t="shared" si="1163"/>
        <v>0.71289601492027876</v>
      </c>
      <c r="O10593" s="3">
        <f t="shared" si="1164"/>
        <v>0.67104075716338607</v>
      </c>
      <c r="P10593" s="3">
        <f t="shared" si="1165"/>
        <v>-0.39892540292607043</v>
      </c>
    </row>
    <row r="10594" spans="1:16" x14ac:dyDescent="0.25">
      <c r="A10594" s="1">
        <v>21547</v>
      </c>
      <c r="B10594" s="3">
        <v>1</v>
      </c>
      <c r="C10594" s="3">
        <v>57</v>
      </c>
      <c r="D10594" s="3">
        <v>20.76</v>
      </c>
      <c r="E10594" s="3">
        <v>700</v>
      </c>
      <c r="G10594" s="3">
        <v>1</v>
      </c>
      <c r="I10594" s="3">
        <f t="shared" si="1159"/>
        <v>0.80965145449586262</v>
      </c>
      <c r="J10594" s="3">
        <f t="shared" si="1160"/>
        <v>-0.32255188829080789</v>
      </c>
      <c r="K10594" s="3">
        <f t="shared" si="1161"/>
        <v>0.31048755732071037</v>
      </c>
      <c r="L10594" s="3">
        <f t="shared" si="1162"/>
        <v>0.15324152733860277</v>
      </c>
      <c r="N10594" s="3">
        <f t="shared" si="1163"/>
        <v>1.4780021223995958</v>
      </c>
      <c r="O10594" s="3">
        <f t="shared" si="1164"/>
        <v>0.81427062342708045</v>
      </c>
      <c r="P10594" s="3">
        <f t="shared" si="1165"/>
        <v>-0.20546250701995017</v>
      </c>
    </row>
    <row r="10595" spans="1:16" x14ac:dyDescent="0.25">
      <c r="A10595" s="1">
        <v>21551</v>
      </c>
      <c r="B10595" s="3">
        <v>1</v>
      </c>
      <c r="C10595" s="3">
        <v>97</v>
      </c>
      <c r="D10595" s="3">
        <v>6.77</v>
      </c>
      <c r="E10595" s="3">
        <v>715</v>
      </c>
      <c r="G10595" s="3">
        <v>1</v>
      </c>
      <c r="I10595" s="3">
        <f t="shared" si="1159"/>
        <v>0.80965145449586262</v>
      </c>
      <c r="J10595" s="3">
        <f t="shared" si="1160"/>
        <v>0.41368130975220363</v>
      </c>
      <c r="K10595" s="3">
        <f t="shared" si="1161"/>
        <v>-1.2636226163234281</v>
      </c>
      <c r="L10595" s="3">
        <f t="shared" si="1162"/>
        <v>0.62865474555556744</v>
      </c>
      <c r="N10595" s="3">
        <f t="shared" si="1163"/>
        <v>2.1854010961970189</v>
      </c>
      <c r="O10595" s="3">
        <f t="shared" si="1164"/>
        <v>0.89893084268812928</v>
      </c>
      <c r="P10595" s="3">
        <f t="shared" si="1165"/>
        <v>-0.10654917440154799</v>
      </c>
    </row>
    <row r="10596" spans="1:16" x14ac:dyDescent="0.25">
      <c r="A10596" s="1">
        <v>21552</v>
      </c>
      <c r="B10596" s="3">
        <v>0</v>
      </c>
      <c r="C10596" s="3">
        <v>40</v>
      </c>
      <c r="D10596" s="3">
        <v>32.85</v>
      </c>
      <c r="E10596" s="3">
        <v>690</v>
      </c>
      <c r="G10596" s="3">
        <v>1</v>
      </c>
      <c r="I10596" s="3">
        <f t="shared" si="1159"/>
        <v>-1.2349229255441945</v>
      </c>
      <c r="J10596" s="3">
        <f t="shared" si="1160"/>
        <v>-0.63545099745908784</v>
      </c>
      <c r="K10596" s="3">
        <f t="shared" si="1161"/>
        <v>1.6708157917279749</v>
      </c>
      <c r="L10596" s="3">
        <f t="shared" si="1162"/>
        <v>-0.1637006181393737</v>
      </c>
      <c r="N10596" s="3">
        <f t="shared" si="1163"/>
        <v>0.61456361184151886</v>
      </c>
      <c r="O10596" s="3">
        <f t="shared" si="1164"/>
        <v>0.64898111946756076</v>
      </c>
      <c r="P10596" s="3">
        <f t="shared" si="1165"/>
        <v>-0.43235165443071</v>
      </c>
    </row>
    <row r="10597" spans="1:16" x14ac:dyDescent="0.25">
      <c r="A10597" s="1">
        <v>21554</v>
      </c>
      <c r="B10597" s="3">
        <v>1</v>
      </c>
      <c r="C10597" s="3">
        <v>90</v>
      </c>
      <c r="D10597" s="3">
        <v>18.52</v>
      </c>
      <c r="E10597" s="3">
        <v>665</v>
      </c>
      <c r="G10597" s="3">
        <v>1</v>
      </c>
      <c r="I10597" s="3">
        <f t="shared" si="1159"/>
        <v>0.80965145449586262</v>
      </c>
      <c r="J10597" s="3">
        <f t="shared" si="1160"/>
        <v>0.28484050009467665</v>
      </c>
      <c r="K10597" s="3">
        <f t="shared" si="1161"/>
        <v>5.8449902641448559E-2</v>
      </c>
      <c r="L10597" s="3">
        <f t="shared" si="1162"/>
        <v>-0.95605598183431484</v>
      </c>
      <c r="N10597" s="3">
        <f t="shared" si="1163"/>
        <v>1.1772540158036069</v>
      </c>
      <c r="O10597" s="3">
        <f t="shared" si="1164"/>
        <v>0.76445370933320356</v>
      </c>
      <c r="P10597" s="3">
        <f t="shared" si="1165"/>
        <v>-0.26859380569713875</v>
      </c>
    </row>
    <row r="10598" spans="1:16" x14ac:dyDescent="0.25">
      <c r="A10598" s="1">
        <v>21555</v>
      </c>
      <c r="B10598" s="3">
        <v>1</v>
      </c>
      <c r="C10598" s="3">
        <v>210</v>
      </c>
      <c r="D10598" s="3">
        <v>3.28</v>
      </c>
      <c r="E10598" s="3">
        <v>690</v>
      </c>
      <c r="G10598" s="3">
        <v>1</v>
      </c>
      <c r="I10598" s="3">
        <f t="shared" si="1159"/>
        <v>0.80965145449586262</v>
      </c>
      <c r="J10598" s="3">
        <f t="shared" si="1160"/>
        <v>2.4935400942237114</v>
      </c>
      <c r="K10598" s="3">
        <f t="shared" si="1161"/>
        <v>-1.6563062836585276</v>
      </c>
      <c r="L10598" s="3">
        <f t="shared" si="1162"/>
        <v>-0.1637006181393737</v>
      </c>
      <c r="N10598" s="3">
        <f t="shared" si="1163"/>
        <v>2.0948797334655</v>
      </c>
      <c r="O10598" s="3">
        <f t="shared" si="1164"/>
        <v>0.89040451901776052</v>
      </c>
      <c r="P10598" s="3">
        <f t="shared" si="1165"/>
        <v>-0.11607940376665446</v>
      </c>
    </row>
    <row r="10599" spans="1:16" x14ac:dyDescent="0.25">
      <c r="A10599" s="1">
        <v>21556</v>
      </c>
      <c r="B10599" s="3">
        <v>0</v>
      </c>
      <c r="C10599" s="3">
        <v>70</v>
      </c>
      <c r="D10599" s="3">
        <v>22.65</v>
      </c>
      <c r="E10599" s="3">
        <v>705</v>
      </c>
      <c r="G10599" s="3">
        <v>1</v>
      </c>
      <c r="I10599" s="3">
        <f t="shared" si="1159"/>
        <v>-1.2349229255441945</v>
      </c>
      <c r="J10599" s="3">
        <f t="shared" si="1160"/>
        <v>-8.3276098926829134E-2</v>
      </c>
      <c r="K10599" s="3">
        <f t="shared" si="1161"/>
        <v>0.52314432845633696</v>
      </c>
      <c r="L10599" s="3">
        <f t="shared" si="1162"/>
        <v>0.311712600077591</v>
      </c>
      <c r="N10599" s="3">
        <f t="shared" si="1163"/>
        <v>1.1776125795304779</v>
      </c>
      <c r="O10599" s="3">
        <f t="shared" si="1164"/>
        <v>0.76451826771425979</v>
      </c>
      <c r="P10599" s="3">
        <f t="shared" si="1165"/>
        <v>-0.2685093589158194</v>
      </c>
    </row>
    <row r="10600" spans="1:16" x14ac:dyDescent="0.25">
      <c r="A10600" s="1">
        <v>21557</v>
      </c>
      <c r="B10600" s="3">
        <v>0</v>
      </c>
      <c r="C10600" s="3">
        <v>78</v>
      </c>
      <c r="D10600" s="3">
        <v>22.98</v>
      </c>
      <c r="E10600" s="3">
        <v>670</v>
      </c>
      <c r="G10600" s="3">
        <v>0</v>
      </c>
      <c r="I10600" s="3">
        <f t="shared" si="1159"/>
        <v>-1.2349229255441945</v>
      </c>
      <c r="J10600" s="3">
        <f t="shared" si="1160"/>
        <v>6.3970540681773172E-2</v>
      </c>
      <c r="K10600" s="3">
        <f t="shared" si="1161"/>
        <v>0.56027487579747848</v>
      </c>
      <c r="L10600" s="3">
        <f t="shared" si="1162"/>
        <v>-0.79758490909532664</v>
      </c>
      <c r="N10600" s="3">
        <f t="shared" si="1163"/>
        <v>0.76769349329256209</v>
      </c>
      <c r="O10600" s="3">
        <f t="shared" si="1164"/>
        <v>0.6830217389502159</v>
      </c>
      <c r="P10600" s="3">
        <f t="shared" si="1165"/>
        <v>-1.1489220845863939</v>
      </c>
    </row>
    <row r="10601" spans="1:16" x14ac:dyDescent="0.25">
      <c r="A10601" s="1">
        <v>21558</v>
      </c>
      <c r="B10601" s="3">
        <v>1</v>
      </c>
      <c r="C10601" s="3">
        <v>41</v>
      </c>
      <c r="D10601" s="3">
        <v>22.1</v>
      </c>
      <c r="E10601" s="3">
        <v>690</v>
      </c>
      <c r="G10601" s="3">
        <v>1</v>
      </c>
      <c r="I10601" s="3">
        <f t="shared" si="1159"/>
        <v>0.80965145449586262</v>
      </c>
      <c r="J10601" s="3">
        <f t="shared" si="1160"/>
        <v>-0.61704516750801253</v>
      </c>
      <c r="K10601" s="3">
        <f t="shared" si="1161"/>
        <v>0.46126008288776865</v>
      </c>
      <c r="L10601" s="3">
        <f t="shared" si="1162"/>
        <v>-0.1637006181393737</v>
      </c>
      <c r="N10601" s="3">
        <f t="shared" si="1163"/>
        <v>1.3041445340044855</v>
      </c>
      <c r="O10601" s="3">
        <f t="shared" si="1164"/>
        <v>0.78653167499337018</v>
      </c>
      <c r="P10601" s="3">
        <f t="shared" si="1165"/>
        <v>-0.2401222839401832</v>
      </c>
    </row>
    <row r="10602" spans="1:16" x14ac:dyDescent="0.25">
      <c r="A10602" s="1">
        <v>21559</v>
      </c>
      <c r="B10602" s="3">
        <v>1</v>
      </c>
      <c r="C10602" s="3">
        <v>69</v>
      </c>
      <c r="D10602" s="3">
        <v>10.09</v>
      </c>
      <c r="E10602" s="3">
        <v>725</v>
      </c>
      <c r="G10602" s="3">
        <v>1</v>
      </c>
      <c r="I10602" s="3">
        <f t="shared" si="1159"/>
        <v>0.80965145449586262</v>
      </c>
      <c r="J10602" s="3">
        <f t="shared" si="1160"/>
        <v>-0.10168192887790443</v>
      </c>
      <c r="K10602" s="3">
        <f t="shared" si="1161"/>
        <v>-0.89006680670952254</v>
      </c>
      <c r="L10602" s="3">
        <f t="shared" si="1162"/>
        <v>0.94559689103354394</v>
      </c>
      <c r="N10602" s="3">
        <f t="shared" si="1163"/>
        <v>2.1621310678699732</v>
      </c>
      <c r="O10602" s="3">
        <f t="shared" si="1164"/>
        <v>0.8967969503677452</v>
      </c>
      <c r="P10602" s="3">
        <f t="shared" si="1165"/>
        <v>-0.1089258078011718</v>
      </c>
    </row>
    <row r="10603" spans="1:16" x14ac:dyDescent="0.25">
      <c r="A10603" s="1">
        <v>21562</v>
      </c>
      <c r="B10603" s="3">
        <v>1</v>
      </c>
      <c r="C10603" s="3">
        <v>105</v>
      </c>
      <c r="D10603" s="3">
        <v>15.1</v>
      </c>
      <c r="E10603" s="3">
        <v>695</v>
      </c>
      <c r="G10603" s="3">
        <v>1</v>
      </c>
      <c r="I10603" s="3">
        <f t="shared" si="1159"/>
        <v>0.80965145449586262</v>
      </c>
      <c r="J10603" s="3">
        <f t="shared" si="1160"/>
        <v>0.56092794936080592</v>
      </c>
      <c r="K10603" s="3">
        <f t="shared" si="1161"/>
        <v>-0.32635758798492404</v>
      </c>
      <c r="L10603" s="3">
        <f t="shared" si="1162"/>
        <v>-5.2295454003854587E-3</v>
      </c>
      <c r="N10603" s="3">
        <f t="shared" si="1163"/>
        <v>1.6565108560138129</v>
      </c>
      <c r="O10603" s="3">
        <f t="shared" si="1164"/>
        <v>0.83976907078030982</v>
      </c>
      <c r="P10603" s="3">
        <f t="shared" si="1165"/>
        <v>-0.17462834067876293</v>
      </c>
    </row>
    <row r="10604" spans="1:16" x14ac:dyDescent="0.25">
      <c r="A10604" s="1">
        <v>21564</v>
      </c>
      <c r="B10604" s="3">
        <v>1</v>
      </c>
      <c r="C10604" s="3">
        <v>44</v>
      </c>
      <c r="D10604" s="3">
        <v>4.53</v>
      </c>
      <c r="E10604" s="3">
        <v>785</v>
      </c>
      <c r="G10604" s="3">
        <v>1</v>
      </c>
      <c r="I10604" s="3">
        <f t="shared" si="1159"/>
        <v>0.80965145449586262</v>
      </c>
      <c r="J10604" s="3">
        <f t="shared" si="1160"/>
        <v>-0.56182767765478669</v>
      </c>
      <c r="K10604" s="3">
        <f t="shared" si="1161"/>
        <v>-1.5156602710026896</v>
      </c>
      <c r="L10604" s="3">
        <f t="shared" si="1162"/>
        <v>2.8472497639014027</v>
      </c>
      <c r="N10604" s="3">
        <f t="shared" si="1163"/>
        <v>3.0399115260024425</v>
      </c>
      <c r="O10604" s="3">
        <f t="shared" si="1164"/>
        <v>0.95434497450144573</v>
      </c>
      <c r="P10604" s="3">
        <f t="shared" si="1165"/>
        <v>-4.6730064406362702E-2</v>
      </c>
    </row>
    <row r="10605" spans="1:16" x14ac:dyDescent="0.25">
      <c r="A10605" s="1">
        <v>21566</v>
      </c>
      <c r="B10605" s="3">
        <v>0</v>
      </c>
      <c r="C10605" s="3">
        <v>60</v>
      </c>
      <c r="D10605" s="3">
        <v>25.2</v>
      </c>
      <c r="E10605" s="3">
        <v>680</v>
      </c>
      <c r="G10605" s="3">
        <v>1</v>
      </c>
      <c r="I10605" s="3">
        <f t="shared" si="1159"/>
        <v>-1.2349229255441945</v>
      </c>
      <c r="J10605" s="3">
        <f t="shared" si="1160"/>
        <v>-0.267334398437582</v>
      </c>
      <c r="K10605" s="3">
        <f t="shared" si="1161"/>
        <v>0.81006219427424653</v>
      </c>
      <c r="L10605" s="3">
        <f t="shared" si="1162"/>
        <v>-0.48064276361735014</v>
      </c>
      <c r="N10605" s="3">
        <f t="shared" si="1163"/>
        <v>0.79071643184984763</v>
      </c>
      <c r="O10605" s="3">
        <f t="shared" si="1164"/>
        <v>0.68798514168882752</v>
      </c>
      <c r="P10605" s="3">
        <f t="shared" si="1165"/>
        <v>-0.37398803766451677</v>
      </c>
    </row>
    <row r="10606" spans="1:16" x14ac:dyDescent="0.25">
      <c r="A10606" s="1">
        <v>21567</v>
      </c>
      <c r="B10606" s="3">
        <v>0</v>
      </c>
      <c r="C10606" s="3">
        <v>48</v>
      </c>
      <c r="D10606" s="3">
        <v>34</v>
      </c>
      <c r="E10606" s="3">
        <v>665</v>
      </c>
      <c r="G10606" s="3">
        <v>0</v>
      </c>
      <c r="I10606" s="3">
        <f t="shared" si="1159"/>
        <v>-1.2349229255441945</v>
      </c>
      <c r="J10606" s="3">
        <f t="shared" si="1160"/>
        <v>-0.48820435785048549</v>
      </c>
      <c r="K10606" s="3">
        <f t="shared" si="1161"/>
        <v>1.8002101233713457</v>
      </c>
      <c r="L10606" s="3">
        <f t="shared" si="1162"/>
        <v>-0.95605598183431484</v>
      </c>
      <c r="N10606" s="3">
        <f t="shared" si="1163"/>
        <v>0.28985239460844769</v>
      </c>
      <c r="O10606" s="3">
        <f t="shared" si="1164"/>
        <v>0.57195999630382832</v>
      </c>
      <c r="P10606" s="3">
        <f t="shared" si="1165"/>
        <v>-0.84853862118822854</v>
      </c>
    </row>
    <row r="10607" spans="1:16" x14ac:dyDescent="0.25">
      <c r="A10607" s="1">
        <v>21568</v>
      </c>
      <c r="B10607" s="3">
        <v>1</v>
      </c>
      <c r="C10607" s="3">
        <v>57</v>
      </c>
      <c r="D10607" s="3">
        <v>11.67</v>
      </c>
      <c r="E10607" s="3">
        <v>680</v>
      </c>
      <c r="G10607" s="3">
        <v>1</v>
      </c>
      <c r="I10607" s="3">
        <f t="shared" si="1159"/>
        <v>0.80965145449586262</v>
      </c>
      <c r="J10607" s="3">
        <f t="shared" si="1160"/>
        <v>-0.32255188829080789</v>
      </c>
      <c r="K10607" s="3">
        <f t="shared" si="1161"/>
        <v>-0.71229024671254337</v>
      </c>
      <c r="L10607" s="3">
        <f t="shared" si="1162"/>
        <v>-0.48064276361735014</v>
      </c>
      <c r="N10607" s="3">
        <f t="shared" si="1163"/>
        <v>1.5791569948805346</v>
      </c>
      <c r="O10607" s="3">
        <f t="shared" si="1164"/>
        <v>0.82908509476035064</v>
      </c>
      <c r="P10607" s="3">
        <f t="shared" si="1165"/>
        <v>-0.18743248163542089</v>
      </c>
    </row>
    <row r="10608" spans="1:16" x14ac:dyDescent="0.25">
      <c r="A10608" s="1">
        <v>21569</v>
      </c>
      <c r="B10608" s="3">
        <v>1</v>
      </c>
      <c r="C10608" s="3">
        <v>85</v>
      </c>
      <c r="D10608" s="3">
        <v>21.98</v>
      </c>
      <c r="E10608" s="3">
        <v>660</v>
      </c>
      <c r="G10608" s="3">
        <v>1</v>
      </c>
      <c r="I10608" s="3">
        <f t="shared" si="1159"/>
        <v>0.80965145449586262</v>
      </c>
      <c r="J10608" s="3">
        <f t="shared" si="1160"/>
        <v>0.19281135033930019</v>
      </c>
      <c r="K10608" s="3">
        <f t="shared" si="1161"/>
        <v>0.44775806567280807</v>
      </c>
      <c r="L10608" s="3">
        <f t="shared" si="1162"/>
        <v>-1.114527054573303</v>
      </c>
      <c r="N10608" s="3">
        <f t="shared" si="1163"/>
        <v>0.9904815271437325</v>
      </c>
      <c r="O10608" s="3">
        <f t="shared" si="1164"/>
        <v>0.72918302248369915</v>
      </c>
      <c r="P10608" s="3">
        <f t="shared" si="1165"/>
        <v>-0.31583051883525726</v>
      </c>
    </row>
    <row r="10609" spans="1:16" x14ac:dyDescent="0.25">
      <c r="A10609" s="1">
        <v>21574</v>
      </c>
      <c r="B10609" s="3">
        <v>0</v>
      </c>
      <c r="C10609" s="3">
        <v>56</v>
      </c>
      <c r="D10609" s="3">
        <v>3</v>
      </c>
      <c r="E10609" s="3">
        <v>685</v>
      </c>
      <c r="G10609" s="3">
        <v>1</v>
      </c>
      <c r="I10609" s="3">
        <f t="shared" si="1159"/>
        <v>-1.2349229255441945</v>
      </c>
      <c r="J10609" s="3">
        <f t="shared" si="1160"/>
        <v>-0.3409577182418832</v>
      </c>
      <c r="K10609" s="3">
        <f t="shared" si="1161"/>
        <v>-1.6878109904934353</v>
      </c>
      <c r="L10609" s="3">
        <f t="shared" si="1162"/>
        <v>-0.32217169087836195</v>
      </c>
      <c r="N10609" s="3">
        <f t="shared" si="1163"/>
        <v>1.6550317127272587</v>
      </c>
      <c r="O10609" s="3">
        <f t="shared" si="1164"/>
        <v>0.83956994168940979</v>
      </c>
      <c r="P10609" s="3">
        <f t="shared" si="1165"/>
        <v>-0.17486549242758159</v>
      </c>
    </row>
    <row r="10610" spans="1:16" x14ac:dyDescent="0.25">
      <c r="A10610" s="1">
        <v>21577</v>
      </c>
      <c r="B10610" s="3">
        <v>1</v>
      </c>
      <c r="C10610" s="3">
        <v>387.70600000000002</v>
      </c>
      <c r="D10610" s="3">
        <v>11.19</v>
      </c>
      <c r="E10610" s="3">
        <v>695</v>
      </c>
      <c r="G10610" s="3">
        <v>1</v>
      </c>
      <c r="I10610" s="3">
        <f t="shared" si="1159"/>
        <v>0.80965145449586262</v>
      </c>
      <c r="J10610" s="3">
        <f t="shared" si="1160"/>
        <v>5.764366511509496</v>
      </c>
      <c r="K10610" s="3">
        <f t="shared" si="1161"/>
        <v>-0.76629831557238515</v>
      </c>
      <c r="L10610" s="3">
        <f t="shared" si="1162"/>
        <v>-5.2295454003854587E-3</v>
      </c>
      <c r="N10610" s="3">
        <f t="shared" si="1163"/>
        <v>1.9741845070889346</v>
      </c>
      <c r="O10610" s="3">
        <f t="shared" si="1164"/>
        <v>0.87805986071586528</v>
      </c>
      <c r="P10610" s="3">
        <f t="shared" si="1165"/>
        <v>-0.13004050917919424</v>
      </c>
    </row>
    <row r="10611" spans="1:16" x14ac:dyDescent="0.25">
      <c r="A10611" s="1">
        <v>21579</v>
      </c>
      <c r="B10611" s="3">
        <v>0</v>
      </c>
      <c r="C10611" s="3">
        <v>42</v>
      </c>
      <c r="D10611" s="3">
        <v>10.54</v>
      </c>
      <c r="E10611" s="3">
        <v>695</v>
      </c>
      <c r="G10611" s="3">
        <v>0</v>
      </c>
      <c r="I10611" s="3">
        <f t="shared" si="1159"/>
        <v>-1.2349229255441945</v>
      </c>
      <c r="J10611" s="3">
        <f t="shared" si="1160"/>
        <v>-0.59863933755693721</v>
      </c>
      <c r="K10611" s="3">
        <f t="shared" si="1161"/>
        <v>-0.83943424215342088</v>
      </c>
      <c r="L10611" s="3">
        <f t="shared" si="1162"/>
        <v>-5.2295454003854587E-3</v>
      </c>
      <c r="N10611" s="3">
        <f t="shared" si="1163"/>
        <v>1.486605835833442</v>
      </c>
      <c r="O10611" s="3">
        <f t="shared" si="1164"/>
        <v>0.8155682804791915</v>
      </c>
      <c r="P10611" s="3">
        <f t="shared" si="1165"/>
        <v>-1.6904759678975585</v>
      </c>
    </row>
    <row r="10612" spans="1:16" x14ac:dyDescent="0.25">
      <c r="A10612" s="1">
        <v>21580</v>
      </c>
      <c r="B10612" s="3">
        <v>1</v>
      </c>
      <c r="C10612" s="3">
        <v>65</v>
      </c>
      <c r="D10612" s="3">
        <v>9.49</v>
      </c>
      <c r="E10612" s="3">
        <v>765</v>
      </c>
      <c r="G10612" s="3">
        <v>1</v>
      </c>
      <c r="I10612" s="3">
        <f t="shared" si="1159"/>
        <v>0.80965145449586262</v>
      </c>
      <c r="J10612" s="3">
        <f t="shared" si="1160"/>
        <v>-0.17530524868220559</v>
      </c>
      <c r="K10612" s="3">
        <f t="shared" si="1161"/>
        <v>-0.95757689278432467</v>
      </c>
      <c r="L10612" s="3">
        <f t="shared" si="1162"/>
        <v>2.2133654729454499</v>
      </c>
      <c r="N10612" s="3">
        <f t="shared" si="1163"/>
        <v>2.6419198587892447</v>
      </c>
      <c r="O10612" s="3">
        <f t="shared" si="1164"/>
        <v>0.93351122547561582</v>
      </c>
      <c r="P10612" s="3">
        <f t="shared" si="1165"/>
        <v>-6.8802290924706438E-2</v>
      </c>
    </row>
    <row r="10613" spans="1:16" x14ac:dyDescent="0.25">
      <c r="A10613" s="1">
        <v>21583</v>
      </c>
      <c r="B10613" s="3">
        <v>1</v>
      </c>
      <c r="C10613" s="3">
        <v>120</v>
      </c>
      <c r="D10613" s="3">
        <v>5.05</v>
      </c>
      <c r="E10613" s="3">
        <v>745</v>
      </c>
      <c r="G10613" s="3">
        <v>1</v>
      </c>
      <c r="I10613" s="3">
        <f t="shared" si="1159"/>
        <v>0.80965145449586262</v>
      </c>
      <c r="J10613" s="3">
        <f t="shared" si="1160"/>
        <v>0.8370153986269353</v>
      </c>
      <c r="K10613" s="3">
        <f t="shared" si="1161"/>
        <v>-1.457151529737861</v>
      </c>
      <c r="L10613" s="3">
        <f t="shared" si="1162"/>
        <v>1.5794811819894969</v>
      </c>
      <c r="N10613" s="3">
        <f t="shared" si="1163"/>
        <v>2.6076450380937741</v>
      </c>
      <c r="O10613" s="3">
        <f t="shared" si="1164"/>
        <v>0.93135198354950077</v>
      </c>
      <c r="P10613" s="3">
        <f t="shared" si="1165"/>
        <v>-7.1118002748051162E-2</v>
      </c>
    </row>
    <row r="10614" spans="1:16" x14ac:dyDescent="0.25">
      <c r="A10614" s="1">
        <v>21584</v>
      </c>
      <c r="B10614" s="3">
        <v>1</v>
      </c>
      <c r="C10614" s="3">
        <v>150</v>
      </c>
      <c r="D10614" s="3">
        <v>19.63</v>
      </c>
      <c r="E10614" s="3">
        <v>690</v>
      </c>
      <c r="G10614" s="3">
        <v>0</v>
      </c>
      <c r="I10614" s="3">
        <f t="shared" si="1159"/>
        <v>0.80965145449586262</v>
      </c>
      <c r="J10614" s="3">
        <f t="shared" si="1160"/>
        <v>1.3891902971591938</v>
      </c>
      <c r="K10614" s="3">
        <f t="shared" si="1161"/>
        <v>0.18334356187983258</v>
      </c>
      <c r="L10614" s="3">
        <f t="shared" si="1162"/>
        <v>-0.1637006181393737</v>
      </c>
      <c r="N10614" s="3">
        <f t="shared" si="1163"/>
        <v>1.4617107305107049</v>
      </c>
      <c r="O10614" s="3">
        <f t="shared" si="1164"/>
        <v>0.81179418712076012</v>
      </c>
      <c r="P10614" s="3">
        <f t="shared" si="1165"/>
        <v>-1.670219165595622</v>
      </c>
    </row>
    <row r="10615" spans="1:16" x14ac:dyDescent="0.25">
      <c r="A10615" s="1">
        <v>21585</v>
      </c>
      <c r="B10615" s="3">
        <v>1</v>
      </c>
      <c r="C10615" s="3">
        <v>41</v>
      </c>
      <c r="D10615" s="3">
        <v>7.79</v>
      </c>
      <c r="E10615" s="3">
        <v>680</v>
      </c>
      <c r="G10615" s="3">
        <v>1</v>
      </c>
      <c r="I10615" s="3">
        <f t="shared" si="1159"/>
        <v>0.80965145449586262</v>
      </c>
      <c r="J10615" s="3">
        <f t="shared" si="1160"/>
        <v>-0.61704516750801253</v>
      </c>
      <c r="K10615" s="3">
        <f t="shared" si="1161"/>
        <v>-1.1488554699962643</v>
      </c>
      <c r="L10615" s="3">
        <f t="shared" si="1162"/>
        <v>-0.48064276361735014</v>
      </c>
      <c r="N10615" s="3">
        <f t="shared" si="1163"/>
        <v>1.7106799583578385</v>
      </c>
      <c r="O10615" s="3">
        <f t="shared" si="1164"/>
        <v>0.84692445715866138</v>
      </c>
      <c r="P10615" s="3">
        <f t="shared" si="1165"/>
        <v>-0.16614377702231808</v>
      </c>
    </row>
    <row r="10616" spans="1:16" x14ac:dyDescent="0.25">
      <c r="A10616" s="1">
        <v>21587</v>
      </c>
      <c r="B10616" s="3">
        <v>0</v>
      </c>
      <c r="C10616" s="3">
        <v>27</v>
      </c>
      <c r="D10616" s="3">
        <v>20.39</v>
      </c>
      <c r="E10616" s="3">
        <v>660</v>
      </c>
      <c r="G10616" s="3">
        <v>1</v>
      </c>
      <c r="I10616" s="3">
        <f t="shared" si="1159"/>
        <v>-1.2349229255441945</v>
      </c>
      <c r="J10616" s="3">
        <f t="shared" si="1160"/>
        <v>-0.87472678682306659</v>
      </c>
      <c r="K10616" s="3">
        <f t="shared" si="1161"/>
        <v>0.26885633757458222</v>
      </c>
      <c r="L10616" s="3">
        <f t="shared" si="1162"/>
        <v>-1.114527054573303</v>
      </c>
      <c r="N10616" s="3">
        <f t="shared" si="1163"/>
        <v>0.71541043350257283</v>
      </c>
      <c r="O10616" s="3">
        <f t="shared" si="1164"/>
        <v>0.67159556374576934</v>
      </c>
      <c r="P10616" s="3">
        <f t="shared" si="1165"/>
        <v>-0.39809895930120898</v>
      </c>
    </row>
    <row r="10617" spans="1:16" x14ac:dyDescent="0.25">
      <c r="A10617" s="1">
        <v>21588</v>
      </c>
      <c r="B10617" s="3">
        <v>1</v>
      </c>
      <c r="C10617" s="3">
        <v>120</v>
      </c>
      <c r="D10617" s="3">
        <v>7.27</v>
      </c>
      <c r="E10617" s="3">
        <v>740</v>
      </c>
      <c r="G10617" s="3">
        <v>0</v>
      </c>
      <c r="I10617" s="3">
        <f t="shared" si="1159"/>
        <v>0.80965145449586262</v>
      </c>
      <c r="J10617" s="3">
        <f t="shared" si="1160"/>
        <v>0.8370153986269353</v>
      </c>
      <c r="K10617" s="3">
        <f t="shared" si="1161"/>
        <v>-1.2073642112610929</v>
      </c>
      <c r="L10617" s="3">
        <f t="shared" si="1162"/>
        <v>1.4210101092505085</v>
      </c>
      <c r="N10617" s="3">
        <f t="shared" si="1163"/>
        <v>2.4691712102235197</v>
      </c>
      <c r="O10617" s="3">
        <f t="shared" si="1164"/>
        <v>0.92195214900691858</v>
      </c>
      <c r="P10617" s="3">
        <f t="shared" si="1165"/>
        <v>-2.5504331661206856</v>
      </c>
    </row>
    <row r="10618" spans="1:16" x14ac:dyDescent="0.25">
      <c r="A10618" s="1">
        <v>21589</v>
      </c>
      <c r="B10618" s="3">
        <v>1</v>
      </c>
      <c r="C10618" s="3">
        <v>55.2</v>
      </c>
      <c r="D10618" s="3">
        <v>33.03</v>
      </c>
      <c r="E10618" s="3">
        <v>760</v>
      </c>
      <c r="G10618" s="3">
        <v>1</v>
      </c>
      <c r="I10618" s="3">
        <f t="shared" si="1159"/>
        <v>0.80965145449586262</v>
      </c>
      <c r="J10618" s="3">
        <f t="shared" si="1160"/>
        <v>-0.35568238220274334</v>
      </c>
      <c r="K10618" s="3">
        <f t="shared" si="1161"/>
        <v>1.6910688175504156</v>
      </c>
      <c r="L10618" s="3">
        <f t="shared" si="1162"/>
        <v>2.0548944002064617</v>
      </c>
      <c r="N10618" s="3">
        <f t="shared" si="1163"/>
        <v>1.7202088163184812</v>
      </c>
      <c r="O10618" s="3">
        <f t="shared" si="1164"/>
        <v>0.84815573124826005</v>
      </c>
      <c r="P10618" s="3">
        <f t="shared" si="1165"/>
        <v>-0.16469101471104589</v>
      </c>
    </row>
    <row r="10619" spans="1:16" x14ac:dyDescent="0.25">
      <c r="A10619" s="1">
        <v>21590</v>
      </c>
      <c r="B10619" s="3">
        <v>0</v>
      </c>
      <c r="C10619" s="3">
        <v>38</v>
      </c>
      <c r="D10619" s="3">
        <v>17.18</v>
      </c>
      <c r="E10619" s="3">
        <v>685</v>
      </c>
      <c r="G10619" s="3">
        <v>1</v>
      </c>
      <c r="I10619" s="3">
        <f t="shared" si="1159"/>
        <v>-1.2349229255441945</v>
      </c>
      <c r="J10619" s="3">
        <f t="shared" si="1160"/>
        <v>-0.67226265736123836</v>
      </c>
      <c r="K10619" s="3">
        <f t="shared" si="1161"/>
        <v>-9.2322622925609707E-2</v>
      </c>
      <c r="L10619" s="3">
        <f t="shared" si="1162"/>
        <v>-0.32217169087836195</v>
      </c>
      <c r="N10619" s="3">
        <f t="shared" si="1163"/>
        <v>1.126984714887723</v>
      </c>
      <c r="O10619" s="3">
        <f t="shared" si="1164"/>
        <v>0.75528200973065851</v>
      </c>
      <c r="P10619" s="3">
        <f t="shared" si="1165"/>
        <v>-0.28066407665333104</v>
      </c>
    </row>
    <row r="10620" spans="1:16" x14ac:dyDescent="0.25">
      <c r="A10620" s="1">
        <v>21591</v>
      </c>
      <c r="B10620" s="3">
        <v>1</v>
      </c>
      <c r="C10620" s="3">
        <v>142.96677</v>
      </c>
      <c r="D10620" s="3">
        <v>14.87</v>
      </c>
      <c r="E10620" s="3">
        <v>695</v>
      </c>
      <c r="G10620" s="3">
        <v>1</v>
      </c>
      <c r="I10620" s="3">
        <f t="shared" si="1159"/>
        <v>0.80965145449586262</v>
      </c>
      <c r="J10620" s="3">
        <f t="shared" si="1160"/>
        <v>1.2597378617723927</v>
      </c>
      <c r="K10620" s="3">
        <f t="shared" si="1161"/>
        <v>-0.35223645431359829</v>
      </c>
      <c r="L10620" s="3">
        <f t="shared" si="1162"/>
        <v>-5.2295454003854587E-3</v>
      </c>
      <c r="N10620" s="3">
        <f t="shared" si="1163"/>
        <v>1.6884164410096831</v>
      </c>
      <c r="O10620" s="3">
        <f t="shared" si="1164"/>
        <v>0.84401579292742068</v>
      </c>
      <c r="P10620" s="3">
        <f t="shared" si="1165"/>
        <v>-0.16958407256193361</v>
      </c>
    </row>
    <row r="10621" spans="1:16" x14ac:dyDescent="0.25">
      <c r="A10621" s="1">
        <v>21592</v>
      </c>
      <c r="B10621" s="3">
        <v>1</v>
      </c>
      <c r="C10621" s="3">
        <v>160</v>
      </c>
      <c r="D10621" s="3">
        <v>8.32</v>
      </c>
      <c r="E10621" s="3">
        <v>695</v>
      </c>
      <c r="G10621" s="3">
        <v>1</v>
      </c>
      <c r="I10621" s="3">
        <f t="shared" si="1159"/>
        <v>0.80965145449586262</v>
      </c>
      <c r="J10621" s="3">
        <f t="shared" si="1160"/>
        <v>1.5732485966699468</v>
      </c>
      <c r="K10621" s="3">
        <f t="shared" si="1161"/>
        <v>-1.0892215606301889</v>
      </c>
      <c r="L10621" s="3">
        <f t="shared" si="1162"/>
        <v>-5.2295454003854587E-3</v>
      </c>
      <c r="N10621" s="3">
        <f t="shared" si="1163"/>
        <v>1.9377324484626217</v>
      </c>
      <c r="O10621" s="3">
        <f t="shared" si="1164"/>
        <v>0.87410281766438103</v>
      </c>
      <c r="P10621" s="3">
        <f t="shared" si="1165"/>
        <v>-0.13455726989742267</v>
      </c>
    </row>
    <row r="10622" spans="1:16" x14ac:dyDescent="0.25">
      <c r="A10622" s="1">
        <v>21593</v>
      </c>
      <c r="B10622" s="3">
        <v>1</v>
      </c>
      <c r="C10622" s="3">
        <v>145</v>
      </c>
      <c r="D10622" s="3">
        <v>2.79</v>
      </c>
      <c r="E10622" s="3">
        <v>730</v>
      </c>
      <c r="G10622" s="3">
        <v>1</v>
      </c>
      <c r="I10622" s="3">
        <f t="shared" si="1159"/>
        <v>0.80965145449586262</v>
      </c>
      <c r="J10622" s="3">
        <f t="shared" si="1160"/>
        <v>1.2971611474038174</v>
      </c>
      <c r="K10622" s="3">
        <f t="shared" si="1161"/>
        <v>-1.7114395206196162</v>
      </c>
      <c r="L10622" s="3">
        <f t="shared" si="1162"/>
        <v>1.1040679637725321</v>
      </c>
      <c r="N10622" s="3">
        <f t="shared" si="1163"/>
        <v>2.5328674705833913</v>
      </c>
      <c r="O10622" s="3">
        <f t="shared" si="1164"/>
        <v>0.92641407102513618</v>
      </c>
      <c r="P10622" s="3">
        <f t="shared" si="1165"/>
        <v>-7.6433983348342185E-2</v>
      </c>
    </row>
    <row r="10623" spans="1:16" x14ac:dyDescent="0.25">
      <c r="A10623" s="1">
        <v>21594</v>
      </c>
      <c r="B10623" s="3">
        <v>1</v>
      </c>
      <c r="C10623" s="3">
        <v>100</v>
      </c>
      <c r="D10623" s="3">
        <v>17.23</v>
      </c>
      <c r="E10623" s="3">
        <v>695</v>
      </c>
      <c r="G10623" s="3">
        <v>1</v>
      </c>
      <c r="I10623" s="3">
        <f t="shared" si="1159"/>
        <v>0.80965145449586262</v>
      </c>
      <c r="J10623" s="3">
        <f t="shared" si="1160"/>
        <v>0.46889879960542952</v>
      </c>
      <c r="K10623" s="3">
        <f t="shared" si="1161"/>
        <v>-8.6696782419376103E-2</v>
      </c>
      <c r="L10623" s="3">
        <f t="shared" si="1162"/>
        <v>-5.2295454003854587E-3</v>
      </c>
      <c r="N10623" s="3">
        <f t="shared" si="1163"/>
        <v>1.5757695316890712</v>
      </c>
      <c r="O10623" s="3">
        <f t="shared" si="1164"/>
        <v>0.82860454582338983</v>
      </c>
      <c r="P10623" s="3">
        <f t="shared" si="1165"/>
        <v>-0.18801226320448811</v>
      </c>
    </row>
    <row r="10624" spans="1:16" x14ac:dyDescent="0.25">
      <c r="A10624" s="1">
        <v>21596</v>
      </c>
      <c r="B10624" s="3">
        <v>1</v>
      </c>
      <c r="C10624" s="3">
        <v>83.0672</v>
      </c>
      <c r="D10624" s="3">
        <v>19.98</v>
      </c>
      <c r="E10624" s="3">
        <v>715</v>
      </c>
      <c r="G10624" s="3">
        <v>0</v>
      </c>
      <c r="I10624" s="3">
        <f t="shared" si="1159"/>
        <v>0.80965145449586262</v>
      </c>
      <c r="J10624" s="3">
        <f t="shared" si="1160"/>
        <v>0.15723656220986187</v>
      </c>
      <c r="K10624" s="3">
        <f t="shared" si="1161"/>
        <v>0.22272444542346737</v>
      </c>
      <c r="L10624" s="3">
        <f t="shared" si="1162"/>
        <v>0.62865474555556744</v>
      </c>
      <c r="N10624" s="3">
        <f t="shared" si="1163"/>
        <v>1.6952327058765018</v>
      </c>
      <c r="O10624" s="3">
        <f t="shared" si="1164"/>
        <v>0.84491107275032518</v>
      </c>
      <c r="P10624" s="3">
        <f t="shared" si="1165"/>
        <v>-1.8637566023882421</v>
      </c>
    </row>
    <row r="10625" spans="1:16" x14ac:dyDescent="0.25">
      <c r="A10625" s="1">
        <v>21600</v>
      </c>
      <c r="B10625" s="3">
        <v>1</v>
      </c>
      <c r="C10625" s="3">
        <v>51.1</v>
      </c>
      <c r="D10625" s="3">
        <v>13.55</v>
      </c>
      <c r="E10625" s="3">
        <v>755</v>
      </c>
      <c r="G10625" s="3">
        <v>1</v>
      </c>
      <c r="I10625" s="3">
        <f t="shared" si="1159"/>
        <v>0.80965145449586262</v>
      </c>
      <c r="J10625" s="3">
        <f t="shared" si="1160"/>
        <v>-0.43114628500215207</v>
      </c>
      <c r="K10625" s="3">
        <f t="shared" si="1161"/>
        <v>-0.50075864367816303</v>
      </c>
      <c r="L10625" s="3">
        <f t="shared" si="1162"/>
        <v>1.8964233274674733</v>
      </c>
      <c r="N10625" s="3">
        <f t="shared" si="1163"/>
        <v>2.3702126697408046</v>
      </c>
      <c r="O10625" s="3">
        <f t="shared" si="1164"/>
        <v>0.91452748577864151</v>
      </c>
      <c r="P10625" s="3">
        <f t="shared" si="1165"/>
        <v>-8.9347756076749718E-2</v>
      </c>
    </row>
    <row r="10626" spans="1:16" x14ac:dyDescent="0.25">
      <c r="A10626" s="1">
        <v>21601</v>
      </c>
      <c r="B10626" s="3">
        <v>1</v>
      </c>
      <c r="C10626" s="3">
        <v>65</v>
      </c>
      <c r="D10626" s="3">
        <v>18.420000000000002</v>
      </c>
      <c r="E10626" s="3">
        <v>680</v>
      </c>
      <c r="G10626" s="3">
        <v>1</v>
      </c>
      <c r="I10626" s="3">
        <f t="shared" si="1159"/>
        <v>0.80965145449586262</v>
      </c>
      <c r="J10626" s="3">
        <f t="shared" si="1160"/>
        <v>-0.17530524868220559</v>
      </c>
      <c r="K10626" s="3">
        <f t="shared" si="1161"/>
        <v>4.7198221628981761E-2</v>
      </c>
      <c r="L10626" s="3">
        <f t="shared" si="1162"/>
        <v>-0.48064276361735014</v>
      </c>
      <c r="N10626" s="3">
        <f t="shared" si="1163"/>
        <v>1.3380593203284703</v>
      </c>
      <c r="O10626" s="3">
        <f t="shared" si="1164"/>
        <v>0.79217061622024221</v>
      </c>
      <c r="P10626" s="3">
        <f t="shared" si="1165"/>
        <v>-0.23297848584773345</v>
      </c>
    </row>
    <row r="10627" spans="1:16" x14ac:dyDescent="0.25">
      <c r="A10627" s="1">
        <v>21602</v>
      </c>
      <c r="B10627" s="3">
        <v>0</v>
      </c>
      <c r="C10627" s="3">
        <v>53</v>
      </c>
      <c r="D10627" s="3">
        <v>10.55</v>
      </c>
      <c r="E10627" s="3">
        <v>715</v>
      </c>
      <c r="G10627" s="3">
        <v>1</v>
      </c>
      <c r="I10627" s="3">
        <f t="shared" si="1159"/>
        <v>-1.2349229255441945</v>
      </c>
      <c r="J10627" s="3">
        <f t="shared" si="1160"/>
        <v>-0.39617520809510903</v>
      </c>
      <c r="K10627" s="3">
        <f t="shared" si="1161"/>
        <v>-0.83830907405217403</v>
      </c>
      <c r="L10627" s="3">
        <f t="shared" si="1162"/>
        <v>0.62865474555556744</v>
      </c>
      <c r="N10627" s="3">
        <f t="shared" si="1163"/>
        <v>1.7232538584099979</v>
      </c>
      <c r="O10627" s="3">
        <f t="shared" si="1164"/>
        <v>0.84854747925702478</v>
      </c>
      <c r="P10627" s="3">
        <f t="shared" si="1165"/>
        <v>-0.16422923917682111</v>
      </c>
    </row>
    <row r="10628" spans="1:16" x14ac:dyDescent="0.25">
      <c r="A10628" s="1">
        <v>21603</v>
      </c>
      <c r="B10628" s="3">
        <v>0</v>
      </c>
      <c r="C10628" s="3">
        <v>45</v>
      </c>
      <c r="D10628" s="3">
        <v>4.7699999999999996</v>
      </c>
      <c r="E10628" s="3">
        <v>660</v>
      </c>
      <c r="G10628" s="3">
        <v>1</v>
      </c>
      <c r="I10628" s="3">
        <f t="shared" si="1159"/>
        <v>-1.2349229255441945</v>
      </c>
      <c r="J10628" s="3">
        <f t="shared" si="1160"/>
        <v>-0.54342184770371138</v>
      </c>
      <c r="K10628" s="3">
        <f t="shared" si="1161"/>
        <v>-1.4886562365727689</v>
      </c>
      <c r="L10628" s="3">
        <f t="shared" si="1162"/>
        <v>-1.114527054573303</v>
      </c>
      <c r="N10628" s="3">
        <f t="shared" si="1163"/>
        <v>1.2959489318933173</v>
      </c>
      <c r="O10628" s="3">
        <f t="shared" si="1164"/>
        <v>0.78515240546562293</v>
      </c>
      <c r="P10628" s="3">
        <f t="shared" si="1165"/>
        <v>-0.2418774329538704</v>
      </c>
    </row>
    <row r="10629" spans="1:16" x14ac:dyDescent="0.25">
      <c r="A10629" s="1">
        <v>21605</v>
      </c>
      <c r="B10629" s="3">
        <v>0</v>
      </c>
      <c r="C10629" s="3">
        <v>100</v>
      </c>
      <c r="D10629" s="3">
        <v>5.2</v>
      </c>
      <c r="E10629" s="3">
        <v>775</v>
      </c>
      <c r="G10629" s="3">
        <v>1</v>
      </c>
      <c r="I10629" s="3">
        <f t="shared" si="1159"/>
        <v>-1.2349229255441945</v>
      </c>
      <c r="J10629" s="3">
        <f t="shared" si="1160"/>
        <v>0.46889879960542952</v>
      </c>
      <c r="K10629" s="3">
        <f t="shared" si="1161"/>
        <v>-1.4402740082191605</v>
      </c>
      <c r="L10629" s="3">
        <f t="shared" si="1162"/>
        <v>2.5303076184234263</v>
      </c>
      <c r="N10629" s="3">
        <f t="shared" si="1163"/>
        <v>2.6379854145809531</v>
      </c>
      <c r="O10629" s="3">
        <f t="shared" si="1164"/>
        <v>0.93326660540936657</v>
      </c>
      <c r="P10629" s="3">
        <f t="shared" si="1165"/>
        <v>-6.9064368247033991E-2</v>
      </c>
    </row>
    <row r="10630" spans="1:16" x14ac:dyDescent="0.25">
      <c r="A10630" s="1">
        <v>21606</v>
      </c>
      <c r="B10630" s="3">
        <v>1</v>
      </c>
      <c r="C10630" s="3">
        <v>46</v>
      </c>
      <c r="D10630" s="3">
        <v>5.09</v>
      </c>
      <c r="E10630" s="3">
        <v>715</v>
      </c>
      <c r="G10630" s="3">
        <v>1</v>
      </c>
      <c r="I10630" s="3">
        <f t="shared" si="1159"/>
        <v>0.80965145449586262</v>
      </c>
      <c r="J10630" s="3">
        <f t="shared" si="1160"/>
        <v>-0.52501601775263607</v>
      </c>
      <c r="K10630" s="3">
        <f t="shared" si="1161"/>
        <v>-1.4526508573328742</v>
      </c>
      <c r="L10630" s="3">
        <f t="shared" si="1162"/>
        <v>0.62865474555556744</v>
      </c>
      <c r="N10630" s="3">
        <f t="shared" si="1163"/>
        <v>2.2150451866274237</v>
      </c>
      <c r="O10630" s="3">
        <f t="shared" si="1164"/>
        <v>0.90159246124089154</v>
      </c>
      <c r="P10630" s="3">
        <f t="shared" si="1165"/>
        <v>-0.10359267782558829</v>
      </c>
    </row>
    <row r="10631" spans="1:16" x14ac:dyDescent="0.25">
      <c r="A10631" s="1">
        <v>21609</v>
      </c>
      <c r="B10631" s="3">
        <v>1</v>
      </c>
      <c r="C10631" s="3">
        <v>75</v>
      </c>
      <c r="D10631" s="3">
        <v>10.210000000000001</v>
      </c>
      <c r="E10631" s="3">
        <v>750</v>
      </c>
      <c r="G10631" s="3">
        <v>1</v>
      </c>
      <c r="I10631" s="3">
        <f t="shared" si="1159"/>
        <v>0.80965145449586262</v>
      </c>
      <c r="J10631" s="3">
        <f t="shared" si="1160"/>
        <v>8.753050828547302E-3</v>
      </c>
      <c r="K10631" s="3">
        <f t="shared" si="1161"/>
        <v>-0.87656478949456196</v>
      </c>
      <c r="L10631" s="3">
        <f t="shared" si="1162"/>
        <v>1.7379522547284851</v>
      </c>
      <c r="N10631" s="3">
        <f t="shared" si="1163"/>
        <v>2.449221107804374</v>
      </c>
      <c r="O10631" s="3">
        <f t="shared" si="1164"/>
        <v>0.92050447327469642</v>
      </c>
      <c r="P10631" s="3">
        <f t="shared" si="1165"/>
        <v>-8.283341870680215E-2</v>
      </c>
    </row>
    <row r="10632" spans="1:16" x14ac:dyDescent="0.25">
      <c r="A10632" s="1">
        <v>21612</v>
      </c>
      <c r="B10632" s="3">
        <v>0</v>
      </c>
      <c r="C10632" s="3">
        <v>19.881</v>
      </c>
      <c r="D10632" s="3">
        <v>12.98</v>
      </c>
      <c r="E10632" s="3">
        <v>660</v>
      </c>
      <c r="G10632" s="3">
        <v>0</v>
      </c>
      <c r="I10632" s="3">
        <f t="shared" si="1159"/>
        <v>-1.2349229255441945</v>
      </c>
      <c r="J10632" s="3">
        <f t="shared" si="1160"/>
        <v>-1.0057578902447715</v>
      </c>
      <c r="K10632" s="3">
        <f t="shared" si="1161"/>
        <v>-0.56489322544922516</v>
      </c>
      <c r="L10632" s="3">
        <f t="shared" si="1162"/>
        <v>-1.114527054573303</v>
      </c>
      <c r="N10632" s="3">
        <f t="shared" si="1163"/>
        <v>0.98111251777421604</v>
      </c>
      <c r="O10632" s="3">
        <f t="shared" si="1164"/>
        <v>0.72732890840178188</v>
      </c>
      <c r="P10632" s="3">
        <f t="shared" si="1165"/>
        <v>-1.2994890028238548</v>
      </c>
    </row>
    <row r="10633" spans="1:16" x14ac:dyDescent="0.25">
      <c r="A10633" s="1">
        <v>21614</v>
      </c>
      <c r="B10633" s="3">
        <v>0</v>
      </c>
      <c r="C10633" s="3">
        <v>42</v>
      </c>
      <c r="D10633" s="3">
        <v>24.09</v>
      </c>
      <c r="E10633" s="3">
        <v>670</v>
      </c>
      <c r="G10633" s="3">
        <v>0</v>
      </c>
      <c r="I10633" s="3">
        <f t="shared" si="1159"/>
        <v>-1.2349229255441945</v>
      </c>
      <c r="J10633" s="3">
        <f t="shared" si="1160"/>
        <v>-0.59863933755693721</v>
      </c>
      <c r="K10633" s="3">
        <f t="shared" si="1161"/>
        <v>0.6851685350358625</v>
      </c>
      <c r="L10633" s="3">
        <f t="shared" si="1162"/>
        <v>-0.79758490909532664</v>
      </c>
      <c r="N10633" s="3">
        <f t="shared" si="1163"/>
        <v>0.70492824068323712</v>
      </c>
      <c r="O10633" s="3">
        <f t="shared" si="1164"/>
        <v>0.66927951944430186</v>
      </c>
      <c r="P10633" s="3">
        <f t="shared" si="1165"/>
        <v>-1.1064817299906571</v>
      </c>
    </row>
    <row r="10634" spans="1:16" x14ac:dyDescent="0.25">
      <c r="A10634" s="1">
        <v>21618</v>
      </c>
      <c r="B10634" s="3">
        <v>1</v>
      </c>
      <c r="C10634" s="3">
        <v>85</v>
      </c>
      <c r="D10634" s="3">
        <v>0.59</v>
      </c>
      <c r="E10634" s="3">
        <v>800</v>
      </c>
      <c r="G10634" s="3">
        <v>1</v>
      </c>
      <c r="I10634" s="3">
        <f t="shared" si="1159"/>
        <v>0.80965145449586262</v>
      </c>
      <c r="J10634" s="3">
        <f t="shared" si="1160"/>
        <v>0.19281135033930019</v>
      </c>
      <c r="K10634" s="3">
        <f t="shared" si="1161"/>
        <v>-1.9589765028938908</v>
      </c>
      <c r="L10634" s="3">
        <f t="shared" si="1162"/>
        <v>3.3226629821183673</v>
      </c>
      <c r="N10634" s="3">
        <f t="shared" si="1163"/>
        <v>3.3815830981547705</v>
      </c>
      <c r="O10634" s="3">
        <f t="shared" si="1164"/>
        <v>0.96712397734798372</v>
      </c>
      <c r="P10634" s="3">
        <f t="shared" si="1165"/>
        <v>-3.3428583527596152E-2</v>
      </c>
    </row>
    <row r="10635" spans="1:16" x14ac:dyDescent="0.25">
      <c r="A10635" s="1">
        <v>21619</v>
      </c>
      <c r="B10635" s="3">
        <v>0</v>
      </c>
      <c r="C10635" s="3">
        <v>49.2</v>
      </c>
      <c r="D10635" s="3">
        <v>6.59</v>
      </c>
      <c r="E10635" s="3">
        <v>680</v>
      </c>
      <c r="G10635" s="3">
        <v>1</v>
      </c>
      <c r="I10635" s="3">
        <f t="shared" ref="I10635:I10698" si="1166">(B10635-B$5)/B$6</f>
        <v>-1.2349229255441945</v>
      </c>
      <c r="J10635" s="3">
        <f t="shared" ref="J10635:J10698" si="1167">(C10635-C$5)/C$6</f>
        <v>-0.46611736190919506</v>
      </c>
      <c r="K10635" s="3">
        <f t="shared" ref="K10635:K10698" si="1168">(D10635-D$5)/D$6</f>
        <v>-1.2838756421458688</v>
      </c>
      <c r="L10635" s="3">
        <f t="shared" ref="L10635:L10698" si="1169">(E10635-E$5)/E$6</f>
        <v>-0.48064276361735014</v>
      </c>
      <c r="N10635" s="3">
        <f t="shared" ref="N10635:N10698" si="1170">$H$7+SUMPRODUCT($I$7:$L$7,I10635:L10635)</f>
        <v>1.4624052553320117</v>
      </c>
      <c r="O10635" s="3">
        <f t="shared" ref="O10635:O10698" si="1171">IF(N10635&gt;-100, 1/(1+EXP(-N10635)),0.0001)</f>
        <v>0.81190027669053211</v>
      </c>
      <c r="P10635" s="3">
        <f t="shared" ref="P10635:P10698" si="1172">IF(G10635=0,IF(O10635&lt;0.9999,LN(1-O10635),-9.21),LN(O10635))</f>
        <v>-0.20837775831993782</v>
      </c>
    </row>
    <row r="10636" spans="1:16" x14ac:dyDescent="0.25">
      <c r="A10636" s="1">
        <v>21621</v>
      </c>
      <c r="B10636" s="3">
        <v>0</v>
      </c>
      <c r="C10636" s="3">
        <v>71.599999999999994</v>
      </c>
      <c r="D10636" s="3">
        <v>7.58</v>
      </c>
      <c r="E10636" s="3">
        <v>690</v>
      </c>
      <c r="G10636" s="3">
        <v>1</v>
      </c>
      <c r="I10636" s="3">
        <f t="shared" si="1166"/>
        <v>-1.2349229255441945</v>
      </c>
      <c r="J10636" s="3">
        <f t="shared" si="1167"/>
        <v>-5.3826771005108784E-2</v>
      </c>
      <c r="K10636" s="3">
        <f t="shared" si="1168"/>
        <v>-1.172484000122445</v>
      </c>
      <c r="L10636" s="3">
        <f t="shared" si="1169"/>
        <v>-0.1637006181393737</v>
      </c>
      <c r="N10636" s="3">
        <f t="shared" si="1170"/>
        <v>1.5552936670661723</v>
      </c>
      <c r="O10636" s="3">
        <f t="shared" si="1171"/>
        <v>0.82567698724761485</v>
      </c>
      <c r="P10636" s="3">
        <f t="shared" si="1172"/>
        <v>-0.1915516385446821</v>
      </c>
    </row>
    <row r="10637" spans="1:16" x14ac:dyDescent="0.25">
      <c r="A10637" s="1">
        <v>21629</v>
      </c>
      <c r="B10637" s="3">
        <v>1</v>
      </c>
      <c r="C10637" s="3">
        <v>45</v>
      </c>
      <c r="D10637" s="3">
        <v>35.89</v>
      </c>
      <c r="E10637" s="3">
        <v>695</v>
      </c>
      <c r="G10637" s="3">
        <v>1</v>
      </c>
      <c r="I10637" s="3">
        <f t="shared" si="1166"/>
        <v>0.80965145449586262</v>
      </c>
      <c r="J10637" s="3">
        <f t="shared" si="1167"/>
        <v>-0.54342184770371138</v>
      </c>
      <c r="K10637" s="3">
        <f t="shared" si="1168"/>
        <v>2.0128668945069728</v>
      </c>
      <c r="L10637" s="3">
        <f t="shared" si="1169"/>
        <v>-5.2295454003854587E-3</v>
      </c>
      <c r="N10637" s="3">
        <f t="shared" si="1170"/>
        <v>0.86149305969279089</v>
      </c>
      <c r="O10637" s="3">
        <f t="shared" si="1171"/>
        <v>0.70297250288597035</v>
      </c>
      <c r="P10637" s="3">
        <f t="shared" si="1172"/>
        <v>-0.3524375018966559</v>
      </c>
    </row>
    <row r="10638" spans="1:16" x14ac:dyDescent="0.25">
      <c r="A10638" s="1">
        <v>21630</v>
      </c>
      <c r="B10638" s="3">
        <v>0</v>
      </c>
      <c r="C10638" s="3">
        <v>31</v>
      </c>
      <c r="D10638" s="3">
        <v>19.010000000000002</v>
      </c>
      <c r="E10638" s="3">
        <v>705</v>
      </c>
      <c r="G10638" s="3">
        <v>1</v>
      </c>
      <c r="I10638" s="3">
        <f t="shared" si="1166"/>
        <v>-1.2349229255441945</v>
      </c>
      <c r="J10638" s="3">
        <f t="shared" si="1167"/>
        <v>-0.80110346701876534</v>
      </c>
      <c r="K10638" s="3">
        <f t="shared" si="1168"/>
        <v>0.11358313960253726</v>
      </c>
      <c r="L10638" s="3">
        <f t="shared" si="1169"/>
        <v>0.311712600077591</v>
      </c>
      <c r="N10638" s="3">
        <f t="shared" si="1170"/>
        <v>1.2861377860226171</v>
      </c>
      <c r="O10638" s="3">
        <f t="shared" si="1171"/>
        <v>0.78349275200156843</v>
      </c>
      <c r="P10638" s="3">
        <f t="shared" si="1172"/>
        <v>-0.24399346802455121</v>
      </c>
    </row>
    <row r="10639" spans="1:16" x14ac:dyDescent="0.25">
      <c r="A10639" s="1">
        <v>21631</v>
      </c>
      <c r="B10639" s="3">
        <v>1</v>
      </c>
      <c r="C10639" s="3">
        <v>65</v>
      </c>
      <c r="D10639" s="3">
        <v>11.93</v>
      </c>
      <c r="E10639" s="3">
        <v>660</v>
      </c>
      <c r="G10639" s="3">
        <v>0</v>
      </c>
      <c r="I10639" s="3">
        <f t="shared" si="1166"/>
        <v>0.80965145449586262</v>
      </c>
      <c r="J10639" s="3">
        <f t="shared" si="1167"/>
        <v>-0.17530524868220559</v>
      </c>
      <c r="K10639" s="3">
        <f t="shared" si="1168"/>
        <v>-0.68303587608012906</v>
      </c>
      <c r="L10639" s="3">
        <f t="shared" si="1169"/>
        <v>-1.114527054573303</v>
      </c>
      <c r="N10639" s="3">
        <f t="shared" si="1170"/>
        <v>1.3444378723697268</v>
      </c>
      <c r="O10639" s="3">
        <f t="shared" si="1171"/>
        <v>0.79321880064844974</v>
      </c>
      <c r="P10639" s="3">
        <f t="shared" si="1172"/>
        <v>-1.5760940527071761</v>
      </c>
    </row>
    <row r="10640" spans="1:16" x14ac:dyDescent="0.25">
      <c r="A10640" s="1">
        <v>21632</v>
      </c>
      <c r="B10640" s="3">
        <v>1</v>
      </c>
      <c r="C10640" s="3">
        <v>62.73</v>
      </c>
      <c r="D10640" s="3">
        <v>28.36</v>
      </c>
      <c r="E10640" s="3">
        <v>715</v>
      </c>
      <c r="G10640" s="3">
        <v>1</v>
      </c>
      <c r="I10640" s="3">
        <f t="shared" si="1166"/>
        <v>0.80965145449586262</v>
      </c>
      <c r="J10640" s="3">
        <f t="shared" si="1167"/>
        <v>-0.21708648267114655</v>
      </c>
      <c r="K10640" s="3">
        <f t="shared" si="1168"/>
        <v>1.1656153142682049</v>
      </c>
      <c r="L10640" s="3">
        <f t="shared" si="1169"/>
        <v>0.62865474555556744</v>
      </c>
      <c r="N10640" s="3">
        <f t="shared" si="1170"/>
        <v>1.3771618436339277</v>
      </c>
      <c r="O10640" s="3">
        <f t="shared" si="1171"/>
        <v>0.79853479307741881</v>
      </c>
      <c r="P10640" s="3">
        <f t="shared" si="1172"/>
        <v>-0.22497673923011233</v>
      </c>
    </row>
    <row r="10641" spans="1:16" x14ac:dyDescent="0.25">
      <c r="A10641" s="1">
        <v>21635</v>
      </c>
      <c r="B10641" s="3">
        <v>0</v>
      </c>
      <c r="C10641" s="3">
        <v>30</v>
      </c>
      <c r="D10641" s="3">
        <v>22.92</v>
      </c>
      <c r="E10641" s="3">
        <v>675</v>
      </c>
      <c r="G10641" s="3">
        <v>1</v>
      </c>
      <c r="I10641" s="3">
        <f t="shared" si="1166"/>
        <v>-1.2349229255441945</v>
      </c>
      <c r="J10641" s="3">
        <f t="shared" si="1167"/>
        <v>-0.81950929696984065</v>
      </c>
      <c r="K10641" s="3">
        <f t="shared" si="1168"/>
        <v>0.55352386718999835</v>
      </c>
      <c r="L10641" s="3">
        <f t="shared" si="1169"/>
        <v>-0.63911383635633834</v>
      </c>
      <c r="N10641" s="3">
        <f t="shared" si="1170"/>
        <v>0.79769266464564603</v>
      </c>
      <c r="O10641" s="3">
        <f t="shared" si="1171"/>
        <v>0.68948070350132107</v>
      </c>
      <c r="P10641" s="3">
        <f t="shared" si="1172"/>
        <v>-0.37181656836038607</v>
      </c>
    </row>
    <row r="10642" spans="1:16" x14ac:dyDescent="0.25">
      <c r="A10642" s="1">
        <v>21638</v>
      </c>
      <c r="B10642" s="3">
        <v>0</v>
      </c>
      <c r="C10642" s="3">
        <v>25.2</v>
      </c>
      <c r="D10642" s="3">
        <v>23.95</v>
      </c>
      <c r="E10642" s="3">
        <v>730</v>
      </c>
      <c r="G10642" s="3">
        <v>1</v>
      </c>
      <c r="I10642" s="3">
        <f t="shared" si="1166"/>
        <v>-1.2349229255441945</v>
      </c>
      <c r="J10642" s="3">
        <f t="shared" si="1167"/>
        <v>-0.90785728073500205</v>
      </c>
      <c r="K10642" s="3">
        <f t="shared" si="1168"/>
        <v>0.66941618161840855</v>
      </c>
      <c r="L10642" s="3">
        <f t="shared" si="1169"/>
        <v>1.1040679637725321</v>
      </c>
      <c r="N10642" s="3">
        <f t="shared" si="1170"/>
        <v>1.3902166632686765</v>
      </c>
      <c r="O10642" s="3">
        <f t="shared" si="1171"/>
        <v>0.80062682995524215</v>
      </c>
      <c r="P10642" s="3">
        <f t="shared" si="1172"/>
        <v>-0.2223603206753684</v>
      </c>
    </row>
    <row r="10643" spans="1:16" x14ac:dyDescent="0.25">
      <c r="A10643" s="1">
        <v>21640</v>
      </c>
      <c r="B10643" s="3">
        <v>0</v>
      </c>
      <c r="C10643" s="3">
        <v>50</v>
      </c>
      <c r="D10643" s="3">
        <v>20.74</v>
      </c>
      <c r="E10643" s="3">
        <v>670</v>
      </c>
      <c r="G10643" s="3">
        <v>1</v>
      </c>
      <c r="I10643" s="3">
        <f t="shared" si="1166"/>
        <v>-1.2349229255441945</v>
      </c>
      <c r="J10643" s="3">
        <f t="shared" si="1167"/>
        <v>-0.45139269794833492</v>
      </c>
      <c r="K10643" s="3">
        <f t="shared" si="1168"/>
        <v>0.30823722111821661</v>
      </c>
      <c r="L10643" s="3">
        <f t="shared" si="1169"/>
        <v>-0.79758490909532664</v>
      </c>
      <c r="N10643" s="3">
        <f t="shared" si="1170"/>
        <v>0.83200011860840017</v>
      </c>
      <c r="O10643" s="3">
        <f t="shared" si="1171"/>
        <v>0.69677767821778358</v>
      </c>
      <c r="P10643" s="3">
        <f t="shared" si="1172"/>
        <v>-0.3612888886616395</v>
      </c>
    </row>
    <row r="10644" spans="1:16" x14ac:dyDescent="0.25">
      <c r="A10644" s="1">
        <v>21643</v>
      </c>
      <c r="B10644" s="3">
        <v>1</v>
      </c>
      <c r="C10644" s="3">
        <v>37.25</v>
      </c>
      <c r="D10644" s="3">
        <v>18.100000000000001</v>
      </c>
      <c r="E10644" s="3">
        <v>750</v>
      </c>
      <c r="G10644" s="3">
        <v>0</v>
      </c>
      <c r="I10644" s="3">
        <f t="shared" si="1166"/>
        <v>0.80965145449586262</v>
      </c>
      <c r="J10644" s="3">
        <f t="shared" si="1167"/>
        <v>-0.68606702982454482</v>
      </c>
      <c r="K10644" s="3">
        <f t="shared" si="1168"/>
        <v>1.1192842389087215E-2</v>
      </c>
      <c r="L10644" s="3">
        <f t="shared" si="1169"/>
        <v>1.7379522547284851</v>
      </c>
      <c r="N10644" s="3">
        <f t="shared" si="1170"/>
        <v>2.1382241971839808</v>
      </c>
      <c r="O10644" s="3">
        <f t="shared" si="1171"/>
        <v>0.89456323433379348</v>
      </c>
      <c r="P10644" s="3">
        <f t="shared" si="1172"/>
        <v>-2.2496438833360632</v>
      </c>
    </row>
    <row r="10645" spans="1:16" x14ac:dyDescent="0.25">
      <c r="A10645" s="1">
        <v>21644</v>
      </c>
      <c r="B10645" s="3">
        <v>1</v>
      </c>
      <c r="C10645" s="3">
        <v>80.796000000000006</v>
      </c>
      <c r="D10645" s="3">
        <v>20.96</v>
      </c>
      <c r="E10645" s="3">
        <v>670</v>
      </c>
      <c r="G10645" s="3">
        <v>1</v>
      </c>
      <c r="I10645" s="3">
        <f t="shared" si="1166"/>
        <v>0.80965145449586262</v>
      </c>
      <c r="J10645" s="3">
        <f t="shared" si="1167"/>
        <v>0.11543324122497979</v>
      </c>
      <c r="K10645" s="3">
        <f t="shared" si="1168"/>
        <v>0.33299091934564434</v>
      </c>
      <c r="L10645" s="3">
        <f t="shared" si="1169"/>
        <v>-0.79758490909532664</v>
      </c>
      <c r="N10645" s="3">
        <f t="shared" si="1170"/>
        <v>1.1401573679600743</v>
      </c>
      <c r="O10645" s="3">
        <f t="shared" si="1171"/>
        <v>0.75770853077895317</v>
      </c>
      <c r="P10645" s="3">
        <f t="shared" si="1172"/>
        <v>-0.27745649132641098</v>
      </c>
    </row>
    <row r="10646" spans="1:16" x14ac:dyDescent="0.25">
      <c r="A10646" s="1">
        <v>21645</v>
      </c>
      <c r="B10646" s="3">
        <v>0</v>
      </c>
      <c r="C10646" s="3">
        <v>18</v>
      </c>
      <c r="D10646" s="3">
        <v>16.87</v>
      </c>
      <c r="E10646" s="3">
        <v>720</v>
      </c>
      <c r="G10646" s="3">
        <v>1</v>
      </c>
      <c r="I10646" s="3">
        <f t="shared" si="1166"/>
        <v>-1.2349229255441945</v>
      </c>
      <c r="J10646" s="3">
        <f t="shared" si="1167"/>
        <v>-1.0403792563827441</v>
      </c>
      <c r="K10646" s="3">
        <f t="shared" si="1168"/>
        <v>-0.12720283406425736</v>
      </c>
      <c r="L10646" s="3">
        <f t="shared" si="1169"/>
        <v>0.78712581829455575</v>
      </c>
      <c r="N10646" s="3">
        <f t="shared" si="1170"/>
        <v>1.5287404010842822</v>
      </c>
      <c r="O10646" s="3">
        <f t="shared" si="1171"/>
        <v>0.8218219451053127</v>
      </c>
      <c r="P10646" s="3">
        <f t="shared" si="1172"/>
        <v>-0.19623151918370368</v>
      </c>
    </row>
    <row r="10647" spans="1:16" x14ac:dyDescent="0.25">
      <c r="A10647" s="1">
        <v>21646</v>
      </c>
      <c r="B10647" s="3">
        <v>1</v>
      </c>
      <c r="C10647" s="3">
        <v>80</v>
      </c>
      <c r="D10647" s="3">
        <v>8.91</v>
      </c>
      <c r="E10647" s="3">
        <v>735</v>
      </c>
      <c r="G10647" s="3">
        <v>1</v>
      </c>
      <c r="I10647" s="3">
        <f t="shared" si="1166"/>
        <v>0.80965145449586262</v>
      </c>
      <c r="J10647" s="3">
        <f t="shared" si="1167"/>
        <v>0.10078220058392375</v>
      </c>
      <c r="K10647" s="3">
        <f t="shared" si="1168"/>
        <v>-1.0228366426566335</v>
      </c>
      <c r="L10647" s="3">
        <f t="shared" si="1169"/>
        <v>1.2625390365115203</v>
      </c>
      <c r="N10647" s="3">
        <f t="shared" si="1170"/>
        <v>2.3270586208888702</v>
      </c>
      <c r="O10647" s="3">
        <f t="shared" si="1171"/>
        <v>0.91109336635735505</v>
      </c>
      <c r="P10647" s="3">
        <f t="shared" si="1172"/>
        <v>-9.3109899204915178E-2</v>
      </c>
    </row>
    <row r="10648" spans="1:16" x14ac:dyDescent="0.25">
      <c r="A10648" s="1">
        <v>21647</v>
      </c>
      <c r="B10648" s="3">
        <v>1</v>
      </c>
      <c r="C10648" s="3">
        <v>50</v>
      </c>
      <c r="D10648" s="3">
        <v>9.6</v>
      </c>
      <c r="E10648" s="3">
        <v>690</v>
      </c>
      <c r="G10648" s="3">
        <v>1</v>
      </c>
      <c r="I10648" s="3">
        <f t="shared" si="1166"/>
        <v>0.80965145449586262</v>
      </c>
      <c r="J10648" s="3">
        <f t="shared" si="1167"/>
        <v>-0.45139269794833492</v>
      </c>
      <c r="K10648" s="3">
        <f t="shared" si="1168"/>
        <v>-0.94520004367061106</v>
      </c>
      <c r="L10648" s="3">
        <f t="shared" si="1169"/>
        <v>-0.1637006181393737</v>
      </c>
      <c r="N10648" s="3">
        <f t="shared" si="1170"/>
        <v>1.7653756843006692</v>
      </c>
      <c r="O10648" s="3">
        <f t="shared" si="1171"/>
        <v>0.85388164913017317</v>
      </c>
      <c r="P10648" s="3">
        <f t="shared" si="1172"/>
        <v>-0.15796267895394461</v>
      </c>
    </row>
    <row r="10649" spans="1:16" x14ac:dyDescent="0.25">
      <c r="A10649" s="1">
        <v>21648</v>
      </c>
      <c r="B10649" s="3">
        <v>0</v>
      </c>
      <c r="C10649" s="3">
        <v>35</v>
      </c>
      <c r="D10649" s="3">
        <v>14.95</v>
      </c>
      <c r="E10649" s="3">
        <v>660</v>
      </c>
      <c r="G10649" s="3">
        <v>0</v>
      </c>
      <c r="I10649" s="3">
        <f t="shared" si="1166"/>
        <v>-1.2349229255441945</v>
      </c>
      <c r="J10649" s="3">
        <f t="shared" si="1167"/>
        <v>-0.72748014721446419</v>
      </c>
      <c r="K10649" s="3">
        <f t="shared" si="1168"/>
        <v>-0.34323510950362462</v>
      </c>
      <c r="L10649" s="3">
        <f t="shared" si="1169"/>
        <v>-1.114527054573303</v>
      </c>
      <c r="N10649" s="3">
        <f t="shared" si="1170"/>
        <v>0.91866789208886512</v>
      </c>
      <c r="O10649" s="3">
        <f t="shared" si="1171"/>
        <v>0.71477060179750829</v>
      </c>
      <c r="P10649" s="3">
        <f t="shared" si="1172"/>
        <v>-1.2544615165029236</v>
      </c>
    </row>
    <row r="10650" spans="1:16" x14ac:dyDescent="0.25">
      <c r="A10650" s="1">
        <v>21650</v>
      </c>
      <c r="B10650" s="3">
        <v>1</v>
      </c>
      <c r="C10650" s="3">
        <v>53</v>
      </c>
      <c r="D10650" s="3">
        <v>19.29</v>
      </c>
      <c r="E10650" s="3">
        <v>765</v>
      </c>
      <c r="G10650" s="3">
        <v>1</v>
      </c>
      <c r="I10650" s="3">
        <f t="shared" si="1166"/>
        <v>0.80965145449586262</v>
      </c>
      <c r="J10650" s="3">
        <f t="shared" si="1167"/>
        <v>-0.39617520809510903</v>
      </c>
      <c r="K10650" s="3">
        <f t="shared" si="1168"/>
        <v>0.14508784643744468</v>
      </c>
      <c r="L10650" s="3">
        <f t="shared" si="1169"/>
        <v>2.2133654729454499</v>
      </c>
      <c r="N10650" s="3">
        <f t="shared" si="1170"/>
        <v>2.2772516841709303</v>
      </c>
      <c r="O10650" s="3">
        <f t="shared" si="1171"/>
        <v>0.90697542793601449</v>
      </c>
      <c r="P10650" s="3">
        <f t="shared" si="1172"/>
        <v>-9.7639920815004361E-2</v>
      </c>
    </row>
    <row r="10651" spans="1:16" x14ac:dyDescent="0.25">
      <c r="A10651" s="1">
        <v>21651</v>
      </c>
      <c r="B10651" s="3">
        <v>0</v>
      </c>
      <c r="C10651" s="3">
        <v>60</v>
      </c>
      <c r="D10651" s="3">
        <v>12.44</v>
      </c>
      <c r="E10651" s="3">
        <v>715</v>
      </c>
      <c r="G10651" s="3">
        <v>1</v>
      </c>
      <c r="I10651" s="3">
        <f t="shared" si="1166"/>
        <v>-1.2349229255441945</v>
      </c>
      <c r="J10651" s="3">
        <f t="shared" si="1167"/>
        <v>-0.267334398437582</v>
      </c>
      <c r="K10651" s="3">
        <f t="shared" si="1168"/>
        <v>-0.62565230291654716</v>
      </c>
      <c r="L10651" s="3">
        <f t="shared" si="1169"/>
        <v>0.62865474555556744</v>
      </c>
      <c r="N10651" s="3">
        <f t="shared" si="1170"/>
        <v>1.6586954689330473</v>
      </c>
      <c r="O10651" s="3">
        <f t="shared" si="1171"/>
        <v>0.84006280754698304</v>
      </c>
      <c r="P10651" s="3">
        <f t="shared" si="1172"/>
        <v>-0.17427861905071584</v>
      </c>
    </row>
    <row r="10652" spans="1:16" x14ac:dyDescent="0.25">
      <c r="A10652" s="1">
        <v>21652</v>
      </c>
      <c r="B10652" s="3">
        <v>1</v>
      </c>
      <c r="C10652" s="3">
        <v>65</v>
      </c>
      <c r="D10652" s="3">
        <v>15.95</v>
      </c>
      <c r="E10652" s="3">
        <v>685</v>
      </c>
      <c r="G10652" s="3">
        <v>1</v>
      </c>
      <c r="I10652" s="3">
        <f t="shared" si="1166"/>
        <v>0.80965145449586262</v>
      </c>
      <c r="J10652" s="3">
        <f t="shared" si="1167"/>
        <v>-0.17530524868220559</v>
      </c>
      <c r="K10652" s="3">
        <f t="shared" si="1168"/>
        <v>-0.2307182993789543</v>
      </c>
      <c r="L10652" s="3">
        <f t="shared" si="1169"/>
        <v>-0.32217169087836195</v>
      </c>
      <c r="N10652" s="3">
        <f t="shared" si="1170"/>
        <v>1.4856462559333099</v>
      </c>
      <c r="O10652" s="3">
        <f t="shared" si="1171"/>
        <v>0.81542389996605491</v>
      </c>
      <c r="P10652" s="3">
        <f t="shared" si="1172"/>
        <v>-0.20404717830044358</v>
      </c>
    </row>
    <row r="10653" spans="1:16" x14ac:dyDescent="0.25">
      <c r="A10653" s="1">
        <v>21653</v>
      </c>
      <c r="B10653" s="3">
        <v>1</v>
      </c>
      <c r="C10653" s="3">
        <v>50</v>
      </c>
      <c r="D10653" s="3">
        <v>31.3</v>
      </c>
      <c r="E10653" s="3">
        <v>710</v>
      </c>
      <c r="G10653" s="3">
        <v>1</v>
      </c>
      <c r="I10653" s="3">
        <f t="shared" si="1166"/>
        <v>0.80965145449586262</v>
      </c>
      <c r="J10653" s="3">
        <f t="shared" si="1167"/>
        <v>-0.45139269794833492</v>
      </c>
      <c r="K10653" s="3">
        <f t="shared" si="1168"/>
        <v>1.4964147360347357</v>
      </c>
      <c r="L10653" s="3">
        <f t="shared" si="1169"/>
        <v>0.47018367281657925</v>
      </c>
      <c r="N10653" s="3">
        <f t="shared" si="1170"/>
        <v>1.2045556576872718</v>
      </c>
      <c r="O10653" s="3">
        <f t="shared" si="1171"/>
        <v>0.76933421808816116</v>
      </c>
      <c r="P10653" s="3">
        <f t="shared" si="1172"/>
        <v>-0.26222978999497876</v>
      </c>
    </row>
    <row r="10654" spans="1:16" x14ac:dyDescent="0.25">
      <c r="A10654" s="1">
        <v>21656</v>
      </c>
      <c r="B10654" s="3">
        <v>0</v>
      </c>
      <c r="C10654" s="3">
        <v>22.7</v>
      </c>
      <c r="D10654" s="3">
        <v>18.88</v>
      </c>
      <c r="E10654" s="3">
        <v>685</v>
      </c>
      <c r="G10654" s="3">
        <v>0</v>
      </c>
      <c r="I10654" s="3">
        <f t="shared" si="1166"/>
        <v>-1.2349229255441945</v>
      </c>
      <c r="J10654" s="3">
        <f t="shared" si="1167"/>
        <v>-0.95387185561269028</v>
      </c>
      <c r="K10654" s="3">
        <f t="shared" si="1168"/>
        <v>9.895595428632982E-2</v>
      </c>
      <c r="L10654" s="3">
        <f t="shared" si="1169"/>
        <v>-0.32217169087836195</v>
      </c>
      <c r="N10654" s="3">
        <f t="shared" si="1170"/>
        <v>1.0555367842287446</v>
      </c>
      <c r="O10654" s="3">
        <f t="shared" si="1171"/>
        <v>0.74183669551426401</v>
      </c>
      <c r="P10654" s="3">
        <f t="shared" si="1172"/>
        <v>-1.354162931174179</v>
      </c>
    </row>
    <row r="10655" spans="1:16" x14ac:dyDescent="0.25">
      <c r="A10655" s="1">
        <v>21658</v>
      </c>
      <c r="B10655" s="3">
        <v>1</v>
      </c>
      <c r="C10655" s="3">
        <v>65</v>
      </c>
      <c r="D10655" s="3">
        <v>24.28</v>
      </c>
      <c r="E10655" s="3">
        <v>780</v>
      </c>
      <c r="G10655" s="3">
        <v>1</v>
      </c>
      <c r="I10655" s="3">
        <f t="shared" si="1166"/>
        <v>0.80965145449586262</v>
      </c>
      <c r="J10655" s="3">
        <f t="shared" si="1167"/>
        <v>-0.17530524868220559</v>
      </c>
      <c r="K10655" s="3">
        <f t="shared" si="1168"/>
        <v>0.70654672895954995</v>
      </c>
      <c r="L10655" s="3">
        <f t="shared" si="1169"/>
        <v>2.6887786911624145</v>
      </c>
      <c r="N10655" s="3">
        <f t="shared" si="1170"/>
        <v>2.2754366987726309</v>
      </c>
      <c r="O10655" s="3">
        <f t="shared" si="1171"/>
        <v>0.90682218264781</v>
      </c>
      <c r="P10655" s="3">
        <f t="shared" si="1172"/>
        <v>-9.7808898089728855E-2</v>
      </c>
    </row>
    <row r="10656" spans="1:16" x14ac:dyDescent="0.25">
      <c r="A10656" s="1">
        <v>21660</v>
      </c>
      <c r="B10656" s="3">
        <v>0</v>
      </c>
      <c r="C10656" s="3">
        <v>85.895679999999999</v>
      </c>
      <c r="D10656" s="3">
        <v>19.93</v>
      </c>
      <c r="E10656" s="3">
        <v>725</v>
      </c>
      <c r="G10656" s="3">
        <v>1</v>
      </c>
      <c r="I10656" s="3">
        <f t="shared" si="1166"/>
        <v>-1.2349229255441945</v>
      </c>
      <c r="J10656" s="3">
        <f t="shared" si="1167"/>
        <v>0.20929708410987927</v>
      </c>
      <c r="K10656" s="3">
        <f t="shared" si="1168"/>
        <v>0.21709860491723376</v>
      </c>
      <c r="L10656" s="3">
        <f t="shared" si="1169"/>
        <v>0.94559689103354394</v>
      </c>
      <c r="N10656" s="3">
        <f t="shared" si="1170"/>
        <v>1.5168087556997456</v>
      </c>
      <c r="O10656" s="3">
        <f t="shared" si="1171"/>
        <v>0.82006807286143546</v>
      </c>
      <c r="P10656" s="3">
        <f t="shared" si="1172"/>
        <v>-0.19836792648477211</v>
      </c>
    </row>
    <row r="10657" spans="1:16" x14ac:dyDescent="0.25">
      <c r="A10657" s="1">
        <v>21662</v>
      </c>
      <c r="B10657" s="3">
        <v>1</v>
      </c>
      <c r="C10657" s="3">
        <v>110</v>
      </c>
      <c r="D10657" s="3">
        <v>6.72</v>
      </c>
      <c r="E10657" s="3">
        <v>695</v>
      </c>
      <c r="G10657" s="3">
        <v>1</v>
      </c>
      <c r="I10657" s="3">
        <f t="shared" si="1166"/>
        <v>0.80965145449586262</v>
      </c>
      <c r="J10657" s="3">
        <f t="shared" si="1167"/>
        <v>0.65295709911618238</v>
      </c>
      <c r="K10657" s="3">
        <f t="shared" si="1168"/>
        <v>-1.2692484568296618</v>
      </c>
      <c r="L10657" s="3">
        <f t="shared" si="1169"/>
        <v>-5.2295454003854587E-3</v>
      </c>
      <c r="N10657" s="3">
        <f t="shared" si="1170"/>
        <v>1.9650798737031754</v>
      </c>
      <c r="O10657" s="3">
        <f t="shared" si="1171"/>
        <v>0.87708166056421755</v>
      </c>
      <c r="P10657" s="3">
        <f t="shared" si="1172"/>
        <v>-0.13115517741656529</v>
      </c>
    </row>
    <row r="10658" spans="1:16" x14ac:dyDescent="0.25">
      <c r="A10658" s="1">
        <v>21663</v>
      </c>
      <c r="B10658" s="3">
        <v>1</v>
      </c>
      <c r="C10658" s="3">
        <v>75</v>
      </c>
      <c r="D10658" s="3">
        <v>20.05</v>
      </c>
      <c r="E10658" s="3">
        <v>660</v>
      </c>
      <c r="G10658" s="3">
        <v>0</v>
      </c>
      <c r="I10658" s="3">
        <f t="shared" si="1166"/>
        <v>0.80965145449586262</v>
      </c>
      <c r="J10658" s="3">
        <f t="shared" si="1167"/>
        <v>8.753050828547302E-3</v>
      </c>
      <c r="K10658" s="3">
        <f t="shared" si="1168"/>
        <v>0.23060062213219432</v>
      </c>
      <c r="L10658" s="3">
        <f t="shared" si="1169"/>
        <v>-1.114527054573303</v>
      </c>
      <c r="N10658" s="3">
        <f t="shared" si="1170"/>
        <v>1.0546394260025695</v>
      </c>
      <c r="O10658" s="3">
        <f t="shared" si="1171"/>
        <v>0.74166480065009643</v>
      </c>
      <c r="P10658" s="3">
        <f t="shared" si="1172"/>
        <v>-1.3534973150330383</v>
      </c>
    </row>
    <row r="10659" spans="1:16" x14ac:dyDescent="0.25">
      <c r="A10659" s="1">
        <v>21664</v>
      </c>
      <c r="B10659" s="3">
        <v>1</v>
      </c>
      <c r="C10659" s="3">
        <v>54</v>
      </c>
      <c r="D10659" s="3">
        <v>26.11</v>
      </c>
      <c r="E10659" s="3">
        <v>670</v>
      </c>
      <c r="G10659" s="3">
        <v>1</v>
      </c>
      <c r="I10659" s="3">
        <f t="shared" si="1166"/>
        <v>0.80965145449586262</v>
      </c>
      <c r="J10659" s="3">
        <f t="shared" si="1167"/>
        <v>-0.37776937814403377</v>
      </c>
      <c r="K10659" s="3">
        <f t="shared" si="1168"/>
        <v>0.91245249148769658</v>
      </c>
      <c r="L10659" s="3">
        <f t="shared" si="1169"/>
        <v>-0.79758490909532664</v>
      </c>
      <c r="N10659" s="3">
        <f t="shared" si="1170"/>
        <v>0.93582644190098452</v>
      </c>
      <c r="O10659" s="3">
        <f t="shared" si="1171"/>
        <v>0.71825584775271512</v>
      </c>
      <c r="P10659" s="3">
        <f t="shared" si="1172"/>
        <v>-0.33092943948833503</v>
      </c>
    </row>
    <row r="10660" spans="1:16" x14ac:dyDescent="0.25">
      <c r="A10660" s="1">
        <v>21666</v>
      </c>
      <c r="B10660" s="3">
        <v>1</v>
      </c>
      <c r="C10660" s="3">
        <v>95</v>
      </c>
      <c r="D10660" s="3">
        <v>2.85</v>
      </c>
      <c r="E10660" s="3">
        <v>685</v>
      </c>
      <c r="G10660" s="3">
        <v>1</v>
      </c>
      <c r="I10660" s="3">
        <f t="shared" si="1166"/>
        <v>0.80965145449586262</v>
      </c>
      <c r="J10660" s="3">
        <f t="shared" si="1167"/>
        <v>0.37686964985005306</v>
      </c>
      <c r="K10660" s="3">
        <f t="shared" si="1168"/>
        <v>-1.704688512012136</v>
      </c>
      <c r="L10660" s="3">
        <f t="shared" si="1169"/>
        <v>-0.32217169087836195</v>
      </c>
      <c r="N10660" s="3">
        <f t="shared" si="1170"/>
        <v>1.9817589797820288</v>
      </c>
      <c r="O10660" s="3">
        <f t="shared" si="1171"/>
        <v>0.87886854550578442</v>
      </c>
      <c r="P10660" s="3">
        <f t="shared" si="1172"/>
        <v>-0.12911994253098599</v>
      </c>
    </row>
    <row r="10661" spans="1:16" x14ac:dyDescent="0.25">
      <c r="A10661" s="1">
        <v>21671</v>
      </c>
      <c r="B10661" s="3">
        <v>1</v>
      </c>
      <c r="C10661" s="3">
        <v>96</v>
      </c>
      <c r="D10661" s="3">
        <v>2.13</v>
      </c>
      <c r="E10661" s="3">
        <v>700</v>
      </c>
      <c r="G10661" s="3">
        <v>1</v>
      </c>
      <c r="I10661" s="3">
        <f t="shared" si="1166"/>
        <v>0.80965145449586262</v>
      </c>
      <c r="J10661" s="3">
        <f t="shared" si="1167"/>
        <v>0.39527547980112837</v>
      </c>
      <c r="K10661" s="3">
        <f t="shared" si="1168"/>
        <v>-1.7857006153018986</v>
      </c>
      <c r="L10661" s="3">
        <f t="shared" si="1169"/>
        <v>0.15324152733860277</v>
      </c>
      <c r="N10661" s="3">
        <f t="shared" si="1170"/>
        <v>2.1812725529042734</v>
      </c>
      <c r="O10661" s="3">
        <f t="shared" si="1171"/>
        <v>0.89855512899329748</v>
      </c>
      <c r="P10661" s="3">
        <f t="shared" si="1172"/>
        <v>-0.10696721794260773</v>
      </c>
    </row>
    <row r="10662" spans="1:16" x14ac:dyDescent="0.25">
      <c r="A10662" s="1">
        <v>21673</v>
      </c>
      <c r="B10662" s="3">
        <v>1</v>
      </c>
      <c r="C10662" s="3">
        <v>90</v>
      </c>
      <c r="D10662" s="3">
        <v>27.47</v>
      </c>
      <c r="E10662" s="3">
        <v>675</v>
      </c>
      <c r="G10662" s="3">
        <v>1</v>
      </c>
      <c r="I10662" s="3">
        <f t="shared" si="1166"/>
        <v>0.80965145449586262</v>
      </c>
      <c r="J10662" s="3">
        <f t="shared" si="1167"/>
        <v>0.28484050009467665</v>
      </c>
      <c r="K10662" s="3">
        <f t="shared" si="1168"/>
        <v>1.0654753532572481</v>
      </c>
      <c r="L10662" s="3">
        <f t="shared" si="1169"/>
        <v>-0.63911383635633834</v>
      </c>
      <c r="N10662" s="3">
        <f t="shared" si="1170"/>
        <v>0.96610362127975302</v>
      </c>
      <c r="O10662" s="3">
        <f t="shared" si="1171"/>
        <v>0.72434218602576528</v>
      </c>
      <c r="P10662" s="3">
        <f t="shared" si="1172"/>
        <v>-0.32249136561977076</v>
      </c>
    </row>
    <row r="10663" spans="1:16" x14ac:dyDescent="0.25">
      <c r="A10663" s="1">
        <v>21674</v>
      </c>
      <c r="B10663" s="3">
        <v>1</v>
      </c>
      <c r="C10663" s="3">
        <v>91</v>
      </c>
      <c r="D10663" s="3">
        <v>23.06</v>
      </c>
      <c r="E10663" s="3">
        <v>710</v>
      </c>
      <c r="G10663" s="3">
        <v>1</v>
      </c>
      <c r="I10663" s="3">
        <f t="shared" si="1166"/>
        <v>0.80965145449586262</v>
      </c>
      <c r="J10663" s="3">
        <f t="shared" si="1167"/>
        <v>0.30324633004575191</v>
      </c>
      <c r="K10663" s="3">
        <f t="shared" si="1168"/>
        <v>0.56927622060745187</v>
      </c>
      <c r="L10663" s="3">
        <f t="shared" si="1169"/>
        <v>0.47018367281657925</v>
      </c>
      <c r="N10663" s="3">
        <f t="shared" si="1170"/>
        <v>1.5303243893130352</v>
      </c>
      <c r="O10663" s="3">
        <f t="shared" si="1171"/>
        <v>0.82205377128382118</v>
      </c>
      <c r="P10663" s="3">
        <f t="shared" si="1172"/>
        <v>-0.1959494708783068</v>
      </c>
    </row>
    <row r="10664" spans="1:16" x14ac:dyDescent="0.25">
      <c r="A10664" s="1">
        <v>21676</v>
      </c>
      <c r="B10664" s="3">
        <v>0</v>
      </c>
      <c r="C10664" s="3">
        <v>47</v>
      </c>
      <c r="D10664" s="3">
        <v>9.4700000000000006</v>
      </c>
      <c r="E10664" s="3">
        <v>695</v>
      </c>
      <c r="G10664" s="3">
        <v>1</v>
      </c>
      <c r="I10664" s="3">
        <f t="shared" si="1166"/>
        <v>-1.2349229255441945</v>
      </c>
      <c r="J10664" s="3">
        <f t="shared" si="1167"/>
        <v>-0.50661018780156075</v>
      </c>
      <c r="K10664" s="3">
        <f t="shared" si="1168"/>
        <v>-0.95982722898681805</v>
      </c>
      <c r="L10664" s="3">
        <f t="shared" si="1169"/>
        <v>-5.2295454003854587E-3</v>
      </c>
      <c r="N10664" s="3">
        <f t="shared" si="1170"/>
        <v>1.528707583363544</v>
      </c>
      <c r="O10664" s="3">
        <f t="shared" si="1171"/>
        <v>0.82181713953485125</v>
      </c>
      <c r="P10664" s="3">
        <f t="shared" si="1172"/>
        <v>-0.1962373666602043</v>
      </c>
    </row>
    <row r="10665" spans="1:16" x14ac:dyDescent="0.25">
      <c r="A10665" s="1">
        <v>21678</v>
      </c>
      <c r="B10665" s="3">
        <v>1</v>
      </c>
      <c r="C10665" s="3">
        <v>56</v>
      </c>
      <c r="D10665" s="3">
        <v>32.21</v>
      </c>
      <c r="E10665" s="3">
        <v>660</v>
      </c>
      <c r="G10665" s="3">
        <v>0</v>
      </c>
      <c r="I10665" s="3">
        <f t="shared" si="1166"/>
        <v>0.80965145449586262</v>
      </c>
      <c r="J10665" s="3">
        <f t="shared" si="1167"/>
        <v>-0.3409577182418832</v>
      </c>
      <c r="K10665" s="3">
        <f t="shared" si="1168"/>
        <v>1.5988050332481858</v>
      </c>
      <c r="L10665" s="3">
        <f t="shared" si="1169"/>
        <v>-1.114527054573303</v>
      </c>
      <c r="N10665" s="3">
        <f t="shared" si="1170"/>
        <v>0.59960680937326338</v>
      </c>
      <c r="O10665" s="3">
        <f t="shared" si="1171"/>
        <v>0.64556634525593459</v>
      </c>
      <c r="P10665" s="3">
        <f t="shared" si="1172"/>
        <v>-1.0372341021637517</v>
      </c>
    </row>
    <row r="10666" spans="1:16" x14ac:dyDescent="0.25">
      <c r="A10666" s="1">
        <v>21679</v>
      </c>
      <c r="B10666" s="3">
        <v>1</v>
      </c>
      <c r="C10666" s="3">
        <v>80</v>
      </c>
      <c r="D10666" s="3">
        <v>29.04</v>
      </c>
      <c r="E10666" s="3">
        <v>675</v>
      </c>
      <c r="G10666" s="3">
        <v>0</v>
      </c>
      <c r="I10666" s="3">
        <f t="shared" si="1166"/>
        <v>0.80965145449586262</v>
      </c>
      <c r="J10666" s="3">
        <f t="shared" si="1167"/>
        <v>0.10078220058392375</v>
      </c>
      <c r="K10666" s="3">
        <f t="shared" si="1168"/>
        <v>1.2421267451529807</v>
      </c>
      <c r="L10666" s="3">
        <f t="shared" si="1169"/>
        <v>-0.63911383635633834</v>
      </c>
      <c r="N10666" s="3">
        <f t="shared" si="1170"/>
        <v>0.90267801185440222</v>
      </c>
      <c r="O10666" s="3">
        <f t="shared" si="1171"/>
        <v>0.71149952383455251</v>
      </c>
      <c r="P10666" s="3">
        <f t="shared" si="1172"/>
        <v>-1.2430585425485252</v>
      </c>
    </row>
    <row r="10667" spans="1:16" x14ac:dyDescent="0.25">
      <c r="A10667" s="1">
        <v>21681</v>
      </c>
      <c r="B10667" s="3">
        <v>1</v>
      </c>
      <c r="C10667" s="3">
        <v>49.776000000000003</v>
      </c>
      <c r="D10667" s="3">
        <v>15.38</v>
      </c>
      <c r="E10667" s="3">
        <v>695</v>
      </c>
      <c r="G10667" s="3">
        <v>1</v>
      </c>
      <c r="I10667" s="3">
        <f t="shared" si="1166"/>
        <v>0.80965145449586262</v>
      </c>
      <c r="J10667" s="3">
        <f t="shared" si="1167"/>
        <v>-0.45551560385737572</v>
      </c>
      <c r="K10667" s="3">
        <f t="shared" si="1168"/>
        <v>-0.29485288115001623</v>
      </c>
      <c r="L10667" s="3">
        <f t="shared" si="1169"/>
        <v>-5.2295454003854587E-3</v>
      </c>
      <c r="N10667" s="3">
        <f t="shared" si="1170"/>
        <v>1.612091290104321</v>
      </c>
      <c r="O10667" s="3">
        <f t="shared" si="1171"/>
        <v>0.83370153213690235</v>
      </c>
      <c r="P10667" s="3">
        <f t="shared" si="1172"/>
        <v>-0.18187981581158769</v>
      </c>
    </row>
    <row r="10668" spans="1:16" x14ac:dyDescent="0.25">
      <c r="A10668" s="1">
        <v>21682</v>
      </c>
      <c r="B10668" s="3">
        <v>0</v>
      </c>
      <c r="C10668" s="3">
        <v>35</v>
      </c>
      <c r="D10668" s="3">
        <v>17.350000000000001</v>
      </c>
      <c r="E10668" s="3">
        <v>680</v>
      </c>
      <c r="G10668" s="3">
        <v>1</v>
      </c>
      <c r="I10668" s="3">
        <f t="shared" si="1166"/>
        <v>-1.2349229255441945</v>
      </c>
      <c r="J10668" s="3">
        <f t="shared" si="1167"/>
        <v>-0.72748014721446419</v>
      </c>
      <c r="K10668" s="3">
        <f t="shared" si="1168"/>
        <v>-7.3194765204415549E-2</v>
      </c>
      <c r="L10668" s="3">
        <f t="shared" si="1169"/>
        <v>-0.48064276361735014</v>
      </c>
      <c r="N10668" s="3">
        <f t="shared" si="1170"/>
        <v>1.0613797825854165</v>
      </c>
      <c r="O10668" s="3">
        <f t="shared" si="1171"/>
        <v>0.74295413523980647</v>
      </c>
      <c r="P10668" s="3">
        <f t="shared" si="1172"/>
        <v>-0.29712096532204701</v>
      </c>
    </row>
    <row r="10669" spans="1:16" x14ac:dyDescent="0.25">
      <c r="A10669" s="1">
        <v>21683</v>
      </c>
      <c r="B10669" s="3">
        <v>1</v>
      </c>
      <c r="C10669" s="3">
        <v>260</v>
      </c>
      <c r="D10669" s="3">
        <v>11.74</v>
      </c>
      <c r="E10669" s="3">
        <v>705</v>
      </c>
      <c r="G10669" s="3">
        <v>1</v>
      </c>
      <c r="I10669" s="3">
        <f t="shared" si="1166"/>
        <v>0.80965145449586262</v>
      </c>
      <c r="J10669" s="3">
        <f t="shared" si="1167"/>
        <v>3.4138315917774755</v>
      </c>
      <c r="K10669" s="3">
        <f t="shared" si="1168"/>
        <v>-0.70441407000381639</v>
      </c>
      <c r="L10669" s="3">
        <f t="shared" si="1169"/>
        <v>0.311712600077591</v>
      </c>
      <c r="N10669" s="3">
        <f t="shared" si="1170"/>
        <v>1.9901169255493634</v>
      </c>
      <c r="O10669" s="3">
        <f t="shared" si="1171"/>
        <v>0.87975550713897888</v>
      </c>
      <c r="P10669" s="3">
        <f t="shared" si="1172"/>
        <v>-0.12811124290918147</v>
      </c>
    </row>
    <row r="10670" spans="1:16" x14ac:dyDescent="0.25">
      <c r="A10670" s="1">
        <v>21685</v>
      </c>
      <c r="B10670" s="3">
        <v>0</v>
      </c>
      <c r="C10670" s="3">
        <v>50</v>
      </c>
      <c r="D10670" s="3">
        <v>10.39</v>
      </c>
      <c r="E10670" s="3">
        <v>705</v>
      </c>
      <c r="G10670" s="3">
        <v>1</v>
      </c>
      <c r="I10670" s="3">
        <f t="shared" si="1166"/>
        <v>-1.2349229255441945</v>
      </c>
      <c r="J10670" s="3">
        <f t="shared" si="1167"/>
        <v>-0.45139269794833492</v>
      </c>
      <c r="K10670" s="3">
        <f t="shared" si="1168"/>
        <v>-0.85631176367212136</v>
      </c>
      <c r="L10670" s="3">
        <f t="shared" si="1169"/>
        <v>0.311712600077591</v>
      </c>
      <c r="N10670" s="3">
        <f t="shared" si="1170"/>
        <v>1.6121287971302021</v>
      </c>
      <c r="O10670" s="3">
        <f t="shared" si="1171"/>
        <v>0.833706732169188</v>
      </c>
      <c r="P10670" s="3">
        <f t="shared" si="1172"/>
        <v>-0.18187357854816877</v>
      </c>
    </row>
    <row r="10671" spans="1:16" x14ac:dyDescent="0.25">
      <c r="A10671" s="1">
        <v>21686</v>
      </c>
      <c r="B10671" s="3">
        <v>1</v>
      </c>
      <c r="C10671" s="3">
        <v>58</v>
      </c>
      <c r="D10671" s="3">
        <v>11.86</v>
      </c>
      <c r="E10671" s="3">
        <v>695</v>
      </c>
      <c r="G10671" s="3">
        <v>0</v>
      </c>
      <c r="I10671" s="3">
        <f t="shared" si="1166"/>
        <v>0.80965145449586262</v>
      </c>
      <c r="J10671" s="3">
        <f t="shared" si="1167"/>
        <v>-0.30414605833973263</v>
      </c>
      <c r="K10671" s="3">
        <f t="shared" si="1168"/>
        <v>-0.69091205278885603</v>
      </c>
      <c r="L10671" s="3">
        <f t="shared" si="1169"/>
        <v>-5.2295454003854587E-3</v>
      </c>
      <c r="N10671" s="3">
        <f t="shared" si="1170"/>
        <v>1.7454988558488902</v>
      </c>
      <c r="O10671" s="3">
        <f t="shared" si="1171"/>
        <v>0.85138417629284391</v>
      </c>
      <c r="P10671" s="3">
        <f t="shared" si="1172"/>
        <v>-1.9063906671243178</v>
      </c>
    </row>
    <row r="10672" spans="1:16" x14ac:dyDescent="0.25">
      <c r="A10672" s="1">
        <v>21687</v>
      </c>
      <c r="B10672" s="3">
        <v>0</v>
      </c>
      <c r="C10672" s="3">
        <v>47</v>
      </c>
      <c r="D10672" s="3">
        <v>27.14</v>
      </c>
      <c r="E10672" s="3">
        <v>690</v>
      </c>
      <c r="G10672" s="3">
        <v>0</v>
      </c>
      <c r="I10672" s="3">
        <f t="shared" si="1166"/>
        <v>-1.2349229255441945</v>
      </c>
      <c r="J10672" s="3">
        <f t="shared" si="1167"/>
        <v>-0.50661018780156075</v>
      </c>
      <c r="K10672" s="3">
        <f t="shared" si="1168"/>
        <v>1.0283448059161071</v>
      </c>
      <c r="L10672" s="3">
        <f t="shared" si="1169"/>
        <v>-0.1637006181393737</v>
      </c>
      <c r="N10672" s="3">
        <f t="shared" si="1170"/>
        <v>0.82704369749594686</v>
      </c>
      <c r="O10672" s="3">
        <f t="shared" si="1171"/>
        <v>0.69572947259222295</v>
      </c>
      <c r="P10672" s="3">
        <f t="shared" si="1172"/>
        <v>-1.1898380805070148</v>
      </c>
    </row>
    <row r="10673" spans="1:16" x14ac:dyDescent="0.25">
      <c r="A10673" s="1">
        <v>21690</v>
      </c>
      <c r="B10673" s="3">
        <v>1</v>
      </c>
      <c r="C10673" s="3">
        <v>389</v>
      </c>
      <c r="D10673" s="3">
        <v>19.940000000000001</v>
      </c>
      <c r="E10673" s="3">
        <v>795</v>
      </c>
      <c r="G10673" s="3">
        <v>1</v>
      </c>
      <c r="I10673" s="3">
        <f t="shared" si="1166"/>
        <v>0.80965145449586262</v>
      </c>
      <c r="J10673" s="3">
        <f t="shared" si="1167"/>
        <v>5.7881836554661872</v>
      </c>
      <c r="K10673" s="3">
        <f t="shared" si="1168"/>
        <v>0.21822377301848064</v>
      </c>
      <c r="L10673" s="3">
        <f t="shared" si="1169"/>
        <v>3.1641919093793791</v>
      </c>
      <c r="N10673" s="3">
        <f t="shared" si="1170"/>
        <v>2.8070160310163637</v>
      </c>
      <c r="O10673" s="3">
        <f t="shared" si="1171"/>
        <v>0.94305378176867827</v>
      </c>
      <c r="P10673" s="3">
        <f t="shared" si="1172"/>
        <v>-5.8631965346475148E-2</v>
      </c>
    </row>
    <row r="10674" spans="1:16" x14ac:dyDescent="0.25">
      <c r="A10674" s="1">
        <v>21694</v>
      </c>
      <c r="B10674" s="3">
        <v>1</v>
      </c>
      <c r="C10674" s="3">
        <v>63</v>
      </c>
      <c r="D10674" s="3">
        <v>25.26</v>
      </c>
      <c r="E10674" s="3">
        <v>725</v>
      </c>
      <c r="G10674" s="3">
        <v>1</v>
      </c>
      <c r="I10674" s="3">
        <f t="shared" si="1166"/>
        <v>0.80965145449586262</v>
      </c>
      <c r="J10674" s="3">
        <f t="shared" si="1167"/>
        <v>-0.21211690858435617</v>
      </c>
      <c r="K10674" s="3">
        <f t="shared" si="1168"/>
        <v>0.81681320288172699</v>
      </c>
      <c r="L10674" s="3">
        <f t="shared" si="1169"/>
        <v>0.94559689103354394</v>
      </c>
      <c r="N10674" s="3">
        <f t="shared" si="1170"/>
        <v>1.6054305148240706</v>
      </c>
      <c r="O10674" s="3">
        <f t="shared" si="1171"/>
        <v>0.83277600660118878</v>
      </c>
      <c r="P10674" s="3">
        <f t="shared" si="1172"/>
        <v>-0.1829905726137134</v>
      </c>
    </row>
    <row r="10675" spans="1:16" x14ac:dyDescent="0.25">
      <c r="A10675" s="1">
        <v>21696</v>
      </c>
      <c r="B10675" s="3">
        <v>1</v>
      </c>
      <c r="C10675" s="3">
        <v>150</v>
      </c>
      <c r="D10675" s="3">
        <v>12.32</v>
      </c>
      <c r="E10675" s="3">
        <v>685</v>
      </c>
      <c r="G10675" s="3">
        <v>1</v>
      </c>
      <c r="I10675" s="3">
        <f t="shared" si="1166"/>
        <v>0.80965145449586262</v>
      </c>
      <c r="J10675" s="3">
        <f t="shared" si="1167"/>
        <v>1.3891902971591938</v>
      </c>
      <c r="K10675" s="3">
        <f t="shared" si="1168"/>
        <v>-0.63915432013150753</v>
      </c>
      <c r="L10675" s="3">
        <f t="shared" si="1169"/>
        <v>-0.32217169087836195</v>
      </c>
      <c r="N10675" s="3">
        <f t="shared" si="1170"/>
        <v>1.6706285694828238</v>
      </c>
      <c r="O10675" s="3">
        <f t="shared" si="1171"/>
        <v>0.84165960779166782</v>
      </c>
      <c r="P10675" s="3">
        <f t="shared" si="1172"/>
        <v>-0.17237961275813266</v>
      </c>
    </row>
    <row r="10676" spans="1:16" x14ac:dyDescent="0.25">
      <c r="A10676" s="1">
        <v>21697</v>
      </c>
      <c r="B10676" s="3">
        <v>0</v>
      </c>
      <c r="C10676" s="3">
        <v>41.35</v>
      </c>
      <c r="D10676" s="3">
        <v>6.33</v>
      </c>
      <c r="E10676" s="3">
        <v>690</v>
      </c>
      <c r="G10676" s="3">
        <v>1</v>
      </c>
      <c r="I10676" s="3">
        <f t="shared" si="1166"/>
        <v>-1.2349229255441945</v>
      </c>
      <c r="J10676" s="3">
        <f t="shared" si="1167"/>
        <v>-0.61060312702513608</v>
      </c>
      <c r="K10676" s="3">
        <f t="shared" si="1168"/>
        <v>-1.313130012778283</v>
      </c>
      <c r="L10676" s="3">
        <f t="shared" si="1169"/>
        <v>-0.1637006181393737</v>
      </c>
      <c r="N10676" s="3">
        <f t="shared" si="1170"/>
        <v>1.5821184448613188</v>
      </c>
      <c r="O10676" s="3">
        <f t="shared" si="1171"/>
        <v>0.82950433222592512</v>
      </c>
      <c r="P10676" s="3">
        <f t="shared" si="1172"/>
        <v>-0.18692694666976661</v>
      </c>
    </row>
    <row r="10677" spans="1:16" x14ac:dyDescent="0.25">
      <c r="A10677" s="1">
        <v>21700</v>
      </c>
      <c r="B10677" s="3">
        <v>1</v>
      </c>
      <c r="C10677" s="3">
        <v>96</v>
      </c>
      <c r="D10677" s="3">
        <v>7.39</v>
      </c>
      <c r="E10677" s="3">
        <v>725</v>
      </c>
      <c r="G10677" s="3">
        <v>1</v>
      </c>
      <c r="I10677" s="3">
        <f t="shared" si="1166"/>
        <v>0.80965145449586262</v>
      </c>
      <c r="J10677" s="3">
        <f t="shared" si="1167"/>
        <v>0.39527547980112837</v>
      </c>
      <c r="K10677" s="3">
        <f t="shared" si="1168"/>
        <v>-1.1938621940461325</v>
      </c>
      <c r="L10677" s="3">
        <f t="shared" si="1169"/>
        <v>0.94559689103354394</v>
      </c>
      <c r="N10677" s="3">
        <f t="shared" si="1170"/>
        <v>2.2772799221043156</v>
      </c>
      <c r="O10677" s="3">
        <f t="shared" si="1171"/>
        <v>0.90697781037134273</v>
      </c>
      <c r="P10677" s="3">
        <f t="shared" si="1172"/>
        <v>-9.7637294026972646E-2</v>
      </c>
    </row>
    <row r="10678" spans="1:16" x14ac:dyDescent="0.25">
      <c r="A10678" s="1">
        <v>21701</v>
      </c>
      <c r="B10678" s="3">
        <v>0</v>
      </c>
      <c r="C10678" s="3">
        <v>63</v>
      </c>
      <c r="D10678" s="3">
        <v>18.649999999999999</v>
      </c>
      <c r="E10678" s="3">
        <v>710</v>
      </c>
      <c r="G10678" s="3">
        <v>1</v>
      </c>
      <c r="I10678" s="3">
        <f t="shared" si="1166"/>
        <v>-1.2349229255441945</v>
      </c>
      <c r="J10678" s="3">
        <f t="shared" si="1167"/>
        <v>-0.21211690858435617</v>
      </c>
      <c r="K10678" s="3">
        <f t="shared" si="1168"/>
        <v>7.3077087957655593E-2</v>
      </c>
      <c r="L10678" s="3">
        <f t="shared" si="1169"/>
        <v>0.47018367281657925</v>
      </c>
      <c r="N10678" s="3">
        <f t="shared" si="1170"/>
        <v>1.376635029474466</v>
      </c>
      <c r="O10678" s="3">
        <f t="shared" si="1171"/>
        <v>0.79845002747850902</v>
      </c>
      <c r="P10678" s="3">
        <f t="shared" si="1172"/>
        <v>-0.22508289628044659</v>
      </c>
    </row>
    <row r="10679" spans="1:16" x14ac:dyDescent="0.25">
      <c r="A10679" s="1">
        <v>21703</v>
      </c>
      <c r="B10679" s="3">
        <v>1</v>
      </c>
      <c r="C10679" s="3">
        <v>36</v>
      </c>
      <c r="D10679" s="3">
        <v>33.729999999999997</v>
      </c>
      <c r="E10679" s="3">
        <v>695</v>
      </c>
      <c r="G10679" s="3">
        <v>1</v>
      </c>
      <c r="I10679" s="3">
        <f t="shared" si="1166"/>
        <v>0.80965145449586262</v>
      </c>
      <c r="J10679" s="3">
        <f t="shared" si="1167"/>
        <v>-0.70907431726338899</v>
      </c>
      <c r="K10679" s="3">
        <f t="shared" si="1168"/>
        <v>1.7698305846376843</v>
      </c>
      <c r="L10679" s="3">
        <f t="shared" si="1169"/>
        <v>-5.2295454003854587E-3</v>
      </c>
      <c r="N10679" s="3">
        <f t="shared" si="1170"/>
        <v>0.93465454695266192</v>
      </c>
      <c r="O10679" s="3">
        <f t="shared" si="1171"/>
        <v>0.71801863730744298</v>
      </c>
      <c r="P10679" s="3">
        <f t="shared" si="1172"/>
        <v>-0.33125975301809041</v>
      </c>
    </row>
    <row r="10680" spans="1:16" x14ac:dyDescent="0.25">
      <c r="A10680" s="1">
        <v>21704</v>
      </c>
      <c r="B10680" s="3">
        <v>1</v>
      </c>
      <c r="C10680" s="3">
        <v>67.599999999999994</v>
      </c>
      <c r="D10680" s="3">
        <v>28.4</v>
      </c>
      <c r="E10680" s="3">
        <v>665</v>
      </c>
      <c r="G10680" s="3">
        <v>1</v>
      </c>
      <c r="I10680" s="3">
        <f t="shared" si="1166"/>
        <v>0.80965145449586262</v>
      </c>
      <c r="J10680" s="3">
        <f t="shared" si="1167"/>
        <v>-0.12745009080940994</v>
      </c>
      <c r="K10680" s="3">
        <f t="shared" si="1168"/>
        <v>1.1701159866731916</v>
      </c>
      <c r="L10680" s="3">
        <f t="shared" si="1169"/>
        <v>-0.95605598183431484</v>
      </c>
      <c r="N10680" s="3">
        <f t="shared" si="1170"/>
        <v>0.80322654214398082</v>
      </c>
      <c r="O10680" s="3">
        <f t="shared" si="1171"/>
        <v>0.69066424638106538</v>
      </c>
      <c r="P10680" s="3">
        <f t="shared" si="1172"/>
        <v>-0.37010146855153231</v>
      </c>
    </row>
    <row r="10681" spans="1:16" x14ac:dyDescent="0.25">
      <c r="A10681" s="1">
        <v>21706</v>
      </c>
      <c r="B10681" s="3">
        <v>1</v>
      </c>
      <c r="C10681" s="3">
        <v>108</v>
      </c>
      <c r="D10681" s="3">
        <v>26.08</v>
      </c>
      <c r="E10681" s="3">
        <v>670</v>
      </c>
      <c r="G10681" s="3">
        <v>0</v>
      </c>
      <c r="I10681" s="3">
        <f t="shared" si="1166"/>
        <v>0.80965145449586262</v>
      </c>
      <c r="J10681" s="3">
        <f t="shared" si="1167"/>
        <v>0.61614543921403186</v>
      </c>
      <c r="K10681" s="3">
        <f t="shared" si="1168"/>
        <v>0.90907698718395624</v>
      </c>
      <c r="L10681" s="3">
        <f t="shared" si="1169"/>
        <v>-0.79758490909532664</v>
      </c>
      <c r="N10681" s="3">
        <f t="shared" si="1170"/>
        <v>0.97037459623078737</v>
      </c>
      <c r="O10681" s="3">
        <f t="shared" si="1171"/>
        <v>0.72519415646768903</v>
      </c>
      <c r="P10681" s="3">
        <f t="shared" si="1172"/>
        <v>-1.291690454186412</v>
      </c>
    </row>
    <row r="10682" spans="1:16" x14ac:dyDescent="0.25">
      <c r="A10682" s="1">
        <v>21708</v>
      </c>
      <c r="B10682" s="3">
        <v>0</v>
      </c>
      <c r="C10682" s="3">
        <v>41.75</v>
      </c>
      <c r="D10682" s="3">
        <v>20.29</v>
      </c>
      <c r="E10682" s="3">
        <v>695</v>
      </c>
      <c r="G10682" s="3">
        <v>1</v>
      </c>
      <c r="I10682" s="3">
        <f t="shared" si="1166"/>
        <v>-1.2349229255441945</v>
      </c>
      <c r="J10682" s="3">
        <f t="shared" si="1167"/>
        <v>-0.60324079504470607</v>
      </c>
      <c r="K10682" s="3">
        <f t="shared" si="1168"/>
        <v>0.25760465656211506</v>
      </c>
      <c r="L10682" s="3">
        <f t="shared" si="1169"/>
        <v>-5.2295454003854587E-3</v>
      </c>
      <c r="N10682" s="3">
        <f t="shared" si="1170"/>
        <v>1.1310397518633297</v>
      </c>
      <c r="O10682" s="3">
        <f t="shared" si="1171"/>
        <v>0.75603073057189563</v>
      </c>
      <c r="P10682" s="3">
        <f t="shared" si="1172"/>
        <v>-0.27967325472412452</v>
      </c>
    </row>
    <row r="10683" spans="1:16" x14ac:dyDescent="0.25">
      <c r="A10683" s="1">
        <v>21710</v>
      </c>
      <c r="B10683" s="3">
        <v>1</v>
      </c>
      <c r="C10683" s="3">
        <v>77</v>
      </c>
      <c r="D10683" s="3">
        <v>3.18</v>
      </c>
      <c r="E10683" s="3">
        <v>695</v>
      </c>
      <c r="G10683" s="3">
        <v>1</v>
      </c>
      <c r="I10683" s="3">
        <f t="shared" si="1166"/>
        <v>0.80965145449586262</v>
      </c>
      <c r="J10683" s="3">
        <f t="shared" si="1167"/>
        <v>4.5564710730697879E-2</v>
      </c>
      <c r="K10683" s="3">
        <f t="shared" si="1168"/>
        <v>-1.6675579646709946</v>
      </c>
      <c r="L10683" s="3">
        <f t="shared" si="1169"/>
        <v>-5.2295454003854587E-3</v>
      </c>
      <c r="N10683" s="3">
        <f t="shared" si="1170"/>
        <v>2.0736770128127753</v>
      </c>
      <c r="O10683" s="3">
        <f t="shared" si="1171"/>
        <v>0.88831827510474537</v>
      </c>
      <c r="P10683" s="3">
        <f t="shared" si="1172"/>
        <v>-0.11842518229557333</v>
      </c>
    </row>
    <row r="10684" spans="1:16" x14ac:dyDescent="0.25">
      <c r="A10684" s="1">
        <v>21715</v>
      </c>
      <c r="B10684" s="3">
        <v>1</v>
      </c>
      <c r="C10684" s="3">
        <v>35</v>
      </c>
      <c r="D10684" s="3">
        <v>31.58</v>
      </c>
      <c r="E10684" s="3">
        <v>705</v>
      </c>
      <c r="G10684" s="3">
        <v>1</v>
      </c>
      <c r="I10684" s="3">
        <f t="shared" si="1166"/>
        <v>0.80965145449586262</v>
      </c>
      <c r="J10684" s="3">
        <f t="shared" si="1167"/>
        <v>-0.72748014721446419</v>
      </c>
      <c r="K10684" s="3">
        <f t="shared" si="1168"/>
        <v>1.5279194428696432</v>
      </c>
      <c r="L10684" s="3">
        <f t="shared" si="1169"/>
        <v>0.311712600077591</v>
      </c>
      <c r="N10684" s="3">
        <f t="shared" si="1170"/>
        <v>1.1275066065591584</v>
      </c>
      <c r="O10684" s="3">
        <f t="shared" si="1171"/>
        <v>0.7553784586879857</v>
      </c>
      <c r="P10684" s="3">
        <f t="shared" si="1172"/>
        <v>-0.28053638554143057</v>
      </c>
    </row>
    <row r="10685" spans="1:16" x14ac:dyDescent="0.25">
      <c r="A10685" s="1">
        <v>21716</v>
      </c>
      <c r="B10685" s="3">
        <v>1</v>
      </c>
      <c r="C10685" s="3">
        <v>76</v>
      </c>
      <c r="D10685" s="3">
        <v>9.2100000000000009</v>
      </c>
      <c r="E10685" s="3">
        <v>790</v>
      </c>
      <c r="G10685" s="3">
        <v>1</v>
      </c>
      <c r="I10685" s="3">
        <f t="shared" si="1166"/>
        <v>0.80965145449586262</v>
      </c>
      <c r="J10685" s="3">
        <f t="shared" si="1167"/>
        <v>2.7158880779622592E-2</v>
      </c>
      <c r="K10685" s="3">
        <f t="shared" si="1168"/>
        <v>-0.98908159961923225</v>
      </c>
      <c r="L10685" s="3">
        <f t="shared" si="1169"/>
        <v>3.0057208366403909</v>
      </c>
      <c r="N10685" s="3">
        <f t="shared" si="1170"/>
        <v>2.946688517525061</v>
      </c>
      <c r="O10685" s="3">
        <f t="shared" si="1171"/>
        <v>0.95010674496991288</v>
      </c>
      <c r="P10685" s="3">
        <f t="shared" si="1172"/>
        <v>-5.1180937573589685E-2</v>
      </c>
    </row>
    <row r="10686" spans="1:16" x14ac:dyDescent="0.25">
      <c r="A10686" s="1">
        <v>21717</v>
      </c>
      <c r="B10686" s="3">
        <v>1</v>
      </c>
      <c r="C10686" s="3">
        <v>86.274000000000001</v>
      </c>
      <c r="D10686" s="3">
        <v>20.27</v>
      </c>
      <c r="E10686" s="3">
        <v>680</v>
      </c>
      <c r="G10686" s="3">
        <v>0</v>
      </c>
      <c r="I10686" s="3">
        <f t="shared" si="1166"/>
        <v>0.80965145449586262</v>
      </c>
      <c r="J10686" s="3">
        <f t="shared" si="1167"/>
        <v>0.21626037769697012</v>
      </c>
      <c r="K10686" s="3">
        <f t="shared" si="1168"/>
        <v>0.25535432035962169</v>
      </c>
      <c r="L10686" s="3">
        <f t="shared" si="1169"/>
        <v>-0.48064276361735014</v>
      </c>
      <c r="N10686" s="3">
        <f t="shared" si="1170"/>
        <v>1.2838021891062235</v>
      </c>
      <c r="O10686" s="3">
        <f t="shared" si="1171"/>
        <v>0.78309629803166925</v>
      </c>
      <c r="P10686" s="3">
        <f t="shared" si="1172"/>
        <v>-1.5283017936677998</v>
      </c>
    </row>
    <row r="10687" spans="1:16" x14ac:dyDescent="0.25">
      <c r="A10687" s="1">
        <v>21719</v>
      </c>
      <c r="B10687" s="3">
        <v>0</v>
      </c>
      <c r="C10687" s="3">
        <v>82.599000000000004</v>
      </c>
      <c r="D10687" s="3">
        <v>24.32</v>
      </c>
      <c r="E10687" s="3">
        <v>670</v>
      </c>
      <c r="G10687" s="3">
        <v>1</v>
      </c>
      <c r="I10687" s="3">
        <f t="shared" si="1166"/>
        <v>-1.2349229255441945</v>
      </c>
      <c r="J10687" s="3">
        <f t="shared" si="1167"/>
        <v>0.1486189526267685</v>
      </c>
      <c r="K10687" s="3">
        <f t="shared" si="1168"/>
        <v>0.7110474013645367</v>
      </c>
      <c r="L10687" s="3">
        <f t="shared" si="1169"/>
        <v>-0.79758490909532664</v>
      </c>
      <c r="N10687" s="3">
        <f t="shared" si="1170"/>
        <v>0.72169645101789492</v>
      </c>
      <c r="O10687" s="3">
        <f t="shared" si="1171"/>
        <v>0.67298047770165881</v>
      </c>
      <c r="P10687" s="3">
        <f t="shared" si="1172"/>
        <v>-0.39603895763086666</v>
      </c>
    </row>
    <row r="10688" spans="1:16" x14ac:dyDescent="0.25">
      <c r="A10688" s="1">
        <v>21722</v>
      </c>
      <c r="B10688" s="3">
        <v>0</v>
      </c>
      <c r="C10688" s="3">
        <v>50</v>
      </c>
      <c r="D10688" s="3">
        <v>18.239999999999998</v>
      </c>
      <c r="E10688" s="3">
        <v>705</v>
      </c>
      <c r="G10688" s="3">
        <v>1</v>
      </c>
      <c r="I10688" s="3">
        <f t="shared" si="1166"/>
        <v>-1.2349229255441945</v>
      </c>
      <c r="J10688" s="3">
        <f t="shared" si="1167"/>
        <v>-0.45139269794833492</v>
      </c>
      <c r="K10688" s="3">
        <f t="shared" si="1168"/>
        <v>2.6945195806540728E-2</v>
      </c>
      <c r="L10688" s="3">
        <f t="shared" si="1169"/>
        <v>0.311712600077591</v>
      </c>
      <c r="N10688" s="3">
        <f t="shared" si="1170"/>
        <v>1.3259772142642385</v>
      </c>
      <c r="O10688" s="3">
        <f t="shared" si="1171"/>
        <v>0.79017444031628259</v>
      </c>
      <c r="P10688" s="3">
        <f t="shared" si="1172"/>
        <v>-0.23550154736918619</v>
      </c>
    </row>
    <row r="10689" spans="1:16" x14ac:dyDescent="0.25">
      <c r="A10689" s="1">
        <v>21723</v>
      </c>
      <c r="B10689" s="3">
        <v>1</v>
      </c>
      <c r="C10689" s="3">
        <v>85</v>
      </c>
      <c r="D10689" s="3">
        <v>11.34</v>
      </c>
      <c r="E10689" s="3">
        <v>750</v>
      </c>
      <c r="G10689" s="3">
        <v>0</v>
      </c>
      <c r="I10689" s="3">
        <f t="shared" si="1166"/>
        <v>0.80965145449586262</v>
      </c>
      <c r="J10689" s="3">
        <f t="shared" si="1167"/>
        <v>0.19281135033930019</v>
      </c>
      <c r="K10689" s="3">
        <f t="shared" si="1168"/>
        <v>-0.74942079405368456</v>
      </c>
      <c r="L10689" s="3">
        <f t="shared" si="1169"/>
        <v>1.7379522547284851</v>
      </c>
      <c r="N10689" s="3">
        <f t="shared" si="1170"/>
        <v>2.4142251536962087</v>
      </c>
      <c r="O10689" s="3">
        <f t="shared" si="1171"/>
        <v>0.91790563053672225</v>
      </c>
      <c r="P10689" s="3">
        <f t="shared" si="1172"/>
        <v>-2.499885846321638</v>
      </c>
    </row>
    <row r="10690" spans="1:16" x14ac:dyDescent="0.25">
      <c r="A10690" s="1">
        <v>21724</v>
      </c>
      <c r="B10690" s="3">
        <v>1</v>
      </c>
      <c r="C10690" s="3">
        <v>46.8</v>
      </c>
      <c r="D10690" s="3">
        <v>19.920000000000002</v>
      </c>
      <c r="E10690" s="3">
        <v>670</v>
      </c>
      <c r="G10690" s="3">
        <v>1</v>
      </c>
      <c r="I10690" s="3">
        <f t="shared" si="1166"/>
        <v>0.80965145449586262</v>
      </c>
      <c r="J10690" s="3">
        <f t="shared" si="1167"/>
        <v>-0.51029135379177593</v>
      </c>
      <c r="K10690" s="3">
        <f t="shared" si="1168"/>
        <v>0.2159734368159873</v>
      </c>
      <c r="L10690" s="3">
        <f t="shared" si="1169"/>
        <v>-0.79758490909532664</v>
      </c>
      <c r="N10690" s="3">
        <f t="shared" si="1170"/>
        <v>1.1570063785557512</v>
      </c>
      <c r="O10690" s="3">
        <f t="shared" si="1171"/>
        <v>0.76078833274271795</v>
      </c>
      <c r="P10690" s="3">
        <f t="shared" si="1172"/>
        <v>-0.2734001033802213</v>
      </c>
    </row>
    <row r="10691" spans="1:16" x14ac:dyDescent="0.25">
      <c r="A10691" s="1">
        <v>21725</v>
      </c>
      <c r="B10691" s="3">
        <v>0</v>
      </c>
      <c r="C10691" s="3">
        <v>49</v>
      </c>
      <c r="D10691" s="3">
        <v>19.98</v>
      </c>
      <c r="E10691" s="3">
        <v>685</v>
      </c>
      <c r="G10691" s="3">
        <v>1</v>
      </c>
      <c r="I10691" s="3">
        <f t="shared" si="1166"/>
        <v>-1.2349229255441945</v>
      </c>
      <c r="J10691" s="3">
        <f t="shared" si="1167"/>
        <v>-0.46979852789941018</v>
      </c>
      <c r="K10691" s="3">
        <f t="shared" si="1168"/>
        <v>0.22272444542346737</v>
      </c>
      <c r="L10691" s="3">
        <f t="shared" si="1169"/>
        <v>-0.32217169087836195</v>
      </c>
      <c r="N10691" s="3">
        <f t="shared" si="1170"/>
        <v>1.0317327303977466</v>
      </c>
      <c r="O10691" s="3">
        <f t="shared" si="1171"/>
        <v>0.73725168383402995</v>
      </c>
      <c r="P10691" s="3">
        <f t="shared" si="1172"/>
        <v>-0.30482594735035662</v>
      </c>
    </row>
    <row r="10692" spans="1:16" x14ac:dyDescent="0.25">
      <c r="A10692" s="1">
        <v>21726</v>
      </c>
      <c r="B10692" s="3">
        <v>1</v>
      </c>
      <c r="C10692" s="3">
        <v>80</v>
      </c>
      <c r="D10692" s="3">
        <v>12.57</v>
      </c>
      <c r="E10692" s="3">
        <v>660</v>
      </c>
      <c r="G10692" s="3">
        <v>0</v>
      </c>
      <c r="I10692" s="3">
        <f t="shared" si="1166"/>
        <v>0.80965145449586262</v>
      </c>
      <c r="J10692" s="3">
        <f t="shared" si="1167"/>
        <v>0.10078220058392375</v>
      </c>
      <c r="K10692" s="3">
        <f t="shared" si="1168"/>
        <v>-0.61102511760033995</v>
      </c>
      <c r="L10692" s="3">
        <f t="shared" si="1169"/>
        <v>-1.114527054573303</v>
      </c>
      <c r="N10692" s="3">
        <f t="shared" si="1170"/>
        <v>1.3304012558474265</v>
      </c>
      <c r="O10692" s="3">
        <f t="shared" si="1171"/>
        <v>0.79090699946314069</v>
      </c>
      <c r="P10692" s="3">
        <f t="shared" si="1172"/>
        <v>-1.5649761473457038</v>
      </c>
    </row>
    <row r="10693" spans="1:16" x14ac:dyDescent="0.25">
      <c r="A10693" s="1">
        <v>21730</v>
      </c>
      <c r="B10693" s="3">
        <v>1</v>
      </c>
      <c r="C10693" s="3">
        <v>109</v>
      </c>
      <c r="D10693" s="3">
        <v>6.89</v>
      </c>
      <c r="E10693" s="3">
        <v>710</v>
      </c>
      <c r="G10693" s="3">
        <v>1</v>
      </c>
      <c r="I10693" s="3">
        <f t="shared" si="1166"/>
        <v>0.80965145449586262</v>
      </c>
      <c r="J10693" s="3">
        <f t="shared" si="1167"/>
        <v>0.63455126916510707</v>
      </c>
      <c r="K10693" s="3">
        <f t="shared" si="1168"/>
        <v>-1.2501205991084676</v>
      </c>
      <c r="L10693" s="3">
        <f t="shared" si="1169"/>
        <v>0.47018367281657925</v>
      </c>
      <c r="N10693" s="3">
        <f t="shared" si="1170"/>
        <v>2.1309117247198661</v>
      </c>
      <c r="O10693" s="3">
        <f t="shared" si="1171"/>
        <v>0.89387153035302069</v>
      </c>
      <c r="P10693" s="3">
        <f t="shared" si="1172"/>
        <v>-0.11219321620072643</v>
      </c>
    </row>
    <row r="10694" spans="1:16" x14ac:dyDescent="0.25">
      <c r="A10694" s="1">
        <v>21731</v>
      </c>
      <c r="B10694" s="3">
        <v>1</v>
      </c>
      <c r="C10694" s="3">
        <v>140</v>
      </c>
      <c r="D10694" s="3">
        <v>34.729999999999997</v>
      </c>
      <c r="E10694" s="3">
        <v>720</v>
      </c>
      <c r="G10694" s="3">
        <v>1</v>
      </c>
      <c r="I10694" s="3">
        <f t="shared" si="1166"/>
        <v>0.80965145449586262</v>
      </c>
      <c r="J10694" s="3">
        <f t="shared" si="1167"/>
        <v>1.2051319976484411</v>
      </c>
      <c r="K10694" s="3">
        <f t="shared" si="1168"/>
        <v>1.8823473947623548</v>
      </c>
      <c r="L10694" s="3">
        <f t="shared" si="1169"/>
        <v>0.78712581829455575</v>
      </c>
      <c r="N10694" s="3">
        <f t="shared" si="1170"/>
        <v>1.2503803176124719</v>
      </c>
      <c r="O10694" s="3">
        <f t="shared" si="1171"/>
        <v>0.77736568903085534</v>
      </c>
      <c r="P10694" s="3">
        <f t="shared" si="1172"/>
        <v>-0.2518443970784644</v>
      </c>
    </row>
    <row r="10695" spans="1:16" x14ac:dyDescent="0.25">
      <c r="A10695" s="1">
        <v>21734</v>
      </c>
      <c r="B10695" s="3">
        <v>0</v>
      </c>
      <c r="C10695" s="3">
        <v>75</v>
      </c>
      <c r="D10695" s="3">
        <v>13.46</v>
      </c>
      <c r="E10695" s="3">
        <v>710</v>
      </c>
      <c r="G10695" s="3">
        <v>1</v>
      </c>
      <c r="I10695" s="3">
        <f t="shared" si="1166"/>
        <v>-1.2349229255441945</v>
      </c>
      <c r="J10695" s="3">
        <f t="shared" si="1167"/>
        <v>8.753050828547302E-3</v>
      </c>
      <c r="K10695" s="3">
        <f t="shared" si="1168"/>
        <v>-0.51088515658938327</v>
      </c>
      <c r="L10695" s="3">
        <f t="shared" si="1169"/>
        <v>0.47018367281657925</v>
      </c>
      <c r="N10695" s="3">
        <f t="shared" si="1170"/>
        <v>1.5732574974670366</v>
      </c>
      <c r="O10695" s="3">
        <f t="shared" si="1171"/>
        <v>0.82824749455754576</v>
      </c>
      <c r="P10695" s="3">
        <f t="shared" si="1172"/>
        <v>-0.18844326279005055</v>
      </c>
    </row>
    <row r="10696" spans="1:16" x14ac:dyDescent="0.25">
      <c r="A10696" s="1">
        <v>21735</v>
      </c>
      <c r="B10696" s="3">
        <v>1</v>
      </c>
      <c r="C10696" s="3">
        <v>180</v>
      </c>
      <c r="D10696" s="3">
        <v>14.71</v>
      </c>
      <c r="E10696" s="3">
        <v>750</v>
      </c>
      <c r="G10696" s="3">
        <v>1</v>
      </c>
      <c r="I10696" s="3">
        <f t="shared" si="1166"/>
        <v>0.80965145449586262</v>
      </c>
      <c r="J10696" s="3">
        <f t="shared" si="1167"/>
        <v>1.9413651956914526</v>
      </c>
      <c r="K10696" s="3">
        <f t="shared" si="1168"/>
        <v>-0.37023914393354534</v>
      </c>
      <c r="L10696" s="3">
        <f t="shared" si="1169"/>
        <v>1.7379522547284851</v>
      </c>
      <c r="N10696" s="3">
        <f t="shared" si="1170"/>
        <v>2.3502357435295052</v>
      </c>
      <c r="O10696" s="3">
        <f t="shared" si="1171"/>
        <v>0.91295296388647984</v>
      </c>
      <c r="P10696" s="3">
        <f t="shared" si="1172"/>
        <v>-9.1070917910903132E-2</v>
      </c>
    </row>
    <row r="10697" spans="1:16" x14ac:dyDescent="0.25">
      <c r="A10697" s="1">
        <v>21736</v>
      </c>
      <c r="B10697" s="3">
        <v>1</v>
      </c>
      <c r="C10697" s="3">
        <v>150</v>
      </c>
      <c r="D10697" s="3">
        <v>9.3699999999999992</v>
      </c>
      <c r="E10697" s="3">
        <v>780</v>
      </c>
      <c r="G10697" s="3">
        <v>1</v>
      </c>
      <c r="I10697" s="3">
        <f t="shared" si="1166"/>
        <v>0.80965145449586262</v>
      </c>
      <c r="J10697" s="3">
        <f t="shared" si="1167"/>
        <v>1.3891902971591938</v>
      </c>
      <c r="K10697" s="3">
        <f t="shared" si="1168"/>
        <v>-0.97107890999928526</v>
      </c>
      <c r="L10697" s="3">
        <f t="shared" si="1169"/>
        <v>2.6887786911624145</v>
      </c>
      <c r="N10697" s="3">
        <f t="shared" si="1170"/>
        <v>2.8716024333066121</v>
      </c>
      <c r="O10697" s="3">
        <f t="shared" si="1171"/>
        <v>0.94642465756257488</v>
      </c>
      <c r="P10697" s="3">
        <f t="shared" si="1172"/>
        <v>-5.5063912597159474E-2</v>
      </c>
    </row>
    <row r="10698" spans="1:16" x14ac:dyDescent="0.25">
      <c r="A10698" s="1">
        <v>21742</v>
      </c>
      <c r="B10698" s="3">
        <v>1</v>
      </c>
      <c r="C10698" s="3">
        <v>60</v>
      </c>
      <c r="D10698" s="3">
        <v>19.48</v>
      </c>
      <c r="E10698" s="3">
        <v>665</v>
      </c>
      <c r="G10698" s="3">
        <v>0</v>
      </c>
      <c r="I10698" s="3">
        <f t="shared" si="1166"/>
        <v>0.80965145449586262</v>
      </c>
      <c r="J10698" s="3">
        <f t="shared" si="1167"/>
        <v>-0.267334398437582</v>
      </c>
      <c r="K10698" s="3">
        <f t="shared" si="1168"/>
        <v>0.16646604036113219</v>
      </c>
      <c r="L10698" s="3">
        <f t="shared" si="1169"/>
        <v>-0.95605598183431484</v>
      </c>
      <c r="N10698" s="3">
        <f t="shared" si="1170"/>
        <v>1.1236738035463274</v>
      </c>
      <c r="O10698" s="3">
        <f t="shared" si="1171"/>
        <v>0.75466953324481545</v>
      </c>
      <c r="P10698" s="3">
        <f t="shared" si="1172"/>
        <v>-1.4051491334114361</v>
      </c>
    </row>
    <row r="10699" spans="1:16" x14ac:dyDescent="0.25">
      <c r="A10699" s="1">
        <v>21748</v>
      </c>
      <c r="B10699" s="3">
        <v>1</v>
      </c>
      <c r="C10699" s="3">
        <v>72</v>
      </c>
      <c r="D10699" s="3">
        <v>9.6999999999999993</v>
      </c>
      <c r="E10699" s="3">
        <v>675</v>
      </c>
      <c r="G10699" s="3">
        <v>1</v>
      </c>
      <c r="I10699" s="3">
        <f t="shared" ref="I10699:I10762" si="1173">(B10699-B$5)/B$6</f>
        <v>0.80965145449586262</v>
      </c>
      <c r="J10699" s="3">
        <f t="shared" ref="J10699:J10762" si="1174">(C10699-C$5)/C$6</f>
        <v>-4.6464439024678561E-2</v>
      </c>
      <c r="K10699" s="3">
        <f t="shared" ref="K10699:K10762" si="1175">(D10699-D$5)/D$6</f>
        <v>-0.93394836265814396</v>
      </c>
      <c r="L10699" s="3">
        <f t="shared" ref="L10699:L10762" si="1176">(E10699-E$5)/E$6</f>
        <v>-0.63911383635633834</v>
      </c>
      <c r="N10699" s="3">
        <f t="shared" ref="N10699:N10762" si="1177">$H$7+SUMPRODUCT($I$7:$L$7,I10699:L10699)</f>
        <v>1.6027117919201583</v>
      </c>
      <c r="O10699" s="3">
        <f t="shared" ref="O10699:O10762" si="1178">IF(N10699&gt;-100, 1/(1+EXP(-N10699)),0.0001)</f>
        <v>0.83239705428320099</v>
      </c>
      <c r="P10699" s="3">
        <f t="shared" ref="P10699:P10762" si="1179">IF(G10699=0,IF(O10699&lt;0.9999,LN(1-O10699),-9.21),LN(O10699))</f>
        <v>-0.18344572329256065</v>
      </c>
    </row>
    <row r="10700" spans="1:16" x14ac:dyDescent="0.25">
      <c r="A10700" s="1">
        <v>21749</v>
      </c>
      <c r="B10700" s="3">
        <v>1</v>
      </c>
      <c r="C10700" s="3">
        <v>88</v>
      </c>
      <c r="D10700" s="3">
        <v>25.61</v>
      </c>
      <c r="E10700" s="3">
        <v>680</v>
      </c>
      <c r="G10700" s="3">
        <v>1</v>
      </c>
      <c r="I10700" s="3">
        <f t="shared" si="1173"/>
        <v>0.80965145449586262</v>
      </c>
      <c r="J10700" s="3">
        <f t="shared" si="1174"/>
        <v>0.24802884019252605</v>
      </c>
      <c r="K10700" s="3">
        <f t="shared" si="1175"/>
        <v>0.85619408642536132</v>
      </c>
      <c r="L10700" s="3">
        <f t="shared" si="1176"/>
        <v>-0.48064276361735014</v>
      </c>
      <c r="N10700" s="3">
        <f t="shared" si="1177"/>
        <v>1.0902155154417739</v>
      </c>
      <c r="O10700" s="3">
        <f t="shared" si="1178"/>
        <v>0.74842230239754037</v>
      </c>
      <c r="P10700" s="3">
        <f t="shared" si="1179"/>
        <v>-0.2897878849226086</v>
      </c>
    </row>
    <row r="10701" spans="1:16" x14ac:dyDescent="0.25">
      <c r="A10701" s="1">
        <v>21750</v>
      </c>
      <c r="B10701" s="3">
        <v>1</v>
      </c>
      <c r="C10701" s="3">
        <v>95</v>
      </c>
      <c r="D10701" s="3">
        <v>15.64</v>
      </c>
      <c r="E10701" s="3">
        <v>665</v>
      </c>
      <c r="G10701" s="3">
        <v>1</v>
      </c>
      <c r="I10701" s="3">
        <f t="shared" si="1173"/>
        <v>0.80965145449586262</v>
      </c>
      <c r="J10701" s="3">
        <f t="shared" si="1174"/>
        <v>0.37686964985005306</v>
      </c>
      <c r="K10701" s="3">
        <f t="shared" si="1175"/>
        <v>-0.26559851051760197</v>
      </c>
      <c r="L10701" s="3">
        <f t="shared" si="1176"/>
        <v>-0.95605598183431484</v>
      </c>
      <c r="N10701" s="3">
        <f t="shared" si="1177"/>
        <v>1.2853346633321032</v>
      </c>
      <c r="O10701" s="3">
        <f t="shared" si="1178"/>
        <v>0.78335648578842598</v>
      </c>
      <c r="P10701" s="3">
        <f t="shared" si="1179"/>
        <v>-0.24416740462317149</v>
      </c>
    </row>
    <row r="10702" spans="1:16" x14ac:dyDescent="0.25">
      <c r="A10702" s="1">
        <v>21751</v>
      </c>
      <c r="B10702" s="3">
        <v>0</v>
      </c>
      <c r="C10702" s="3">
        <v>73</v>
      </c>
      <c r="D10702" s="3">
        <v>17.28</v>
      </c>
      <c r="E10702" s="3">
        <v>715</v>
      </c>
      <c r="G10702" s="3">
        <v>1</v>
      </c>
      <c r="I10702" s="3">
        <f t="shared" si="1173"/>
        <v>-1.2349229255441945</v>
      </c>
      <c r="J10702" s="3">
        <f t="shared" si="1174"/>
        <v>-2.8058609073603274E-2</v>
      </c>
      <c r="K10702" s="3">
        <f t="shared" si="1175"/>
        <v>-8.1070941913142514E-2</v>
      </c>
      <c r="L10702" s="3">
        <f t="shared" si="1176"/>
        <v>0.62865474555556744</v>
      </c>
      <c r="N10702" s="3">
        <f t="shared" si="1177"/>
        <v>1.4903195838992902</v>
      </c>
      <c r="O10702" s="3">
        <f t="shared" si="1178"/>
        <v>0.81612623552893504</v>
      </c>
      <c r="P10702" s="3">
        <f t="shared" si="1179"/>
        <v>-0.20318623557979676</v>
      </c>
    </row>
    <row r="10703" spans="1:16" x14ac:dyDescent="0.25">
      <c r="A10703" s="1">
        <v>21752</v>
      </c>
      <c r="B10703" s="3">
        <v>1</v>
      </c>
      <c r="C10703" s="3">
        <v>125</v>
      </c>
      <c r="D10703" s="3">
        <v>22.32</v>
      </c>
      <c r="E10703" s="3">
        <v>695</v>
      </c>
      <c r="G10703" s="3">
        <v>1</v>
      </c>
      <c r="I10703" s="3">
        <f t="shared" si="1173"/>
        <v>0.80965145449586262</v>
      </c>
      <c r="J10703" s="3">
        <f t="shared" si="1174"/>
        <v>0.92904454838231176</v>
      </c>
      <c r="K10703" s="3">
        <f t="shared" si="1175"/>
        <v>0.486013781115196</v>
      </c>
      <c r="L10703" s="3">
        <f t="shared" si="1176"/>
        <v>-5.2295454003854587E-3</v>
      </c>
      <c r="N10703" s="3">
        <f t="shared" si="1177"/>
        <v>1.4057148903433188</v>
      </c>
      <c r="O10703" s="3">
        <f t="shared" si="1178"/>
        <v>0.80308918947557129</v>
      </c>
      <c r="P10703" s="3">
        <f t="shared" si="1179"/>
        <v>-0.21928950087250396</v>
      </c>
    </row>
    <row r="10704" spans="1:16" x14ac:dyDescent="0.25">
      <c r="A10704" s="1">
        <v>21754</v>
      </c>
      <c r="B10704" s="3">
        <v>1</v>
      </c>
      <c r="C10704" s="3">
        <v>50</v>
      </c>
      <c r="D10704" s="3">
        <v>21</v>
      </c>
      <c r="E10704" s="3">
        <v>680</v>
      </c>
      <c r="G10704" s="3">
        <v>0</v>
      </c>
      <c r="I10704" s="3">
        <f t="shared" si="1173"/>
        <v>0.80965145449586262</v>
      </c>
      <c r="J10704" s="3">
        <f t="shared" si="1174"/>
        <v>-0.45139269794833492</v>
      </c>
      <c r="K10704" s="3">
        <f t="shared" si="1175"/>
        <v>0.33749159175063109</v>
      </c>
      <c r="L10704" s="3">
        <f t="shared" si="1176"/>
        <v>-0.48064276361735014</v>
      </c>
      <c r="N10704" s="3">
        <f t="shared" si="1177"/>
        <v>1.2347191092293182</v>
      </c>
      <c r="O10704" s="3">
        <f t="shared" si="1178"/>
        <v>0.77464346132371975</v>
      </c>
      <c r="P10704" s="3">
        <f t="shared" si="1179"/>
        <v>-1.4900715146184103</v>
      </c>
    </row>
    <row r="10705" spans="1:16" x14ac:dyDescent="0.25">
      <c r="A10705" s="1">
        <v>21756</v>
      </c>
      <c r="B10705" s="3">
        <v>1</v>
      </c>
      <c r="C10705" s="3">
        <v>49</v>
      </c>
      <c r="D10705" s="3">
        <v>12.29</v>
      </c>
      <c r="E10705" s="3">
        <v>665</v>
      </c>
      <c r="G10705" s="3">
        <v>1</v>
      </c>
      <c r="I10705" s="3">
        <f t="shared" si="1173"/>
        <v>0.80965145449586262</v>
      </c>
      <c r="J10705" s="3">
        <f t="shared" si="1174"/>
        <v>-0.46979852789941018</v>
      </c>
      <c r="K10705" s="3">
        <f t="shared" si="1175"/>
        <v>-0.64252982443524775</v>
      </c>
      <c r="L10705" s="3">
        <f t="shared" si="1176"/>
        <v>-0.95605598183431484</v>
      </c>
      <c r="N10705" s="3">
        <f t="shared" si="1177"/>
        <v>1.3789519598556135</v>
      </c>
      <c r="O10705" s="3">
        <f t="shared" si="1178"/>
        <v>0.79882262766510403</v>
      </c>
      <c r="P10705" s="3">
        <f t="shared" si="1179"/>
        <v>-0.2246163507696928</v>
      </c>
    </row>
    <row r="10706" spans="1:16" x14ac:dyDescent="0.25">
      <c r="A10706" s="1">
        <v>21758</v>
      </c>
      <c r="B10706" s="3">
        <v>1</v>
      </c>
      <c r="C10706" s="3">
        <v>101</v>
      </c>
      <c r="D10706" s="3">
        <v>23.68</v>
      </c>
      <c r="E10706" s="3">
        <v>715</v>
      </c>
      <c r="G10706" s="3">
        <v>1</v>
      </c>
      <c r="I10706" s="3">
        <f t="shared" si="1173"/>
        <v>0.80965145449586262</v>
      </c>
      <c r="J10706" s="3">
        <f t="shared" si="1174"/>
        <v>0.48730462955650478</v>
      </c>
      <c r="K10706" s="3">
        <f t="shared" si="1175"/>
        <v>0.6390366428847476</v>
      </c>
      <c r="L10706" s="3">
        <f t="shared" si="1176"/>
        <v>0.62865474555556744</v>
      </c>
      <c r="N10706" s="3">
        <f t="shared" si="1177"/>
        <v>1.5714686061705641</v>
      </c>
      <c r="O10706" s="3">
        <f t="shared" si="1178"/>
        <v>0.8279928689142052</v>
      </c>
      <c r="P10706" s="3">
        <f t="shared" si="1179"/>
        <v>-0.18875073705642195</v>
      </c>
    </row>
    <row r="10707" spans="1:16" x14ac:dyDescent="0.25">
      <c r="A10707" s="1">
        <v>21759</v>
      </c>
      <c r="B10707" s="3">
        <v>1</v>
      </c>
      <c r="C10707" s="3">
        <v>60</v>
      </c>
      <c r="D10707" s="3">
        <v>19.420000000000002</v>
      </c>
      <c r="E10707" s="3">
        <v>700</v>
      </c>
      <c r="G10707" s="3">
        <v>1</v>
      </c>
      <c r="I10707" s="3">
        <f t="shared" si="1173"/>
        <v>0.80965145449586262</v>
      </c>
      <c r="J10707" s="3">
        <f t="shared" si="1174"/>
        <v>-0.267334398437582</v>
      </c>
      <c r="K10707" s="3">
        <f t="shared" si="1175"/>
        <v>0.15971503175365212</v>
      </c>
      <c r="L10707" s="3">
        <f t="shared" si="1176"/>
        <v>0.15324152733860277</v>
      </c>
      <c r="N10707" s="3">
        <f t="shared" si="1177"/>
        <v>1.5287069677126177</v>
      </c>
      <c r="O10707" s="3">
        <f t="shared" si="1178"/>
        <v>0.82181704938277256</v>
      </c>
      <c r="P10707" s="3">
        <f t="shared" si="1179"/>
        <v>-0.19623747635867528</v>
      </c>
    </row>
    <row r="10708" spans="1:16" x14ac:dyDescent="0.25">
      <c r="A10708" s="1">
        <v>21761</v>
      </c>
      <c r="B10708" s="3">
        <v>1</v>
      </c>
      <c r="C10708" s="3">
        <v>95</v>
      </c>
      <c r="D10708" s="3">
        <v>15.46</v>
      </c>
      <c r="E10708" s="3">
        <v>760</v>
      </c>
      <c r="G10708" s="3">
        <v>1</v>
      </c>
      <c r="I10708" s="3">
        <f t="shared" si="1173"/>
        <v>0.80965145449586262</v>
      </c>
      <c r="J10708" s="3">
        <f t="shared" si="1174"/>
        <v>0.37686964985005306</v>
      </c>
      <c r="K10708" s="3">
        <f t="shared" si="1175"/>
        <v>-0.28585153634004257</v>
      </c>
      <c r="L10708" s="3">
        <f t="shared" si="1176"/>
        <v>2.0548944002064617</v>
      </c>
      <c r="N10708" s="3">
        <f t="shared" si="1177"/>
        <v>2.3853352934566914</v>
      </c>
      <c r="O10708" s="3">
        <f t="shared" si="1178"/>
        <v>0.91570218905483125</v>
      </c>
      <c r="P10708" s="3">
        <f t="shared" si="1179"/>
        <v>-8.8064088290516013E-2</v>
      </c>
    </row>
    <row r="10709" spans="1:16" x14ac:dyDescent="0.25">
      <c r="A10709" s="1">
        <v>21764</v>
      </c>
      <c r="B10709" s="3">
        <v>0</v>
      </c>
      <c r="C10709" s="3">
        <v>54</v>
      </c>
      <c r="D10709" s="3">
        <v>13.49</v>
      </c>
      <c r="E10709" s="3">
        <v>705</v>
      </c>
      <c r="G10709" s="3">
        <v>1</v>
      </c>
      <c r="I10709" s="3">
        <f t="shared" si="1173"/>
        <v>-1.2349229255441945</v>
      </c>
      <c r="J10709" s="3">
        <f t="shared" si="1174"/>
        <v>-0.37776937814403377</v>
      </c>
      <c r="K10709" s="3">
        <f t="shared" si="1175"/>
        <v>-0.50750965228564326</v>
      </c>
      <c r="L10709" s="3">
        <f t="shared" si="1176"/>
        <v>0.311712600077591</v>
      </c>
      <c r="N10709" s="3">
        <f t="shared" si="1177"/>
        <v>1.5016043783622135</v>
      </c>
      <c r="O10709" s="3">
        <f t="shared" si="1178"/>
        <v>0.81781364162575665</v>
      </c>
      <c r="P10709" s="3">
        <f t="shared" si="1179"/>
        <v>-0.20112079030816063</v>
      </c>
    </row>
    <row r="10710" spans="1:16" x14ac:dyDescent="0.25">
      <c r="A10710" s="1">
        <v>21765</v>
      </c>
      <c r="B10710" s="3">
        <v>0</v>
      </c>
      <c r="C10710" s="3">
        <v>50</v>
      </c>
      <c r="D10710" s="3">
        <v>1.61</v>
      </c>
      <c r="E10710" s="3">
        <v>665</v>
      </c>
      <c r="G10710" s="3">
        <v>1</v>
      </c>
      <c r="I10710" s="3">
        <f t="shared" si="1173"/>
        <v>-1.2349229255441945</v>
      </c>
      <c r="J10710" s="3">
        <f t="shared" si="1174"/>
        <v>-0.45139269794833492</v>
      </c>
      <c r="K10710" s="3">
        <f t="shared" si="1175"/>
        <v>-1.8442093565667272</v>
      </c>
      <c r="L10710" s="3">
        <f t="shared" si="1176"/>
        <v>-0.95605598183431484</v>
      </c>
      <c r="N10710" s="3">
        <f t="shared" si="1177"/>
        <v>1.4717856912716898</v>
      </c>
      <c r="O10710" s="3">
        <f t="shared" si="1178"/>
        <v>0.81332865059180237</v>
      </c>
      <c r="P10710" s="3">
        <f t="shared" si="1179"/>
        <v>-0.20662000684866894</v>
      </c>
    </row>
    <row r="10711" spans="1:16" x14ac:dyDescent="0.25">
      <c r="A10711" s="1">
        <v>21766</v>
      </c>
      <c r="B10711" s="3">
        <v>1</v>
      </c>
      <c r="C10711" s="3">
        <v>172</v>
      </c>
      <c r="D10711" s="3">
        <v>10.62</v>
      </c>
      <c r="E10711" s="3">
        <v>670</v>
      </c>
      <c r="G10711" s="3">
        <v>0</v>
      </c>
      <c r="I10711" s="3">
        <f t="shared" si="1173"/>
        <v>0.80965145449586262</v>
      </c>
      <c r="J10711" s="3">
        <f t="shared" si="1174"/>
        <v>1.7941185560828503</v>
      </c>
      <c r="K10711" s="3">
        <f t="shared" si="1175"/>
        <v>-0.83043289734344727</v>
      </c>
      <c r="L10711" s="3">
        <f t="shared" si="1176"/>
        <v>-0.79758490909532664</v>
      </c>
      <c r="N10711" s="3">
        <f t="shared" si="1177"/>
        <v>1.5735790527913238</v>
      </c>
      <c r="O10711" s="3">
        <f t="shared" si="1178"/>
        <v>0.82829323212635653</v>
      </c>
      <c r="P10711" s="3">
        <f t="shared" si="1179"/>
        <v>-1.7619670950026278</v>
      </c>
    </row>
    <row r="10712" spans="1:16" x14ac:dyDescent="0.25">
      <c r="A10712" s="1">
        <v>21772</v>
      </c>
      <c r="B10712" s="3">
        <v>1</v>
      </c>
      <c r="C10712" s="3">
        <v>42.6</v>
      </c>
      <c r="D10712" s="3">
        <v>14.66</v>
      </c>
      <c r="E10712" s="3">
        <v>705</v>
      </c>
      <c r="G10712" s="3">
        <v>0</v>
      </c>
      <c r="I10712" s="3">
        <f t="shared" si="1173"/>
        <v>0.80965145449586262</v>
      </c>
      <c r="J10712" s="3">
        <f t="shared" si="1174"/>
        <v>-0.58759583958629202</v>
      </c>
      <c r="K10712" s="3">
        <f t="shared" si="1175"/>
        <v>-0.37586498443977895</v>
      </c>
      <c r="L10712" s="3">
        <f t="shared" si="1176"/>
        <v>0.311712600077591</v>
      </c>
      <c r="N10712" s="3">
        <f t="shared" si="1177"/>
        <v>1.7489901606034997</v>
      </c>
      <c r="O10712" s="3">
        <f t="shared" si="1178"/>
        <v>0.85182538643299976</v>
      </c>
      <c r="P10712" s="3">
        <f t="shared" si="1179"/>
        <v>-1.9093638792616934</v>
      </c>
    </row>
    <row r="10713" spans="1:16" x14ac:dyDescent="0.25">
      <c r="A10713" s="1">
        <v>21774</v>
      </c>
      <c r="B10713" s="3">
        <v>1</v>
      </c>
      <c r="C10713" s="3">
        <v>35</v>
      </c>
      <c r="D10713" s="3">
        <v>8.64</v>
      </c>
      <c r="E10713" s="3">
        <v>685</v>
      </c>
      <c r="G10713" s="3">
        <v>0</v>
      </c>
      <c r="I10713" s="3">
        <f t="shared" si="1173"/>
        <v>0.80965145449586262</v>
      </c>
      <c r="J10713" s="3">
        <f t="shared" si="1174"/>
        <v>-0.72748014721446419</v>
      </c>
      <c r="K10713" s="3">
        <f t="shared" si="1175"/>
        <v>-1.0532161813902945</v>
      </c>
      <c r="L10713" s="3">
        <f t="shared" si="1176"/>
        <v>-0.32217169087836195</v>
      </c>
      <c r="N10713" s="3">
        <f t="shared" si="1177"/>
        <v>1.7335276475360966</v>
      </c>
      <c r="O10713" s="3">
        <f t="shared" si="1178"/>
        <v>0.84986308907557306</v>
      </c>
      <c r="P10713" s="3">
        <f t="shared" si="1179"/>
        <v>-1.8962076616831034</v>
      </c>
    </row>
    <row r="10714" spans="1:16" x14ac:dyDescent="0.25">
      <c r="A10714" s="1">
        <v>21776</v>
      </c>
      <c r="B10714" s="3">
        <v>0</v>
      </c>
      <c r="C10714" s="3">
        <v>56</v>
      </c>
      <c r="D10714" s="3">
        <v>23.43</v>
      </c>
      <c r="E10714" s="3">
        <v>715</v>
      </c>
      <c r="G10714" s="3">
        <v>1</v>
      </c>
      <c r="I10714" s="3">
        <f t="shared" si="1173"/>
        <v>-1.2349229255441945</v>
      </c>
      <c r="J10714" s="3">
        <f t="shared" si="1174"/>
        <v>-0.3409577182418832</v>
      </c>
      <c r="K10714" s="3">
        <f t="shared" si="1175"/>
        <v>0.61090744035358002</v>
      </c>
      <c r="L10714" s="3">
        <f t="shared" si="1176"/>
        <v>0.62865474555556744</v>
      </c>
      <c r="N10714" s="3">
        <f t="shared" si="1177"/>
        <v>1.255605135779835</v>
      </c>
      <c r="O10714" s="3">
        <f t="shared" si="1178"/>
        <v>0.77826862871491043</v>
      </c>
      <c r="P10714" s="3">
        <f t="shared" si="1179"/>
        <v>-0.2506835332749916</v>
      </c>
    </row>
    <row r="10715" spans="1:16" x14ac:dyDescent="0.25">
      <c r="A10715" s="1">
        <v>21777</v>
      </c>
      <c r="B10715" s="3">
        <v>1</v>
      </c>
      <c r="C10715" s="3">
        <v>91.222999999999999</v>
      </c>
      <c r="D10715" s="3">
        <v>5.55</v>
      </c>
      <c r="E10715" s="3">
        <v>690</v>
      </c>
      <c r="G10715" s="3">
        <v>1</v>
      </c>
      <c r="I10715" s="3">
        <f t="shared" si="1173"/>
        <v>0.80965145449586262</v>
      </c>
      <c r="J10715" s="3">
        <f t="shared" si="1174"/>
        <v>0.30735083012484171</v>
      </c>
      <c r="K10715" s="3">
        <f t="shared" si="1175"/>
        <v>-1.4008931246755258</v>
      </c>
      <c r="L10715" s="3">
        <f t="shared" si="1176"/>
        <v>-0.1637006181393737</v>
      </c>
      <c r="N10715" s="3">
        <f t="shared" si="1177"/>
        <v>1.938546885325394</v>
      </c>
      <c r="O10715" s="3">
        <f t="shared" si="1178"/>
        <v>0.87419241676016701</v>
      </c>
      <c r="P10715" s="3">
        <f t="shared" si="1179"/>
        <v>-0.13445477108131865</v>
      </c>
    </row>
    <row r="10716" spans="1:16" x14ac:dyDescent="0.25">
      <c r="A10716" s="1">
        <v>21778</v>
      </c>
      <c r="B10716" s="3">
        <v>1</v>
      </c>
      <c r="C10716" s="3">
        <v>115</v>
      </c>
      <c r="D10716" s="3">
        <v>18.079999999999998</v>
      </c>
      <c r="E10716" s="3">
        <v>725</v>
      </c>
      <c r="G10716" s="3">
        <v>1</v>
      </c>
      <c r="I10716" s="3">
        <f t="shared" si="1173"/>
        <v>0.80965145449586262</v>
      </c>
      <c r="J10716" s="3">
        <f t="shared" si="1174"/>
        <v>0.74498624887155884</v>
      </c>
      <c r="K10716" s="3">
        <f t="shared" si="1175"/>
        <v>8.9425061865934571E-3</v>
      </c>
      <c r="L10716" s="3">
        <f t="shared" si="1176"/>
        <v>0.94559689103354394</v>
      </c>
      <c r="N10716" s="3">
        <f t="shared" si="1177"/>
        <v>1.8993744917925683</v>
      </c>
      <c r="O10716" s="3">
        <f t="shared" si="1178"/>
        <v>0.86982071407453909</v>
      </c>
      <c r="P10716" s="3">
        <f t="shared" si="1179"/>
        <v>-0.13946816434642992</v>
      </c>
    </row>
    <row r="10717" spans="1:16" x14ac:dyDescent="0.25">
      <c r="A10717" s="1">
        <v>21781</v>
      </c>
      <c r="B10717" s="3">
        <v>1</v>
      </c>
      <c r="C10717" s="3">
        <v>145</v>
      </c>
      <c r="D10717" s="3">
        <v>18.14</v>
      </c>
      <c r="E10717" s="3">
        <v>685</v>
      </c>
      <c r="G10717" s="3">
        <v>1</v>
      </c>
      <c r="I10717" s="3">
        <f t="shared" si="1173"/>
        <v>0.80965145449586262</v>
      </c>
      <c r="J10717" s="3">
        <f t="shared" si="1174"/>
        <v>1.2971611474038174</v>
      </c>
      <c r="K10717" s="3">
        <f t="shared" si="1175"/>
        <v>1.5693514794073934E-2</v>
      </c>
      <c r="L10717" s="3">
        <f t="shared" si="1176"/>
        <v>-0.32217169087836195</v>
      </c>
      <c r="N10717" s="3">
        <f t="shared" si="1177"/>
        <v>1.4553777749956101</v>
      </c>
      <c r="O10717" s="3">
        <f t="shared" si="1178"/>
        <v>0.81082469931816115</v>
      </c>
      <c r="P10717" s="3">
        <f t="shared" si="1179"/>
        <v>-0.20970340196970602</v>
      </c>
    </row>
    <row r="10718" spans="1:16" x14ac:dyDescent="0.25">
      <c r="A10718" s="1">
        <v>21782</v>
      </c>
      <c r="B10718" s="3">
        <v>1</v>
      </c>
      <c r="C10718" s="3">
        <v>65</v>
      </c>
      <c r="D10718" s="3">
        <v>33.049999999999997</v>
      </c>
      <c r="E10718" s="3">
        <v>660</v>
      </c>
      <c r="G10718" s="3">
        <v>0</v>
      </c>
      <c r="I10718" s="3">
        <f t="shared" si="1173"/>
        <v>0.80965145449586262</v>
      </c>
      <c r="J10718" s="3">
        <f t="shared" si="1174"/>
        <v>-0.17530524868220559</v>
      </c>
      <c r="K10718" s="3">
        <f t="shared" si="1175"/>
        <v>1.6933191537529086</v>
      </c>
      <c r="L10718" s="3">
        <f t="shared" si="1176"/>
        <v>-1.114527054573303</v>
      </c>
      <c r="N10718" s="3">
        <f t="shared" si="1177"/>
        <v>0.57456253095200049</v>
      </c>
      <c r="O10718" s="3">
        <f t="shared" si="1178"/>
        <v>0.63981528742590665</v>
      </c>
      <c r="P10718" s="3">
        <f t="shared" si="1179"/>
        <v>-1.0211382886343026</v>
      </c>
    </row>
    <row r="10719" spans="1:16" x14ac:dyDescent="0.25">
      <c r="A10719" s="1">
        <v>21783</v>
      </c>
      <c r="B10719" s="3">
        <v>0</v>
      </c>
      <c r="C10719" s="3">
        <v>30</v>
      </c>
      <c r="D10719" s="3">
        <v>34.159999999999997</v>
      </c>
      <c r="E10719" s="3">
        <v>680</v>
      </c>
      <c r="G10719" s="3">
        <v>0</v>
      </c>
      <c r="I10719" s="3">
        <f t="shared" si="1173"/>
        <v>-1.2349229255441945</v>
      </c>
      <c r="J10719" s="3">
        <f t="shared" si="1174"/>
        <v>-0.81950929696984065</v>
      </c>
      <c r="K10719" s="3">
        <f t="shared" si="1175"/>
        <v>1.8182128129912927</v>
      </c>
      <c r="L10719" s="3">
        <f t="shared" si="1176"/>
        <v>-0.48064276361735014</v>
      </c>
      <c r="N10719" s="3">
        <f t="shared" si="1177"/>
        <v>0.44551677208585372</v>
      </c>
      <c r="O10719" s="3">
        <f t="shared" si="1178"/>
        <v>0.60957277914568819</v>
      </c>
      <c r="P10719" s="3">
        <f t="shared" si="1179"/>
        <v>-0.94051370132495826</v>
      </c>
    </row>
    <row r="10720" spans="1:16" x14ac:dyDescent="0.25">
      <c r="A10720" s="1">
        <v>21791</v>
      </c>
      <c r="B10720" s="3">
        <v>0</v>
      </c>
      <c r="C10720" s="3">
        <v>71</v>
      </c>
      <c r="D10720" s="3">
        <v>20.47</v>
      </c>
      <c r="E10720" s="3">
        <v>665</v>
      </c>
      <c r="G10720" s="3">
        <v>0</v>
      </c>
      <c r="I10720" s="3">
        <f t="shared" si="1173"/>
        <v>-1.2349229255441945</v>
      </c>
      <c r="J10720" s="3">
        <f t="shared" si="1174"/>
        <v>-6.4870268975753848E-2</v>
      </c>
      <c r="K10720" s="3">
        <f t="shared" si="1175"/>
        <v>0.27785768238455566</v>
      </c>
      <c r="L10720" s="3">
        <f t="shared" si="1176"/>
        <v>-0.95605598183431484</v>
      </c>
      <c r="N10720" s="3">
        <f t="shared" si="1177"/>
        <v>0.79730295876414203</v>
      </c>
      <c r="O10720" s="3">
        <f t="shared" si="1178"/>
        <v>0.68939726245628075</v>
      </c>
      <c r="P10720" s="3">
        <f t="shared" si="1179"/>
        <v>-1.169240554579027</v>
      </c>
    </row>
    <row r="10721" spans="1:16" x14ac:dyDescent="0.25">
      <c r="A10721" s="1">
        <v>21793</v>
      </c>
      <c r="B10721" s="3">
        <v>0</v>
      </c>
      <c r="C10721" s="3">
        <v>30</v>
      </c>
      <c r="D10721" s="3">
        <v>22.8</v>
      </c>
      <c r="E10721" s="3">
        <v>670</v>
      </c>
      <c r="G10721" s="3">
        <v>1</v>
      </c>
      <c r="I10721" s="3">
        <f t="shared" si="1173"/>
        <v>-1.2349229255441945</v>
      </c>
      <c r="J10721" s="3">
        <f t="shared" si="1174"/>
        <v>-0.81950929696984065</v>
      </c>
      <c r="K10721" s="3">
        <f t="shared" si="1175"/>
        <v>0.54002184997503777</v>
      </c>
      <c r="L10721" s="3">
        <f t="shared" si="1176"/>
        <v>-0.79758490909532664</v>
      </c>
      <c r="N10721" s="3">
        <f t="shared" si="1177"/>
        <v>0.74451752517110537</v>
      </c>
      <c r="O10721" s="3">
        <f t="shared" si="1178"/>
        <v>0.67798292369059354</v>
      </c>
      <c r="P10721" s="3">
        <f t="shared" si="1179"/>
        <v>-0.38863317765598127</v>
      </c>
    </row>
    <row r="10722" spans="1:16" x14ac:dyDescent="0.25">
      <c r="A10722" s="1">
        <v>21799</v>
      </c>
      <c r="B10722" s="3">
        <v>1</v>
      </c>
      <c r="C10722" s="3">
        <v>50</v>
      </c>
      <c r="D10722" s="3">
        <v>18.600000000000001</v>
      </c>
      <c r="E10722" s="3">
        <v>670</v>
      </c>
      <c r="G10722" s="3">
        <v>0</v>
      </c>
      <c r="I10722" s="3">
        <f t="shared" si="1173"/>
        <v>0.80965145449586262</v>
      </c>
      <c r="J10722" s="3">
        <f t="shared" si="1174"/>
        <v>-0.45139269794833492</v>
      </c>
      <c r="K10722" s="3">
        <f t="shared" si="1175"/>
        <v>6.7451247451422391E-2</v>
      </c>
      <c r="L10722" s="3">
        <f t="shared" si="1176"/>
        <v>-0.79758490909532664</v>
      </c>
      <c r="N10722" s="3">
        <f t="shared" si="1177"/>
        <v>1.2071060811070495</v>
      </c>
      <c r="O10722" s="3">
        <f t="shared" si="1178"/>
        <v>0.76978650295220286</v>
      </c>
      <c r="P10722" s="3">
        <f t="shared" si="1179"/>
        <v>-1.4687481525808261</v>
      </c>
    </row>
    <row r="10723" spans="1:16" x14ac:dyDescent="0.25">
      <c r="A10723" s="1">
        <v>21801</v>
      </c>
      <c r="B10723" s="3">
        <v>0</v>
      </c>
      <c r="C10723" s="3">
        <v>39</v>
      </c>
      <c r="D10723" s="3">
        <v>20.25</v>
      </c>
      <c r="E10723" s="3">
        <v>685</v>
      </c>
      <c r="G10723" s="3">
        <v>1</v>
      </c>
      <c r="I10723" s="3">
        <f t="shared" si="1173"/>
        <v>-1.2349229255441945</v>
      </c>
      <c r="J10723" s="3">
        <f t="shared" si="1174"/>
        <v>-0.65385682741016304</v>
      </c>
      <c r="K10723" s="3">
        <f t="shared" si="1175"/>
        <v>0.25310398415712831</v>
      </c>
      <c r="L10723" s="3">
        <f t="shared" si="1176"/>
        <v>-0.32217169087836195</v>
      </c>
      <c r="N10723" s="3">
        <f t="shared" si="1177"/>
        <v>1.0156952811922371</v>
      </c>
      <c r="O10723" s="3">
        <f t="shared" si="1178"/>
        <v>0.73413324472312391</v>
      </c>
      <c r="P10723" s="3">
        <f t="shared" si="1179"/>
        <v>-0.30906473452228705</v>
      </c>
    </row>
    <row r="10724" spans="1:16" x14ac:dyDescent="0.25">
      <c r="A10724" s="1">
        <v>21803</v>
      </c>
      <c r="B10724" s="3">
        <v>0</v>
      </c>
      <c r="C10724" s="3">
        <v>45.887999999999998</v>
      </c>
      <c r="D10724" s="3">
        <v>15.01</v>
      </c>
      <c r="E10724" s="3">
        <v>705</v>
      </c>
      <c r="G10724" s="3">
        <v>1</v>
      </c>
      <c r="I10724" s="3">
        <f t="shared" si="1173"/>
        <v>-1.2349229255441945</v>
      </c>
      <c r="J10724" s="3">
        <f t="shared" si="1174"/>
        <v>-0.52707747070715649</v>
      </c>
      <c r="K10724" s="3">
        <f t="shared" si="1175"/>
        <v>-0.33648410089614439</v>
      </c>
      <c r="L10724" s="3">
        <f t="shared" si="1176"/>
        <v>0.311712600077591</v>
      </c>
      <c r="N10724" s="3">
        <f t="shared" si="1177"/>
        <v>1.4411710617742672</v>
      </c>
      <c r="O10724" s="3">
        <f t="shared" si="1178"/>
        <v>0.80863593155950364</v>
      </c>
      <c r="P10724" s="3">
        <f t="shared" si="1179"/>
        <v>-0.21240648600847875</v>
      </c>
    </row>
    <row r="10725" spans="1:16" x14ac:dyDescent="0.25">
      <c r="A10725" s="1">
        <v>21804</v>
      </c>
      <c r="B10725" s="3">
        <v>0</v>
      </c>
      <c r="C10725" s="3">
        <v>27.456</v>
      </c>
      <c r="D10725" s="3">
        <v>21.9</v>
      </c>
      <c r="E10725" s="3">
        <v>675</v>
      </c>
      <c r="G10725" s="3">
        <v>0</v>
      </c>
      <c r="I10725" s="3">
        <f t="shared" si="1173"/>
        <v>-1.2349229255441945</v>
      </c>
      <c r="J10725" s="3">
        <f t="shared" si="1174"/>
        <v>-0.86633372836537614</v>
      </c>
      <c r="K10725" s="3">
        <f t="shared" si="1175"/>
        <v>0.43875672086283424</v>
      </c>
      <c r="L10725" s="3">
        <f t="shared" si="1176"/>
        <v>-0.63911383635633834</v>
      </c>
      <c r="N10725" s="3">
        <f t="shared" si="1177"/>
        <v>0.83329806170116327</v>
      </c>
      <c r="O10725" s="3">
        <f t="shared" si="1178"/>
        <v>0.69705183568636297</v>
      </c>
      <c r="P10725" s="3">
        <f t="shared" si="1179"/>
        <v>-1.1941935629802281</v>
      </c>
    </row>
    <row r="10726" spans="1:16" x14ac:dyDescent="0.25">
      <c r="A10726" s="1">
        <v>21806</v>
      </c>
      <c r="B10726" s="3">
        <v>1</v>
      </c>
      <c r="C10726" s="3">
        <v>109.5</v>
      </c>
      <c r="D10726" s="3">
        <v>19.52</v>
      </c>
      <c r="E10726" s="3">
        <v>725</v>
      </c>
      <c r="G10726" s="3">
        <v>1</v>
      </c>
      <c r="I10726" s="3">
        <f t="shared" si="1173"/>
        <v>0.80965145449586262</v>
      </c>
      <c r="J10726" s="3">
        <f t="shared" si="1174"/>
        <v>0.64375418414064478</v>
      </c>
      <c r="K10726" s="3">
        <f t="shared" si="1175"/>
        <v>0.17096671276611891</v>
      </c>
      <c r="L10726" s="3">
        <f t="shared" si="1176"/>
        <v>0.94559689103354394</v>
      </c>
      <c r="N10726" s="3">
        <f t="shared" si="1177"/>
        <v>1.8434755801726728</v>
      </c>
      <c r="O10726" s="3">
        <f t="shared" si="1178"/>
        <v>0.86335923987744045</v>
      </c>
      <c r="P10726" s="3">
        <f t="shared" si="1179"/>
        <v>-0.14692440582683489</v>
      </c>
    </row>
    <row r="10727" spans="1:16" x14ac:dyDescent="0.25">
      <c r="A10727" s="1">
        <v>21811</v>
      </c>
      <c r="B10727" s="3">
        <v>1</v>
      </c>
      <c r="C10727" s="3">
        <v>90</v>
      </c>
      <c r="D10727" s="3">
        <v>14.15</v>
      </c>
      <c r="E10727" s="3">
        <v>685</v>
      </c>
      <c r="G10727" s="3">
        <v>1</v>
      </c>
      <c r="I10727" s="3">
        <f t="shared" si="1173"/>
        <v>0.80965145449586262</v>
      </c>
      <c r="J10727" s="3">
        <f t="shared" si="1174"/>
        <v>0.28484050009467665</v>
      </c>
      <c r="K10727" s="3">
        <f t="shared" si="1175"/>
        <v>-0.43324855760336078</v>
      </c>
      <c r="L10727" s="3">
        <f t="shared" si="1176"/>
        <v>-0.32217169087836195</v>
      </c>
      <c r="N10727" s="3">
        <f t="shared" si="1177"/>
        <v>1.5667488637527154</v>
      </c>
      <c r="O10727" s="3">
        <f t="shared" si="1178"/>
        <v>0.82731963906109174</v>
      </c>
      <c r="P10727" s="3">
        <f t="shared" si="1179"/>
        <v>-0.18956415432595858</v>
      </c>
    </row>
    <row r="10728" spans="1:16" x14ac:dyDescent="0.25">
      <c r="A10728" s="1">
        <v>21812</v>
      </c>
      <c r="B10728" s="3">
        <v>1</v>
      </c>
      <c r="C10728" s="3">
        <v>75</v>
      </c>
      <c r="D10728" s="3">
        <v>5.95</v>
      </c>
      <c r="E10728" s="3">
        <v>665</v>
      </c>
      <c r="G10728" s="3">
        <v>1</v>
      </c>
      <c r="I10728" s="3">
        <f t="shared" si="1173"/>
        <v>0.80965145449586262</v>
      </c>
      <c r="J10728" s="3">
        <f t="shared" si="1174"/>
        <v>8.753050828547302E-3</v>
      </c>
      <c r="K10728" s="3">
        <f t="shared" si="1175"/>
        <v>-1.3558864006256579</v>
      </c>
      <c r="L10728" s="3">
        <f t="shared" si="1176"/>
        <v>-0.95605598183431484</v>
      </c>
      <c r="N10728" s="3">
        <f t="shared" si="1177"/>
        <v>1.6261681334202953</v>
      </c>
      <c r="O10728" s="3">
        <f t="shared" si="1178"/>
        <v>0.83564403505656093</v>
      </c>
      <c r="P10728" s="3">
        <f t="shared" si="1179"/>
        <v>-0.17955255196092071</v>
      </c>
    </row>
    <row r="10729" spans="1:16" x14ac:dyDescent="0.25">
      <c r="A10729" s="1">
        <v>21813</v>
      </c>
      <c r="B10729" s="3">
        <v>1</v>
      </c>
      <c r="C10729" s="3">
        <v>59</v>
      </c>
      <c r="D10729" s="3">
        <v>24.98</v>
      </c>
      <c r="E10729" s="3">
        <v>660</v>
      </c>
      <c r="G10729" s="3">
        <v>0</v>
      </c>
      <c r="I10729" s="3">
        <f t="shared" si="1173"/>
        <v>0.80965145449586262</v>
      </c>
      <c r="J10729" s="3">
        <f t="shared" si="1174"/>
        <v>-0.28574022838865731</v>
      </c>
      <c r="K10729" s="3">
        <f t="shared" si="1175"/>
        <v>0.78530849604681918</v>
      </c>
      <c r="L10729" s="3">
        <f t="shared" si="1176"/>
        <v>-1.114527054573303</v>
      </c>
      <c r="N10729" s="3">
        <f t="shared" si="1177"/>
        <v>0.86501647291310402</v>
      </c>
      <c r="O10729" s="3">
        <f t="shared" si="1178"/>
        <v>0.70370767266612966</v>
      </c>
      <c r="P10729" s="3">
        <f t="shared" si="1179"/>
        <v>-1.2164087196623978</v>
      </c>
    </row>
    <row r="10730" spans="1:16" x14ac:dyDescent="0.25">
      <c r="A10730" s="1">
        <v>21815</v>
      </c>
      <c r="B10730" s="3">
        <v>0</v>
      </c>
      <c r="C10730" s="3">
        <v>175</v>
      </c>
      <c r="D10730" s="3">
        <v>18.84</v>
      </c>
      <c r="E10730" s="3">
        <v>670</v>
      </c>
      <c r="G10730" s="3">
        <v>1</v>
      </c>
      <c r="I10730" s="3">
        <f t="shared" si="1173"/>
        <v>-1.2349229255441945</v>
      </c>
      <c r="J10730" s="3">
        <f t="shared" si="1174"/>
        <v>1.8493360459360761</v>
      </c>
      <c r="K10730" s="3">
        <f t="shared" si="1175"/>
        <v>9.4455281881343098E-2</v>
      </c>
      <c r="L10730" s="3">
        <f t="shared" si="1176"/>
        <v>-0.79758490909532664</v>
      </c>
      <c r="N10730" s="3">
        <f t="shared" si="1177"/>
        <v>0.97870089804321858</v>
      </c>
      <c r="O10730" s="3">
        <f t="shared" si="1178"/>
        <v>0.72685037007918785</v>
      </c>
      <c r="P10730" s="3">
        <f t="shared" si="1179"/>
        <v>-0.31903464095510325</v>
      </c>
    </row>
    <row r="10731" spans="1:16" x14ac:dyDescent="0.25">
      <c r="A10731" s="1">
        <v>21816</v>
      </c>
      <c r="B10731" s="3">
        <v>1</v>
      </c>
      <c r="C10731" s="3">
        <v>72</v>
      </c>
      <c r="D10731" s="3">
        <v>16.75</v>
      </c>
      <c r="E10731" s="3">
        <v>735</v>
      </c>
      <c r="G10731" s="3">
        <v>1</v>
      </c>
      <c r="I10731" s="3">
        <f t="shared" si="1173"/>
        <v>0.80965145449586262</v>
      </c>
      <c r="J10731" s="3">
        <f t="shared" si="1174"/>
        <v>-4.6464439024678561E-2</v>
      </c>
      <c r="K10731" s="3">
        <f t="shared" si="1175"/>
        <v>-0.14070485127921792</v>
      </c>
      <c r="L10731" s="3">
        <f t="shared" si="1176"/>
        <v>1.2625390365115203</v>
      </c>
      <c r="N10731" s="3">
        <f t="shared" si="1177"/>
        <v>2.0363153280505633</v>
      </c>
      <c r="O10731" s="3">
        <f t="shared" si="1178"/>
        <v>0.88455753865961595</v>
      </c>
      <c r="P10731" s="3">
        <f t="shared" si="1179"/>
        <v>-0.12266771531085641</v>
      </c>
    </row>
    <row r="10732" spans="1:16" x14ac:dyDescent="0.25">
      <c r="A10732" s="1">
        <v>21817</v>
      </c>
      <c r="B10732" s="3">
        <v>1</v>
      </c>
      <c r="C10732" s="3">
        <v>80</v>
      </c>
      <c r="D10732" s="3">
        <v>25.82</v>
      </c>
      <c r="E10732" s="3">
        <v>695</v>
      </c>
      <c r="G10732" s="3">
        <v>1</v>
      </c>
      <c r="I10732" s="3">
        <f t="shared" si="1173"/>
        <v>0.80965145449586262</v>
      </c>
      <c r="J10732" s="3">
        <f t="shared" si="1174"/>
        <v>0.10078220058392375</v>
      </c>
      <c r="K10732" s="3">
        <f t="shared" si="1175"/>
        <v>0.87982261655154226</v>
      </c>
      <c r="L10732" s="3">
        <f t="shared" si="1176"/>
        <v>-5.2295454003854587E-3</v>
      </c>
      <c r="N10732" s="3">
        <f t="shared" si="1177"/>
        <v>1.2502525642244204</v>
      </c>
      <c r="O10732" s="3">
        <f t="shared" si="1178"/>
        <v>0.77734357818896316</v>
      </c>
      <c r="P10732" s="3">
        <f t="shared" si="1179"/>
        <v>-0.25187284077833788</v>
      </c>
    </row>
    <row r="10733" spans="1:16" x14ac:dyDescent="0.25">
      <c r="A10733" s="1">
        <v>21823</v>
      </c>
      <c r="B10733" s="3">
        <v>0</v>
      </c>
      <c r="C10733" s="3">
        <v>25.459</v>
      </c>
      <c r="D10733" s="3">
        <v>30.83</v>
      </c>
      <c r="E10733" s="3">
        <v>680</v>
      </c>
      <c r="G10733" s="3">
        <v>1</v>
      </c>
      <c r="I10733" s="3">
        <f t="shared" si="1173"/>
        <v>-1.2349229255441945</v>
      </c>
      <c r="J10733" s="3">
        <f t="shared" si="1174"/>
        <v>-0.90309017077767351</v>
      </c>
      <c r="K10733" s="3">
        <f t="shared" si="1175"/>
        <v>1.4435318352761404</v>
      </c>
      <c r="L10733" s="3">
        <f t="shared" si="1176"/>
        <v>-0.48064276361735014</v>
      </c>
      <c r="N10733" s="3">
        <f t="shared" si="1177"/>
        <v>0.56409008462635857</v>
      </c>
      <c r="O10733" s="3">
        <f t="shared" si="1178"/>
        <v>0.63739837775010233</v>
      </c>
      <c r="P10733" s="3">
        <f t="shared" si="1179"/>
        <v>-0.45036042210709376</v>
      </c>
    </row>
    <row r="10734" spans="1:16" x14ac:dyDescent="0.25">
      <c r="A10734" s="1">
        <v>21824</v>
      </c>
      <c r="B10734" s="3">
        <v>1</v>
      </c>
      <c r="C10734" s="3">
        <v>63</v>
      </c>
      <c r="D10734" s="3">
        <v>25.39</v>
      </c>
      <c r="E10734" s="3">
        <v>665</v>
      </c>
      <c r="G10734" s="3">
        <v>1</v>
      </c>
      <c r="I10734" s="3">
        <f t="shared" si="1173"/>
        <v>0.80965145449586262</v>
      </c>
      <c r="J10734" s="3">
        <f t="shared" si="1174"/>
        <v>-0.21211690858435617</v>
      </c>
      <c r="K10734" s="3">
        <f t="shared" si="1175"/>
        <v>0.83144038819793398</v>
      </c>
      <c r="L10734" s="3">
        <f t="shared" si="1176"/>
        <v>-0.95605598183431484</v>
      </c>
      <c r="N10734" s="3">
        <f t="shared" si="1177"/>
        <v>0.91009852455638951</v>
      </c>
      <c r="O10734" s="3">
        <f t="shared" si="1178"/>
        <v>0.71302032350084454</v>
      </c>
      <c r="P10734" s="3">
        <f t="shared" si="1179"/>
        <v>-0.33824535476532025</v>
      </c>
    </row>
    <row r="10735" spans="1:16" x14ac:dyDescent="0.25">
      <c r="A10735" s="1">
        <v>21825</v>
      </c>
      <c r="B10735" s="3">
        <v>1</v>
      </c>
      <c r="C10735" s="3">
        <v>90</v>
      </c>
      <c r="D10735" s="3">
        <v>11.6</v>
      </c>
      <c r="E10735" s="3">
        <v>720</v>
      </c>
      <c r="G10735" s="3">
        <v>1</v>
      </c>
      <c r="I10735" s="3">
        <f t="shared" si="1173"/>
        <v>0.80965145449586262</v>
      </c>
      <c r="J10735" s="3">
        <f t="shared" si="1174"/>
        <v>0.28484050009467665</v>
      </c>
      <c r="K10735" s="3">
        <f t="shared" si="1175"/>
        <v>-0.72016642342127024</v>
      </c>
      <c r="L10735" s="3">
        <f t="shared" si="1176"/>
        <v>0.78712581829455575</v>
      </c>
      <c r="N10735" s="3">
        <f t="shared" si="1177"/>
        <v>2.0625485809554709</v>
      </c>
      <c r="O10735" s="3">
        <f t="shared" si="1178"/>
        <v>0.88720945524830763</v>
      </c>
      <c r="P10735" s="3">
        <f t="shared" si="1179"/>
        <v>-0.11967418559935693</v>
      </c>
    </row>
    <row r="10736" spans="1:16" x14ac:dyDescent="0.25">
      <c r="A10736" s="1">
        <v>21826</v>
      </c>
      <c r="B10736" s="3">
        <v>1</v>
      </c>
      <c r="C10736" s="3">
        <v>50</v>
      </c>
      <c r="D10736" s="3">
        <v>10.08</v>
      </c>
      <c r="E10736" s="3">
        <v>665</v>
      </c>
      <c r="G10736" s="3">
        <v>1</v>
      </c>
      <c r="I10736" s="3">
        <f t="shared" si="1173"/>
        <v>0.80965145449586262</v>
      </c>
      <c r="J10736" s="3">
        <f t="shared" si="1174"/>
        <v>-0.45139269794833492</v>
      </c>
      <c r="K10736" s="3">
        <f t="shared" si="1175"/>
        <v>-0.89119197481076917</v>
      </c>
      <c r="L10736" s="3">
        <f t="shared" si="1176"/>
        <v>-0.95605598183431484</v>
      </c>
      <c r="N10736" s="3">
        <f t="shared" si="1177"/>
        <v>1.4601313615145592</v>
      </c>
      <c r="O10736" s="3">
        <f t="shared" si="1178"/>
        <v>0.81155276536510879</v>
      </c>
      <c r="P10736" s="3">
        <f t="shared" si="1179"/>
        <v>-0.20880587212640925</v>
      </c>
    </row>
    <row r="10737" spans="1:16" x14ac:dyDescent="0.25">
      <c r="A10737" s="1">
        <v>21827</v>
      </c>
      <c r="B10737" s="3">
        <v>0</v>
      </c>
      <c r="C10737" s="3">
        <v>30</v>
      </c>
      <c r="D10737" s="3">
        <v>10.56</v>
      </c>
      <c r="E10737" s="3">
        <v>695</v>
      </c>
      <c r="G10737" s="3">
        <v>1</v>
      </c>
      <c r="I10737" s="3">
        <f t="shared" si="1173"/>
        <v>-1.2349229255441945</v>
      </c>
      <c r="J10737" s="3">
        <f t="shared" si="1174"/>
        <v>-0.81950929696984065</v>
      </c>
      <c r="K10737" s="3">
        <f t="shared" si="1175"/>
        <v>-0.8371839059509274</v>
      </c>
      <c r="L10737" s="3">
        <f t="shared" si="1176"/>
        <v>-5.2295454003854587E-3</v>
      </c>
      <c r="N10737" s="3">
        <f t="shared" si="1177"/>
        <v>1.4784424357920858</v>
      </c>
      <c r="O10737" s="3">
        <f t="shared" si="1178"/>
        <v>0.81433720455737246</v>
      </c>
      <c r="P10737" s="3">
        <f t="shared" si="1179"/>
        <v>-0.20538074254702424</v>
      </c>
    </row>
    <row r="10738" spans="1:16" x14ac:dyDescent="0.25">
      <c r="A10738" s="1">
        <v>21828</v>
      </c>
      <c r="B10738" s="3">
        <v>1</v>
      </c>
      <c r="C10738" s="3">
        <v>38</v>
      </c>
      <c r="D10738" s="3">
        <v>29.44</v>
      </c>
      <c r="E10738" s="3">
        <v>665</v>
      </c>
      <c r="G10738" s="3">
        <v>1</v>
      </c>
      <c r="I10738" s="3">
        <f t="shared" si="1173"/>
        <v>0.80965145449586262</v>
      </c>
      <c r="J10738" s="3">
        <f t="shared" si="1174"/>
        <v>-0.67226265736123836</v>
      </c>
      <c r="K10738" s="3">
        <f t="shared" si="1175"/>
        <v>1.2871334692028491</v>
      </c>
      <c r="L10738" s="3">
        <f t="shared" si="1176"/>
        <v>-0.95605598183431484</v>
      </c>
      <c r="N10738" s="3">
        <f t="shared" si="1177"/>
        <v>0.74697794712572041</v>
      </c>
      <c r="O10738" s="3">
        <f t="shared" si="1178"/>
        <v>0.67851985272751236</v>
      </c>
      <c r="P10738" s="3">
        <f t="shared" si="1179"/>
        <v>-0.38784154040422825</v>
      </c>
    </row>
    <row r="10739" spans="1:16" x14ac:dyDescent="0.25">
      <c r="A10739" s="1">
        <v>21829</v>
      </c>
      <c r="B10739" s="3">
        <v>1</v>
      </c>
      <c r="C10739" s="3">
        <v>92</v>
      </c>
      <c r="D10739" s="3">
        <v>14.88</v>
      </c>
      <c r="E10739" s="3">
        <v>680</v>
      </c>
      <c r="G10739" s="3">
        <v>1</v>
      </c>
      <c r="I10739" s="3">
        <f t="shared" si="1173"/>
        <v>0.80965145449586262</v>
      </c>
      <c r="J10739" s="3">
        <f t="shared" si="1174"/>
        <v>0.32165215999682722</v>
      </c>
      <c r="K10739" s="3">
        <f t="shared" si="1175"/>
        <v>-0.35111128621235138</v>
      </c>
      <c r="L10739" s="3">
        <f t="shared" si="1176"/>
        <v>-0.48064276361735014</v>
      </c>
      <c r="N10739" s="3">
        <f t="shared" si="1177"/>
        <v>1.4838282165510179</v>
      </c>
      <c r="O10739" s="3">
        <f t="shared" si="1178"/>
        <v>0.81515011399698611</v>
      </c>
      <c r="P10739" s="3">
        <f t="shared" si="1179"/>
        <v>-0.20438299374861979</v>
      </c>
    </row>
    <row r="10740" spans="1:16" x14ac:dyDescent="0.25">
      <c r="A10740" s="1">
        <v>21830</v>
      </c>
      <c r="B10740" s="3">
        <v>1</v>
      </c>
      <c r="C10740" s="3">
        <v>120</v>
      </c>
      <c r="D10740" s="3">
        <v>33.79</v>
      </c>
      <c r="E10740" s="3">
        <v>720</v>
      </c>
      <c r="G10740" s="3">
        <v>1</v>
      </c>
      <c r="I10740" s="3">
        <f t="shared" si="1173"/>
        <v>0.80965145449586262</v>
      </c>
      <c r="J10740" s="3">
        <f t="shared" si="1174"/>
        <v>0.8370153986269353</v>
      </c>
      <c r="K10740" s="3">
        <f t="shared" si="1175"/>
        <v>1.7765815932451647</v>
      </c>
      <c r="L10740" s="3">
        <f t="shared" si="1176"/>
        <v>0.78712581829455575</v>
      </c>
      <c r="N10740" s="3">
        <f t="shared" si="1177"/>
        <v>1.2722550169901949</v>
      </c>
      <c r="O10740" s="3">
        <f t="shared" si="1178"/>
        <v>0.78112852524321963</v>
      </c>
      <c r="P10740" s="3">
        <f t="shared" si="1179"/>
        <v>-0.24701557770966853</v>
      </c>
    </row>
    <row r="10741" spans="1:16" x14ac:dyDescent="0.25">
      <c r="A10741" s="1">
        <v>21831</v>
      </c>
      <c r="B10741" s="3">
        <v>0</v>
      </c>
      <c r="C10741" s="3">
        <v>80</v>
      </c>
      <c r="D10741" s="3">
        <v>23.49</v>
      </c>
      <c r="E10741" s="3">
        <v>680</v>
      </c>
      <c r="G10741" s="3">
        <v>1</v>
      </c>
      <c r="I10741" s="3">
        <f t="shared" si="1173"/>
        <v>-1.2349229255441945</v>
      </c>
      <c r="J10741" s="3">
        <f t="shared" si="1174"/>
        <v>0.10078220058392375</v>
      </c>
      <c r="K10741" s="3">
        <f t="shared" si="1175"/>
        <v>0.61765844896106015</v>
      </c>
      <c r="L10741" s="3">
        <f t="shared" si="1176"/>
        <v>-0.48064276361735014</v>
      </c>
      <c r="N10741" s="3">
        <f t="shared" si="1177"/>
        <v>0.86544067445872364</v>
      </c>
      <c r="O10741" s="3">
        <f t="shared" si="1178"/>
        <v>0.70379611239541207</v>
      </c>
      <c r="P10741" s="3">
        <f t="shared" si="1179"/>
        <v>-0.35126657784475884</v>
      </c>
    </row>
    <row r="10742" spans="1:16" x14ac:dyDescent="0.25">
      <c r="A10742" s="1">
        <v>21832</v>
      </c>
      <c r="B10742" s="3">
        <v>1</v>
      </c>
      <c r="C10742" s="3">
        <v>100</v>
      </c>
      <c r="D10742" s="3">
        <v>18.14</v>
      </c>
      <c r="E10742" s="3">
        <v>710</v>
      </c>
      <c r="G10742" s="3">
        <v>0</v>
      </c>
      <c r="I10742" s="3">
        <f t="shared" si="1173"/>
        <v>0.80965145449586262</v>
      </c>
      <c r="J10742" s="3">
        <f t="shared" si="1174"/>
        <v>0.46889879960542952</v>
      </c>
      <c r="K10742" s="3">
        <f t="shared" si="1175"/>
        <v>1.5693514794073934E-2</v>
      </c>
      <c r="L10742" s="3">
        <f t="shared" si="1176"/>
        <v>0.47018367281657925</v>
      </c>
      <c r="N10742" s="3">
        <f t="shared" si="1177"/>
        <v>1.7152461130966066</v>
      </c>
      <c r="O10742" s="3">
        <f t="shared" si="1178"/>
        <v>0.84751549178870111</v>
      </c>
      <c r="P10742" s="3">
        <f t="shared" si="1179"/>
        <v>-1.8806922735945064</v>
      </c>
    </row>
    <row r="10743" spans="1:16" x14ac:dyDescent="0.25">
      <c r="A10743" s="1">
        <v>21837</v>
      </c>
      <c r="B10743" s="3">
        <v>0</v>
      </c>
      <c r="C10743" s="3">
        <v>100.8</v>
      </c>
      <c r="D10743" s="3">
        <v>4.6500000000000004</v>
      </c>
      <c r="E10743" s="3">
        <v>665</v>
      </c>
      <c r="G10743" s="3">
        <v>1</v>
      </c>
      <c r="I10743" s="3">
        <f t="shared" si="1173"/>
        <v>-1.2349229255441945</v>
      </c>
      <c r="J10743" s="3">
        <f t="shared" si="1174"/>
        <v>0.48362346356628971</v>
      </c>
      <c r="K10743" s="3">
        <f t="shared" si="1175"/>
        <v>-1.5021582537877292</v>
      </c>
      <c r="L10743" s="3">
        <f t="shared" si="1176"/>
        <v>-0.95605598183431484</v>
      </c>
      <c r="N10743" s="3">
        <f t="shared" si="1177"/>
        <v>1.3924423889081006</v>
      </c>
      <c r="O10743" s="3">
        <f t="shared" si="1178"/>
        <v>0.80098187038344681</v>
      </c>
      <c r="P10743" s="3">
        <f t="shared" si="1179"/>
        <v>-0.22191696589845536</v>
      </c>
    </row>
    <row r="10744" spans="1:16" x14ac:dyDescent="0.25">
      <c r="A10744" s="1">
        <v>21843</v>
      </c>
      <c r="B10744" s="3">
        <v>0</v>
      </c>
      <c r="C10744" s="3">
        <v>39.996000000000002</v>
      </c>
      <c r="D10744" s="3">
        <v>9.9600000000000009</v>
      </c>
      <c r="E10744" s="3">
        <v>695</v>
      </c>
      <c r="G10744" s="3">
        <v>1</v>
      </c>
      <c r="I10744" s="3">
        <f t="shared" si="1173"/>
        <v>-1.2349229255441945</v>
      </c>
      <c r="J10744" s="3">
        <f t="shared" si="1174"/>
        <v>-0.63552462077889205</v>
      </c>
      <c r="K10744" s="3">
        <f t="shared" si="1175"/>
        <v>-0.90469399202572953</v>
      </c>
      <c r="L10744" s="3">
        <f t="shared" si="1176"/>
        <v>-5.2295454003854587E-3</v>
      </c>
      <c r="N10744" s="3">
        <f t="shared" si="1177"/>
        <v>1.5065067090901063</v>
      </c>
      <c r="O10744" s="3">
        <f t="shared" si="1178"/>
        <v>0.81854292418552843</v>
      </c>
      <c r="P10744" s="3">
        <f t="shared" si="1179"/>
        <v>-0.20022944104688881</v>
      </c>
    </row>
    <row r="10745" spans="1:16" x14ac:dyDescent="0.25">
      <c r="A10745" s="1">
        <v>21845</v>
      </c>
      <c r="B10745" s="3">
        <v>0</v>
      </c>
      <c r="C10745" s="3">
        <v>95</v>
      </c>
      <c r="D10745" s="3">
        <v>15.88</v>
      </c>
      <c r="E10745" s="3">
        <v>685</v>
      </c>
      <c r="G10745" s="3">
        <v>0</v>
      </c>
      <c r="I10745" s="3">
        <f t="shared" si="1173"/>
        <v>-1.2349229255441945</v>
      </c>
      <c r="J10745" s="3">
        <f t="shared" si="1174"/>
        <v>0.37686964985005306</v>
      </c>
      <c r="K10745" s="3">
        <f t="shared" si="1175"/>
        <v>-0.23859447608768106</v>
      </c>
      <c r="L10745" s="3">
        <f t="shared" si="1176"/>
        <v>-0.32217169087836195</v>
      </c>
      <c r="N10745" s="3">
        <f t="shared" si="1177"/>
        <v>1.209686044364864</v>
      </c>
      <c r="O10745" s="3">
        <f t="shared" si="1178"/>
        <v>0.77024339350022442</v>
      </c>
      <c r="P10745" s="3">
        <f t="shared" si="1179"/>
        <v>-1.4707347629920777</v>
      </c>
    </row>
    <row r="10746" spans="1:16" x14ac:dyDescent="0.25">
      <c r="A10746" s="1">
        <v>21846</v>
      </c>
      <c r="B10746" s="3">
        <v>1</v>
      </c>
      <c r="C10746" s="3">
        <v>120</v>
      </c>
      <c r="D10746" s="3">
        <v>26.44</v>
      </c>
      <c r="E10746" s="3">
        <v>665</v>
      </c>
      <c r="G10746" s="3">
        <v>1</v>
      </c>
      <c r="I10746" s="3">
        <f t="shared" si="1173"/>
        <v>0.80965145449586262</v>
      </c>
      <c r="J10746" s="3">
        <f t="shared" si="1174"/>
        <v>0.8370153986269353</v>
      </c>
      <c r="K10746" s="3">
        <f t="shared" si="1175"/>
        <v>0.94958303882883799</v>
      </c>
      <c r="L10746" s="3">
        <f t="shared" si="1176"/>
        <v>-0.95605598183431484</v>
      </c>
      <c r="N10746" s="3">
        <f t="shared" si="1177"/>
        <v>0.90713664132843319</v>
      </c>
      <c r="O10746" s="3">
        <f t="shared" si="1178"/>
        <v>0.71241387382786769</v>
      </c>
      <c r="P10746" s="3">
        <f t="shared" si="1179"/>
        <v>-0.33909625298384743</v>
      </c>
    </row>
    <row r="10747" spans="1:16" x14ac:dyDescent="0.25">
      <c r="A10747" s="1">
        <v>21848</v>
      </c>
      <c r="B10747" s="3">
        <v>0</v>
      </c>
      <c r="C10747" s="3">
        <v>44</v>
      </c>
      <c r="D10747" s="3">
        <v>26.19</v>
      </c>
      <c r="E10747" s="3">
        <v>675</v>
      </c>
      <c r="G10747" s="3">
        <v>0</v>
      </c>
      <c r="I10747" s="3">
        <f t="shared" si="1173"/>
        <v>-1.2349229255441945</v>
      </c>
      <c r="J10747" s="3">
        <f t="shared" si="1174"/>
        <v>-0.56182767765478669</v>
      </c>
      <c r="K10747" s="3">
        <f t="shared" si="1175"/>
        <v>0.92145383629767041</v>
      </c>
      <c r="L10747" s="3">
        <f t="shared" si="1176"/>
        <v>-0.63911383635633834</v>
      </c>
      <c r="N10747" s="3">
        <f t="shared" si="1177"/>
        <v>0.6871666254702975</v>
      </c>
      <c r="O10747" s="3">
        <f t="shared" si="1178"/>
        <v>0.66533633236676892</v>
      </c>
      <c r="P10747" s="3">
        <f t="shared" si="1179"/>
        <v>-1.0946292286940102</v>
      </c>
    </row>
    <row r="10748" spans="1:16" x14ac:dyDescent="0.25">
      <c r="A10748" s="1">
        <v>21849</v>
      </c>
      <c r="B10748" s="3">
        <v>1</v>
      </c>
      <c r="C10748" s="3">
        <v>61</v>
      </c>
      <c r="D10748" s="3">
        <v>34.840000000000003</v>
      </c>
      <c r="E10748" s="3">
        <v>670</v>
      </c>
      <c r="G10748" s="3">
        <v>1</v>
      </c>
      <c r="I10748" s="3">
        <f t="shared" si="1173"/>
        <v>0.80965145449586262</v>
      </c>
      <c r="J10748" s="3">
        <f t="shared" si="1174"/>
        <v>-0.24892856848650674</v>
      </c>
      <c r="K10748" s="3">
        <f t="shared" si="1175"/>
        <v>1.8947242438760692</v>
      </c>
      <c r="L10748" s="3">
        <f t="shared" si="1176"/>
        <v>-0.79758490909532664</v>
      </c>
      <c r="N10748" s="3">
        <f t="shared" si="1177"/>
        <v>0.62193342480579261</v>
      </c>
      <c r="O10748" s="3">
        <f t="shared" si="1178"/>
        <v>0.65065814804805688</v>
      </c>
      <c r="P10748" s="3">
        <f t="shared" si="1179"/>
        <v>-0.42977089290216858</v>
      </c>
    </row>
    <row r="10749" spans="1:16" x14ac:dyDescent="0.25">
      <c r="A10749" s="1">
        <v>21850</v>
      </c>
      <c r="B10749" s="3">
        <v>1</v>
      </c>
      <c r="C10749" s="3">
        <v>40</v>
      </c>
      <c r="D10749" s="3">
        <v>19.11</v>
      </c>
      <c r="E10749" s="3">
        <v>720</v>
      </c>
      <c r="G10749" s="3">
        <v>1</v>
      </c>
      <c r="I10749" s="3">
        <f t="shared" si="1173"/>
        <v>0.80965145449586262</v>
      </c>
      <c r="J10749" s="3">
        <f t="shared" si="1174"/>
        <v>-0.63545099745908784</v>
      </c>
      <c r="K10749" s="3">
        <f t="shared" si="1175"/>
        <v>0.12483482061500405</v>
      </c>
      <c r="L10749" s="3">
        <f t="shared" si="1176"/>
        <v>0.78712581829455575</v>
      </c>
      <c r="N10749" s="3">
        <f t="shared" si="1177"/>
        <v>1.757814360347753</v>
      </c>
      <c r="O10749" s="3">
        <f t="shared" si="1178"/>
        <v>0.8529357128963978</v>
      </c>
      <c r="P10749" s="3">
        <f t="shared" si="1179"/>
        <v>-0.15907110021994361</v>
      </c>
    </row>
    <row r="10750" spans="1:16" x14ac:dyDescent="0.25">
      <c r="A10750" s="1">
        <v>21852</v>
      </c>
      <c r="B10750" s="3">
        <v>1</v>
      </c>
      <c r="C10750" s="3">
        <v>40</v>
      </c>
      <c r="D10750" s="3">
        <v>18.36</v>
      </c>
      <c r="E10750" s="3">
        <v>680</v>
      </c>
      <c r="G10750" s="3">
        <v>1</v>
      </c>
      <c r="I10750" s="3">
        <f t="shared" si="1173"/>
        <v>0.80965145449586262</v>
      </c>
      <c r="J10750" s="3">
        <f t="shared" si="1174"/>
        <v>-0.63545099745908784</v>
      </c>
      <c r="K10750" s="3">
        <f t="shared" si="1175"/>
        <v>4.0447213021501283E-2</v>
      </c>
      <c r="L10750" s="3">
        <f t="shared" si="1176"/>
        <v>-0.48064276361735014</v>
      </c>
      <c r="N10750" s="3">
        <f t="shared" si="1177"/>
        <v>1.324758234054376</v>
      </c>
      <c r="O10750" s="3">
        <f t="shared" si="1178"/>
        <v>0.78997226337898474</v>
      </c>
      <c r="P10750" s="3">
        <f t="shared" si="1179"/>
        <v>-0.23575744378428271</v>
      </c>
    </row>
    <row r="10751" spans="1:16" x14ac:dyDescent="0.25">
      <c r="A10751" s="1">
        <v>21855</v>
      </c>
      <c r="B10751" s="3">
        <v>0</v>
      </c>
      <c r="C10751" s="3">
        <v>57</v>
      </c>
      <c r="D10751" s="3">
        <v>7.26</v>
      </c>
      <c r="E10751" s="3">
        <v>710</v>
      </c>
      <c r="G10751" s="3">
        <v>1</v>
      </c>
      <c r="I10751" s="3">
        <f t="shared" si="1173"/>
        <v>-1.2349229255441945</v>
      </c>
      <c r="J10751" s="3">
        <f t="shared" si="1174"/>
        <v>-0.32255188829080789</v>
      </c>
      <c r="K10751" s="3">
        <f t="shared" si="1175"/>
        <v>-1.2084893793623397</v>
      </c>
      <c r="L10751" s="3">
        <f t="shared" si="1176"/>
        <v>0.47018367281657925</v>
      </c>
      <c r="N10751" s="3">
        <f t="shared" si="1177"/>
        <v>1.7881110421508561</v>
      </c>
      <c r="O10751" s="3">
        <f t="shared" si="1178"/>
        <v>0.85669552859291243</v>
      </c>
      <c r="P10751" s="3">
        <f t="shared" si="1179"/>
        <v>-0.15467269936401984</v>
      </c>
    </row>
    <row r="10752" spans="1:16" x14ac:dyDescent="0.25">
      <c r="A10752" s="1">
        <v>21857</v>
      </c>
      <c r="B10752" s="3">
        <v>1</v>
      </c>
      <c r="C10752" s="3">
        <v>90</v>
      </c>
      <c r="D10752" s="3">
        <v>24.47</v>
      </c>
      <c r="E10752" s="3">
        <v>715</v>
      </c>
      <c r="G10752" s="3">
        <v>1</v>
      </c>
      <c r="I10752" s="3">
        <f t="shared" si="1173"/>
        <v>0.80965145449586262</v>
      </c>
      <c r="J10752" s="3">
        <f t="shared" si="1174"/>
        <v>0.28484050009467665</v>
      </c>
      <c r="K10752" s="3">
        <f t="shared" si="1175"/>
        <v>0.72792492288323707</v>
      </c>
      <c r="L10752" s="3">
        <f t="shared" si="1176"/>
        <v>0.62865474555556744</v>
      </c>
      <c r="N10752" s="3">
        <f t="shared" si="1177"/>
        <v>1.5358563635919023</v>
      </c>
      <c r="O10752" s="3">
        <f t="shared" si="1178"/>
        <v>0.82286155484957546</v>
      </c>
      <c r="P10752" s="3">
        <f t="shared" si="1179"/>
        <v>-0.19496731256552874</v>
      </c>
    </row>
    <row r="10753" spans="1:16" x14ac:dyDescent="0.25">
      <c r="A10753" s="1">
        <v>21858</v>
      </c>
      <c r="B10753" s="3">
        <v>0</v>
      </c>
      <c r="C10753" s="3">
        <v>42</v>
      </c>
      <c r="D10753" s="3">
        <v>23.6</v>
      </c>
      <c r="E10753" s="3">
        <v>660</v>
      </c>
      <c r="G10753" s="3">
        <v>0</v>
      </c>
      <c r="I10753" s="3">
        <f t="shared" si="1173"/>
        <v>-1.2349229255441945</v>
      </c>
      <c r="J10753" s="3">
        <f t="shared" si="1174"/>
        <v>-0.59863933755693721</v>
      </c>
      <c r="K10753" s="3">
        <f t="shared" si="1175"/>
        <v>0.63003529807477421</v>
      </c>
      <c r="L10753" s="3">
        <f t="shared" si="1176"/>
        <v>-1.114527054573303</v>
      </c>
      <c r="N10753" s="3">
        <f t="shared" si="1177"/>
        <v>0.60769106946874041</v>
      </c>
      <c r="O10753" s="3">
        <f t="shared" si="1178"/>
        <v>0.64741392407228371</v>
      </c>
      <c r="P10753" s="3">
        <f t="shared" si="1179"/>
        <v>-1.0424604995096314</v>
      </c>
    </row>
    <row r="10754" spans="1:16" x14ac:dyDescent="0.25">
      <c r="A10754" s="1">
        <v>21859</v>
      </c>
      <c r="B10754" s="3">
        <v>0</v>
      </c>
      <c r="C10754" s="3">
        <v>30</v>
      </c>
      <c r="D10754" s="3">
        <v>33.520000000000003</v>
      </c>
      <c r="E10754" s="3">
        <v>695</v>
      </c>
      <c r="G10754" s="3">
        <v>1</v>
      </c>
      <c r="I10754" s="3">
        <f t="shared" si="1173"/>
        <v>-1.2349229255441945</v>
      </c>
      <c r="J10754" s="3">
        <f t="shared" si="1174"/>
        <v>-0.81950929696984065</v>
      </c>
      <c r="K10754" s="3">
        <f t="shared" si="1175"/>
        <v>1.7462020545115042</v>
      </c>
      <c r="L10754" s="3">
        <f t="shared" si="1176"/>
        <v>-5.2295454003854587E-3</v>
      </c>
      <c r="N10754" s="3">
        <f t="shared" si="1177"/>
        <v>0.64149462144781488</v>
      </c>
      <c r="O10754" s="3">
        <f t="shared" si="1178"/>
        <v>0.65509124363552751</v>
      </c>
      <c r="P10754" s="3">
        <f t="shared" si="1179"/>
        <v>-0.422980749788336</v>
      </c>
    </row>
    <row r="10755" spans="1:16" x14ac:dyDescent="0.25">
      <c r="A10755" s="1">
        <v>21863</v>
      </c>
      <c r="B10755" s="3">
        <v>1</v>
      </c>
      <c r="C10755" s="3">
        <v>165</v>
      </c>
      <c r="D10755" s="3">
        <v>14.24</v>
      </c>
      <c r="E10755" s="3">
        <v>690</v>
      </c>
      <c r="G10755" s="3">
        <v>1</v>
      </c>
      <c r="I10755" s="3">
        <f t="shared" si="1173"/>
        <v>0.80965145449586262</v>
      </c>
      <c r="J10755" s="3">
        <f t="shared" si="1174"/>
        <v>1.6652777464253232</v>
      </c>
      <c r="K10755" s="3">
        <f t="shared" si="1175"/>
        <v>-0.42312204469214049</v>
      </c>
      <c r="L10755" s="3">
        <f t="shared" si="1176"/>
        <v>-0.1637006181393737</v>
      </c>
      <c r="N10755" s="3">
        <f t="shared" si="1177"/>
        <v>1.6674822725465905</v>
      </c>
      <c r="O10755" s="3">
        <f t="shared" si="1178"/>
        <v>0.84123985397676215</v>
      </c>
      <c r="P10755" s="3">
        <f t="shared" si="1179"/>
        <v>-0.17287845874762406</v>
      </c>
    </row>
    <row r="10756" spans="1:16" x14ac:dyDescent="0.25">
      <c r="A10756" s="1">
        <v>21864</v>
      </c>
      <c r="B10756" s="3">
        <v>1</v>
      </c>
      <c r="C10756" s="3">
        <v>64</v>
      </c>
      <c r="D10756" s="3">
        <v>23.63</v>
      </c>
      <c r="E10756" s="3">
        <v>700</v>
      </c>
      <c r="G10756" s="3">
        <v>1</v>
      </c>
      <c r="I10756" s="3">
        <f t="shared" si="1173"/>
        <v>0.80965145449586262</v>
      </c>
      <c r="J10756" s="3">
        <f t="shared" si="1174"/>
        <v>-0.19371107863328088</v>
      </c>
      <c r="K10756" s="3">
        <f t="shared" si="1175"/>
        <v>0.63341080237851399</v>
      </c>
      <c r="L10756" s="3">
        <f t="shared" si="1176"/>
        <v>0.15324152733860277</v>
      </c>
      <c r="N10756" s="3">
        <f t="shared" si="1177"/>
        <v>1.3777203506030726</v>
      </c>
      <c r="O10756" s="3">
        <f t="shared" si="1178"/>
        <v>0.79862462900941</v>
      </c>
      <c r="P10756" s="3">
        <f t="shared" si="1179"/>
        <v>-0.22486424459639748</v>
      </c>
    </row>
    <row r="10757" spans="1:16" x14ac:dyDescent="0.25">
      <c r="A10757" s="1">
        <v>21866</v>
      </c>
      <c r="B10757" s="3">
        <v>1</v>
      </c>
      <c r="C10757" s="3">
        <v>50</v>
      </c>
      <c r="D10757" s="3">
        <v>19.68</v>
      </c>
      <c r="E10757" s="3">
        <v>700</v>
      </c>
      <c r="G10757" s="3">
        <v>1</v>
      </c>
      <c r="I10757" s="3">
        <f t="shared" si="1173"/>
        <v>0.80965145449586262</v>
      </c>
      <c r="J10757" s="3">
        <f t="shared" si="1174"/>
        <v>-0.45139269794833492</v>
      </c>
      <c r="K10757" s="3">
        <f t="shared" si="1175"/>
        <v>0.18896940238606619</v>
      </c>
      <c r="L10757" s="3">
        <f t="shared" si="1176"/>
        <v>0.15324152733860277</v>
      </c>
      <c r="N10757" s="3">
        <f t="shared" si="1177"/>
        <v>1.5130340428164917</v>
      </c>
      <c r="O10757" s="3">
        <f t="shared" si="1178"/>
        <v>0.81951041663024426</v>
      </c>
      <c r="P10757" s="3">
        <f t="shared" si="1179"/>
        <v>-0.19904816992083699</v>
      </c>
    </row>
    <row r="10758" spans="1:16" x14ac:dyDescent="0.25">
      <c r="A10758" s="1">
        <v>21867</v>
      </c>
      <c r="B10758" s="3">
        <v>1</v>
      </c>
      <c r="C10758" s="3">
        <v>67</v>
      </c>
      <c r="D10758" s="3">
        <v>16.78</v>
      </c>
      <c r="E10758" s="3">
        <v>705</v>
      </c>
      <c r="G10758" s="3">
        <v>1</v>
      </c>
      <c r="I10758" s="3">
        <f t="shared" si="1173"/>
        <v>0.80965145449586262</v>
      </c>
      <c r="J10758" s="3">
        <f t="shared" si="1174"/>
        <v>-0.13849358878005499</v>
      </c>
      <c r="K10758" s="3">
        <f t="shared" si="1175"/>
        <v>-0.13732934697547769</v>
      </c>
      <c r="L10758" s="3">
        <f t="shared" si="1176"/>
        <v>0.311712600077591</v>
      </c>
      <c r="N10758" s="3">
        <f t="shared" si="1177"/>
        <v>1.6868275215734856</v>
      </c>
      <c r="O10758" s="3">
        <f t="shared" si="1178"/>
        <v>0.84380649234116134</v>
      </c>
      <c r="P10758" s="3">
        <f t="shared" si="1179"/>
        <v>-0.16983208515088799</v>
      </c>
    </row>
    <row r="10759" spans="1:16" x14ac:dyDescent="0.25">
      <c r="A10759" s="1">
        <v>21868</v>
      </c>
      <c r="B10759" s="3">
        <v>1</v>
      </c>
      <c r="C10759" s="3">
        <v>260</v>
      </c>
      <c r="D10759" s="3">
        <v>23.43</v>
      </c>
      <c r="E10759" s="3">
        <v>670</v>
      </c>
      <c r="G10759" s="3">
        <v>1</v>
      </c>
      <c r="I10759" s="3">
        <f t="shared" si="1173"/>
        <v>0.80965145449586262</v>
      </c>
      <c r="J10759" s="3">
        <f t="shared" si="1174"/>
        <v>3.4138315917774755</v>
      </c>
      <c r="K10759" s="3">
        <f t="shared" si="1175"/>
        <v>0.61090744035358002</v>
      </c>
      <c r="L10759" s="3">
        <f t="shared" si="1176"/>
        <v>-0.79758490909532664</v>
      </c>
      <c r="N10759" s="3">
        <f t="shared" si="1177"/>
        <v>1.1611419895701864</v>
      </c>
      <c r="O10759" s="3">
        <f t="shared" si="1178"/>
        <v>0.76154015836820599</v>
      </c>
      <c r="P10759" s="3">
        <f t="shared" si="1179"/>
        <v>-0.27241237216320435</v>
      </c>
    </row>
    <row r="10760" spans="1:16" x14ac:dyDescent="0.25">
      <c r="A10760" s="1">
        <v>21873</v>
      </c>
      <c r="B10760" s="3">
        <v>1</v>
      </c>
      <c r="C10760" s="3">
        <v>45</v>
      </c>
      <c r="D10760" s="3">
        <v>12.77</v>
      </c>
      <c r="E10760" s="3">
        <v>720</v>
      </c>
      <c r="G10760" s="3">
        <v>1</v>
      </c>
      <c r="I10760" s="3">
        <f t="shared" si="1173"/>
        <v>0.80965145449586262</v>
      </c>
      <c r="J10760" s="3">
        <f t="shared" si="1174"/>
        <v>-0.54342184770371138</v>
      </c>
      <c r="K10760" s="3">
        <f t="shared" si="1175"/>
        <v>-0.58852175557540598</v>
      </c>
      <c r="L10760" s="3">
        <f t="shared" si="1176"/>
        <v>0.78712581829455575</v>
      </c>
      <c r="N10760" s="3">
        <f t="shared" si="1177"/>
        <v>1.9920204189229032</v>
      </c>
      <c r="O10760" s="3">
        <f t="shared" si="1178"/>
        <v>0.87995672410937542</v>
      </c>
      <c r="P10760" s="3">
        <f t="shared" si="1179"/>
        <v>-0.12788254986755754</v>
      </c>
    </row>
    <row r="10761" spans="1:16" x14ac:dyDescent="0.25">
      <c r="A10761" s="1">
        <v>21874</v>
      </c>
      <c r="B10761" s="3">
        <v>1</v>
      </c>
      <c r="C10761" s="3">
        <v>60</v>
      </c>
      <c r="D10761" s="3">
        <v>19.04</v>
      </c>
      <c r="E10761" s="3">
        <v>665</v>
      </c>
      <c r="G10761" s="3">
        <v>0</v>
      </c>
      <c r="I10761" s="3">
        <f t="shared" si="1173"/>
        <v>0.80965145449586262</v>
      </c>
      <c r="J10761" s="3">
        <f t="shared" si="1174"/>
        <v>-0.267334398437582</v>
      </c>
      <c r="K10761" s="3">
        <f t="shared" si="1175"/>
        <v>0.1169586439062771</v>
      </c>
      <c r="L10761" s="3">
        <f t="shared" si="1176"/>
        <v>-0.95605598183431484</v>
      </c>
      <c r="N10761" s="3">
        <f t="shared" si="1177"/>
        <v>1.1397128731591968</v>
      </c>
      <c r="O10761" s="3">
        <f t="shared" si="1178"/>
        <v>0.75762691826986217</v>
      </c>
      <c r="P10761" s="3">
        <f t="shared" si="1179"/>
        <v>-1.4172770799214491</v>
      </c>
    </row>
    <row r="10762" spans="1:16" x14ac:dyDescent="0.25">
      <c r="A10762" s="1">
        <v>21879</v>
      </c>
      <c r="B10762" s="3">
        <v>0</v>
      </c>
      <c r="C10762" s="3">
        <v>55</v>
      </c>
      <c r="D10762" s="3">
        <v>29.26</v>
      </c>
      <c r="E10762" s="3">
        <v>670</v>
      </c>
      <c r="G10762" s="3">
        <v>1</v>
      </c>
      <c r="I10762" s="3">
        <f t="shared" si="1173"/>
        <v>-1.2349229255441945</v>
      </c>
      <c r="J10762" s="3">
        <f t="shared" si="1174"/>
        <v>-0.35936354819295846</v>
      </c>
      <c r="K10762" s="3">
        <f t="shared" si="1175"/>
        <v>1.2668804433804084</v>
      </c>
      <c r="L10762" s="3">
        <f t="shared" si="1176"/>
        <v>-0.79758490909532664</v>
      </c>
      <c r="N10762" s="3">
        <f t="shared" si="1177"/>
        <v>0.52452305343982797</v>
      </c>
      <c r="O10762" s="3">
        <f t="shared" si="1178"/>
        <v>0.62820479778652372</v>
      </c>
      <c r="P10762" s="3">
        <f t="shared" si="1179"/>
        <v>-0.46488905455157592</v>
      </c>
    </row>
    <row r="10763" spans="1:16" x14ac:dyDescent="0.25">
      <c r="A10763" s="1">
        <v>21880</v>
      </c>
      <c r="B10763" s="3">
        <v>1</v>
      </c>
      <c r="C10763" s="3">
        <v>42.5</v>
      </c>
      <c r="D10763" s="3">
        <v>25.33</v>
      </c>
      <c r="E10763" s="3">
        <v>675</v>
      </c>
      <c r="G10763" s="3">
        <v>0</v>
      </c>
      <c r="I10763" s="3">
        <f t="shared" ref="I10763:I10826" si="1180">(B10763-B$5)/B$6</f>
        <v>0.80965145449586262</v>
      </c>
      <c r="J10763" s="3">
        <f t="shared" ref="J10763:J10826" si="1181">(C10763-C$5)/C$6</f>
        <v>-0.58943642258139961</v>
      </c>
      <c r="K10763" s="3">
        <f t="shared" ref="K10763:K10826" si="1182">(D10763-D$5)/D$6</f>
        <v>0.82468937959045352</v>
      </c>
      <c r="L10763" s="3">
        <f t="shared" ref="L10763:L10826" si="1183">(E10763-E$5)/E$6</f>
        <v>-0.63911383635633834</v>
      </c>
      <c r="N10763" s="3">
        <f t="shared" ref="N10763:N10826" si="1184">$H$7+SUMPRODUCT($I$7:$L$7,I10763:L10763)</f>
        <v>1.0146841824400492</v>
      </c>
      <c r="O10763" s="3">
        <f t="shared" ref="O10763:O10826" si="1185">IF(N10763&gt;-100, 1/(1+EXP(-N10763)),0.0001)</f>
        <v>0.73393585011416473</v>
      </c>
      <c r="P10763" s="3">
        <f t="shared" ref="P10763:P10826" si="1186">IF(G10763=0,IF(O10763&lt;0.9999,LN(1-O10763),-9.21),LN(O10763))</f>
        <v>-1.3240178342916951</v>
      </c>
    </row>
    <row r="10764" spans="1:16" x14ac:dyDescent="0.25">
      <c r="A10764" s="1">
        <v>21882</v>
      </c>
      <c r="B10764" s="3">
        <v>1</v>
      </c>
      <c r="C10764" s="3">
        <v>33.6</v>
      </c>
      <c r="D10764" s="3">
        <v>16.82</v>
      </c>
      <c r="E10764" s="3">
        <v>735</v>
      </c>
      <c r="G10764" s="3">
        <v>0</v>
      </c>
      <c r="I10764" s="3">
        <f t="shared" si="1180"/>
        <v>0.80965145449586262</v>
      </c>
      <c r="J10764" s="3">
        <f t="shared" si="1181"/>
        <v>-0.75324830914596963</v>
      </c>
      <c r="K10764" s="3">
        <f t="shared" si="1182"/>
        <v>-0.13282867457049097</v>
      </c>
      <c r="L10764" s="3">
        <f t="shared" si="1183"/>
        <v>1.2625390365115203</v>
      </c>
      <c r="N10764" s="3">
        <f t="shared" si="1184"/>
        <v>2.0099737333325933</v>
      </c>
      <c r="O10764" s="3">
        <f t="shared" si="1185"/>
        <v>0.88184028528406144</v>
      </c>
      <c r="P10764" s="3">
        <f t="shared" si="1186"/>
        <v>-2.1357180551497188</v>
      </c>
    </row>
    <row r="10765" spans="1:16" x14ac:dyDescent="0.25">
      <c r="A10765" s="1">
        <v>21884</v>
      </c>
      <c r="B10765" s="3">
        <v>0</v>
      </c>
      <c r="C10765" s="3">
        <v>45</v>
      </c>
      <c r="D10765" s="3">
        <v>14.8</v>
      </c>
      <c r="E10765" s="3">
        <v>675</v>
      </c>
      <c r="G10765" s="3">
        <v>0</v>
      </c>
      <c r="I10765" s="3">
        <f t="shared" si="1180"/>
        <v>-1.2349229255441945</v>
      </c>
      <c r="J10765" s="3">
        <f t="shared" si="1181"/>
        <v>-0.54342184770371138</v>
      </c>
      <c r="K10765" s="3">
        <f t="shared" si="1182"/>
        <v>-0.36011263102232505</v>
      </c>
      <c r="L10765" s="3">
        <f t="shared" si="1183"/>
        <v>-0.63911383635633834</v>
      </c>
      <c r="N10765" s="3">
        <f t="shared" si="1184"/>
        <v>1.1029793431431982</v>
      </c>
      <c r="O10765" s="3">
        <f t="shared" si="1185"/>
        <v>0.75081792842967332</v>
      </c>
      <c r="P10765" s="3">
        <f t="shared" si="1186"/>
        <v>-1.3895714385962274</v>
      </c>
    </row>
    <row r="10766" spans="1:16" x14ac:dyDescent="0.25">
      <c r="A10766" s="1">
        <v>21885</v>
      </c>
      <c r="B10766" s="3">
        <v>1</v>
      </c>
      <c r="C10766" s="3">
        <v>64</v>
      </c>
      <c r="D10766" s="3">
        <v>29.86</v>
      </c>
      <c r="E10766" s="3">
        <v>695</v>
      </c>
      <c r="G10766" s="3">
        <v>0</v>
      </c>
      <c r="I10766" s="3">
        <f t="shared" si="1180"/>
        <v>0.80965145449586262</v>
      </c>
      <c r="J10766" s="3">
        <f t="shared" si="1181"/>
        <v>-0.19371107863328088</v>
      </c>
      <c r="K10766" s="3">
        <f t="shared" si="1182"/>
        <v>1.3343905294552103</v>
      </c>
      <c r="L10766" s="3">
        <f t="shared" si="1183"/>
        <v>-5.2295454003854587E-3</v>
      </c>
      <c r="N10766" s="3">
        <f t="shared" si="1184"/>
        <v>1.0930722746700772</v>
      </c>
      <c r="O10766" s="3">
        <f t="shared" si="1185"/>
        <v>0.74895980936814188</v>
      </c>
      <c r="P10766" s="3">
        <f t="shared" si="1186"/>
        <v>-1.3821422306292432</v>
      </c>
    </row>
    <row r="10767" spans="1:16" x14ac:dyDescent="0.25">
      <c r="A10767" s="1">
        <v>21886</v>
      </c>
      <c r="B10767" s="3">
        <v>1</v>
      </c>
      <c r="C10767" s="3">
        <v>62.5</v>
      </c>
      <c r="D10767" s="3">
        <v>33.72</v>
      </c>
      <c r="E10767" s="3">
        <v>685</v>
      </c>
      <c r="G10767" s="3">
        <v>1</v>
      </c>
      <c r="I10767" s="3">
        <f t="shared" si="1180"/>
        <v>0.80965145449586262</v>
      </c>
      <c r="J10767" s="3">
        <f t="shared" si="1181"/>
        <v>-0.2213198235598938</v>
      </c>
      <c r="K10767" s="3">
        <f t="shared" si="1182"/>
        <v>1.768705416536438</v>
      </c>
      <c r="L10767" s="3">
        <f t="shared" si="1183"/>
        <v>-0.32217169087836195</v>
      </c>
      <c r="N10767" s="3">
        <f t="shared" si="1184"/>
        <v>0.83633773494598085</v>
      </c>
      <c r="O10767" s="3">
        <f t="shared" si="1185"/>
        <v>0.69769334049228382</v>
      </c>
      <c r="P10767" s="3">
        <f t="shared" si="1186"/>
        <v>-0.35997561302691133</v>
      </c>
    </row>
    <row r="10768" spans="1:16" x14ac:dyDescent="0.25">
      <c r="A10768" s="1">
        <v>21890</v>
      </c>
      <c r="B10768" s="3">
        <v>0</v>
      </c>
      <c r="C10768" s="3">
        <v>88</v>
      </c>
      <c r="D10768" s="3">
        <v>10.58</v>
      </c>
      <c r="E10768" s="3">
        <v>690</v>
      </c>
      <c r="G10768" s="3">
        <v>0</v>
      </c>
      <c r="I10768" s="3">
        <f t="shared" si="1180"/>
        <v>-1.2349229255441945</v>
      </c>
      <c r="J10768" s="3">
        <f t="shared" si="1181"/>
        <v>0.24802884019252605</v>
      </c>
      <c r="K10768" s="3">
        <f t="shared" si="1182"/>
        <v>-0.83493356974843402</v>
      </c>
      <c r="L10768" s="3">
        <f t="shared" si="1183"/>
        <v>-0.1637006181393737</v>
      </c>
      <c r="N10768" s="3">
        <f t="shared" si="1184"/>
        <v>1.4560966545286933</v>
      </c>
      <c r="O10768" s="3">
        <f t="shared" si="1185"/>
        <v>0.81093494217848583</v>
      </c>
      <c r="P10768" s="3">
        <f t="shared" si="1186"/>
        <v>-1.6656641018751941</v>
      </c>
    </row>
    <row r="10769" spans="1:16" x14ac:dyDescent="0.25">
      <c r="A10769" s="1">
        <v>21891</v>
      </c>
      <c r="B10769" s="3">
        <v>1</v>
      </c>
      <c r="C10769" s="3">
        <v>38</v>
      </c>
      <c r="D10769" s="3">
        <v>32.340000000000003</v>
      </c>
      <c r="E10769" s="3">
        <v>670</v>
      </c>
      <c r="G10769" s="3">
        <v>1</v>
      </c>
      <c r="I10769" s="3">
        <f t="shared" si="1180"/>
        <v>0.80965145449586262</v>
      </c>
      <c r="J10769" s="3">
        <f t="shared" si="1181"/>
        <v>-0.67226265736123836</v>
      </c>
      <c r="K10769" s="3">
        <f t="shared" si="1182"/>
        <v>1.6134322185643932</v>
      </c>
      <c r="L10769" s="3">
        <f t="shared" si="1183"/>
        <v>-0.79758490909532664</v>
      </c>
      <c r="N10769" s="3">
        <f t="shared" si="1184"/>
        <v>0.69881532859167783</v>
      </c>
      <c r="O10769" s="3">
        <f t="shared" si="1185"/>
        <v>0.66792506295295628</v>
      </c>
      <c r="P10769" s="3">
        <f t="shared" si="1186"/>
        <v>-0.40357929294642297</v>
      </c>
    </row>
    <row r="10770" spans="1:16" x14ac:dyDescent="0.25">
      <c r="A10770" s="1">
        <v>21892</v>
      </c>
      <c r="B10770" s="3">
        <v>0</v>
      </c>
      <c r="C10770" s="3">
        <v>95</v>
      </c>
      <c r="D10770" s="3">
        <v>25.04</v>
      </c>
      <c r="E10770" s="3">
        <v>675</v>
      </c>
      <c r="G10770" s="3">
        <v>1</v>
      </c>
      <c r="I10770" s="3">
        <f t="shared" si="1180"/>
        <v>-1.2349229255441945</v>
      </c>
      <c r="J10770" s="3">
        <f t="shared" si="1181"/>
        <v>0.37686964985005306</v>
      </c>
      <c r="K10770" s="3">
        <f t="shared" si="1182"/>
        <v>0.7920595046542992</v>
      </c>
      <c r="L10770" s="3">
        <f t="shared" si="1183"/>
        <v>-0.63911383635633834</v>
      </c>
      <c r="N10770" s="3">
        <f t="shared" si="1184"/>
        <v>0.76068291459539306</v>
      </c>
      <c r="O10770" s="3">
        <f t="shared" si="1185"/>
        <v>0.68150198357266889</v>
      </c>
      <c r="P10770" s="3">
        <f t="shared" si="1186"/>
        <v>-0.38345611725159201</v>
      </c>
    </row>
    <row r="10771" spans="1:16" x14ac:dyDescent="0.25">
      <c r="A10771" s="1">
        <v>21893</v>
      </c>
      <c r="B10771" s="3">
        <v>1</v>
      </c>
      <c r="C10771" s="3">
        <v>430</v>
      </c>
      <c r="D10771" s="3">
        <v>13.13</v>
      </c>
      <c r="E10771" s="3">
        <v>690</v>
      </c>
      <c r="G10771" s="3">
        <v>1</v>
      </c>
      <c r="I10771" s="3">
        <f t="shared" si="1180"/>
        <v>0.80965145449586262</v>
      </c>
      <c r="J10771" s="3">
        <f t="shared" si="1181"/>
        <v>6.5428226834602743</v>
      </c>
      <c r="K10771" s="3">
        <f t="shared" si="1182"/>
        <v>-0.54801570393052457</v>
      </c>
      <c r="L10771" s="3">
        <f t="shared" si="1183"/>
        <v>-0.1637006181393737</v>
      </c>
      <c r="N10771" s="3">
        <f t="shared" si="1184"/>
        <v>1.8721197314703315</v>
      </c>
      <c r="O10771" s="3">
        <f t="shared" si="1185"/>
        <v>0.86670335758879935</v>
      </c>
      <c r="P10771" s="3">
        <f t="shared" si="1186"/>
        <v>-0.14305850885741905</v>
      </c>
    </row>
    <row r="10772" spans="1:16" x14ac:dyDescent="0.25">
      <c r="A10772" s="1">
        <v>21895</v>
      </c>
      <c r="B10772" s="3">
        <v>1</v>
      </c>
      <c r="C10772" s="3">
        <v>95</v>
      </c>
      <c r="D10772" s="3">
        <v>5.59</v>
      </c>
      <c r="E10772" s="3">
        <v>680</v>
      </c>
      <c r="G10772" s="3">
        <v>1</v>
      </c>
      <c r="I10772" s="3">
        <f t="shared" si="1180"/>
        <v>0.80965145449586262</v>
      </c>
      <c r="J10772" s="3">
        <f t="shared" si="1181"/>
        <v>0.37686964985005306</v>
      </c>
      <c r="K10772" s="3">
        <f t="shared" si="1182"/>
        <v>-1.3963924522705391</v>
      </c>
      <c r="L10772" s="3">
        <f t="shared" si="1183"/>
        <v>-0.48064276361735014</v>
      </c>
      <c r="N10772" s="3">
        <f t="shared" si="1184"/>
        <v>1.8243298878238376</v>
      </c>
      <c r="O10772" s="3">
        <f t="shared" si="1185"/>
        <v>0.86108486855733246</v>
      </c>
      <c r="P10772" s="3">
        <f t="shared" si="1186"/>
        <v>-0.14956220965908576</v>
      </c>
    </row>
    <row r="10773" spans="1:16" x14ac:dyDescent="0.25">
      <c r="A10773" s="1">
        <v>21896</v>
      </c>
      <c r="B10773" s="3">
        <v>0</v>
      </c>
      <c r="C10773" s="3">
        <v>33</v>
      </c>
      <c r="D10773" s="3">
        <v>14.73</v>
      </c>
      <c r="E10773" s="3">
        <v>660</v>
      </c>
      <c r="G10773" s="3">
        <v>1</v>
      </c>
      <c r="I10773" s="3">
        <f t="shared" si="1180"/>
        <v>-1.2349229255441945</v>
      </c>
      <c r="J10773" s="3">
        <f t="shared" si="1181"/>
        <v>-0.76429180711661482</v>
      </c>
      <c r="K10773" s="3">
        <f t="shared" si="1182"/>
        <v>-0.36798880773105197</v>
      </c>
      <c r="L10773" s="3">
        <f t="shared" si="1183"/>
        <v>-1.114527054573303</v>
      </c>
      <c r="N10773" s="3">
        <f t="shared" si="1184"/>
        <v>0.9254483683248681</v>
      </c>
      <c r="O10773" s="3">
        <f t="shared" si="1185"/>
        <v>0.71615094640911181</v>
      </c>
      <c r="P10773" s="3">
        <f t="shared" si="1186"/>
        <v>-0.33386431523355614</v>
      </c>
    </row>
    <row r="10774" spans="1:16" x14ac:dyDescent="0.25">
      <c r="A10774" s="1">
        <v>21897</v>
      </c>
      <c r="B10774" s="3">
        <v>1</v>
      </c>
      <c r="C10774" s="3">
        <v>80</v>
      </c>
      <c r="D10774" s="3">
        <v>26.6</v>
      </c>
      <c r="E10774" s="3">
        <v>740</v>
      </c>
      <c r="G10774" s="3">
        <v>1</v>
      </c>
      <c r="I10774" s="3">
        <f t="shared" si="1180"/>
        <v>0.80965145449586262</v>
      </c>
      <c r="J10774" s="3">
        <f t="shared" si="1181"/>
        <v>0.10078220058392375</v>
      </c>
      <c r="K10774" s="3">
        <f t="shared" si="1182"/>
        <v>0.96758572844878521</v>
      </c>
      <c r="L10774" s="3">
        <f t="shared" si="1183"/>
        <v>1.4210101092505085</v>
      </c>
      <c r="N10774" s="3">
        <f t="shared" si="1184"/>
        <v>1.7397645487767888</v>
      </c>
      <c r="O10774" s="3">
        <f t="shared" si="1185"/>
        <v>0.85065715631917604</v>
      </c>
      <c r="P10774" s="3">
        <f t="shared" si="1186"/>
        <v>-0.16174610312363827</v>
      </c>
    </row>
    <row r="10775" spans="1:16" x14ac:dyDescent="0.25">
      <c r="A10775" s="1">
        <v>21898</v>
      </c>
      <c r="B10775" s="3">
        <v>0</v>
      </c>
      <c r="C10775" s="3">
        <v>52</v>
      </c>
      <c r="D10775" s="3">
        <v>16.71</v>
      </c>
      <c r="E10775" s="3">
        <v>660</v>
      </c>
      <c r="G10775" s="3">
        <v>1</v>
      </c>
      <c r="I10775" s="3">
        <f t="shared" si="1180"/>
        <v>-1.2349229255441945</v>
      </c>
      <c r="J10775" s="3">
        <f t="shared" si="1181"/>
        <v>-0.41458103804618435</v>
      </c>
      <c r="K10775" s="3">
        <f t="shared" si="1182"/>
        <v>-0.14520552368420464</v>
      </c>
      <c r="L10775" s="3">
        <f t="shared" si="1183"/>
        <v>-1.114527054573303</v>
      </c>
      <c r="N10775" s="3">
        <f t="shared" si="1184"/>
        <v>0.86504361148605624</v>
      </c>
      <c r="O10775" s="3">
        <f t="shared" si="1185"/>
        <v>0.70371333111371992</v>
      </c>
      <c r="P10775" s="3">
        <f t="shared" si="1186"/>
        <v>-0.35138420587513458</v>
      </c>
    </row>
    <row r="10776" spans="1:16" x14ac:dyDescent="0.25">
      <c r="A10776" s="1">
        <v>21899</v>
      </c>
      <c r="B10776" s="3">
        <v>1</v>
      </c>
      <c r="C10776" s="3">
        <v>55</v>
      </c>
      <c r="D10776" s="3">
        <v>8.01</v>
      </c>
      <c r="E10776" s="3">
        <v>660</v>
      </c>
      <c r="G10776" s="3">
        <v>1</v>
      </c>
      <c r="I10776" s="3">
        <f t="shared" si="1180"/>
        <v>0.80965145449586262</v>
      </c>
      <c r="J10776" s="3">
        <f t="shared" si="1181"/>
        <v>-0.35936354819295846</v>
      </c>
      <c r="K10776" s="3">
        <f t="shared" si="1182"/>
        <v>-1.1241017717688369</v>
      </c>
      <c r="L10776" s="3">
        <f t="shared" si="1183"/>
        <v>-1.114527054573303</v>
      </c>
      <c r="N10776" s="3">
        <f t="shared" si="1184"/>
        <v>1.4811361087958592</v>
      </c>
      <c r="O10776" s="3">
        <f t="shared" si="1185"/>
        <v>0.81474412190256429</v>
      </c>
      <c r="P10776" s="3">
        <f t="shared" si="1186"/>
        <v>-0.20488117589305144</v>
      </c>
    </row>
    <row r="10777" spans="1:16" x14ac:dyDescent="0.25">
      <c r="A10777" s="1">
        <v>21901</v>
      </c>
      <c r="B10777" s="3">
        <v>1</v>
      </c>
      <c r="C10777" s="3">
        <v>115</v>
      </c>
      <c r="D10777" s="3">
        <v>29.32</v>
      </c>
      <c r="E10777" s="3">
        <v>705</v>
      </c>
      <c r="G10777" s="3">
        <v>1</v>
      </c>
      <c r="I10777" s="3">
        <f t="shared" si="1180"/>
        <v>0.80965145449586262</v>
      </c>
      <c r="J10777" s="3">
        <f t="shared" si="1181"/>
        <v>0.74498624887155884</v>
      </c>
      <c r="K10777" s="3">
        <f t="shared" si="1182"/>
        <v>1.2736314519878884</v>
      </c>
      <c r="L10777" s="3">
        <f t="shared" si="1183"/>
        <v>0.311712600077591</v>
      </c>
      <c r="N10777" s="3">
        <f t="shared" si="1184"/>
        <v>1.2594514432970685</v>
      </c>
      <c r="O10777" s="3">
        <f t="shared" si="1185"/>
        <v>0.77893166234461253</v>
      </c>
      <c r="P10777" s="3">
        <f t="shared" si="1186"/>
        <v>-0.24983196180589193</v>
      </c>
    </row>
    <row r="10778" spans="1:16" x14ac:dyDescent="0.25">
      <c r="A10778" s="1">
        <v>21902</v>
      </c>
      <c r="B10778" s="3">
        <v>1</v>
      </c>
      <c r="C10778" s="3">
        <v>32</v>
      </c>
      <c r="D10778" s="3">
        <v>32.299999999999997</v>
      </c>
      <c r="E10778" s="3">
        <v>665</v>
      </c>
      <c r="G10778" s="3">
        <v>0</v>
      </c>
      <c r="I10778" s="3">
        <f t="shared" si="1180"/>
        <v>0.80965145449586262</v>
      </c>
      <c r="J10778" s="3">
        <f t="shared" si="1181"/>
        <v>-0.78269763706769013</v>
      </c>
      <c r="K10778" s="3">
        <f t="shared" si="1182"/>
        <v>1.6089315461594058</v>
      </c>
      <c r="L10778" s="3">
        <f t="shared" si="1183"/>
        <v>-0.95605598183431484</v>
      </c>
      <c r="N10778" s="3">
        <f t="shared" si="1184"/>
        <v>0.63900681893077538</v>
      </c>
      <c r="O10778" s="3">
        <f t="shared" si="1185"/>
        <v>0.65452891617488929</v>
      </c>
      <c r="P10778" s="3">
        <f t="shared" si="1186"/>
        <v>-1.0628463329813813</v>
      </c>
    </row>
    <row r="10779" spans="1:16" x14ac:dyDescent="0.25">
      <c r="A10779" s="1">
        <v>21903</v>
      </c>
      <c r="B10779" s="3">
        <v>0</v>
      </c>
      <c r="C10779" s="3">
        <v>80</v>
      </c>
      <c r="D10779" s="3">
        <v>9.35</v>
      </c>
      <c r="E10779" s="3">
        <v>670</v>
      </c>
      <c r="G10779" s="3">
        <v>1</v>
      </c>
      <c r="I10779" s="3">
        <f t="shared" si="1180"/>
        <v>-1.2349229255441945</v>
      </c>
      <c r="J10779" s="3">
        <f t="shared" si="1181"/>
        <v>0.10078220058392375</v>
      </c>
      <c r="K10779" s="3">
        <f t="shared" si="1182"/>
        <v>-0.97332924620177863</v>
      </c>
      <c r="L10779" s="3">
        <f t="shared" si="1183"/>
        <v>-0.79758490909532664</v>
      </c>
      <c r="N10779" s="3">
        <f t="shared" si="1184"/>
        <v>1.2657791855525586</v>
      </c>
      <c r="O10779" s="3">
        <f t="shared" si="1185"/>
        <v>0.78001935796568334</v>
      </c>
      <c r="P10779" s="3">
        <f t="shared" si="1186"/>
        <v>-0.24843654170173651</v>
      </c>
    </row>
    <row r="10780" spans="1:16" x14ac:dyDescent="0.25">
      <c r="A10780" s="1">
        <v>21904</v>
      </c>
      <c r="B10780" s="3">
        <v>0</v>
      </c>
      <c r="C10780" s="3">
        <v>89</v>
      </c>
      <c r="D10780" s="3">
        <v>9.61</v>
      </c>
      <c r="E10780" s="3">
        <v>705</v>
      </c>
      <c r="G10780" s="3">
        <v>1</v>
      </c>
      <c r="I10780" s="3">
        <f t="shared" si="1180"/>
        <v>-1.2349229255441945</v>
      </c>
      <c r="J10780" s="3">
        <f t="shared" si="1181"/>
        <v>0.26643467014360134</v>
      </c>
      <c r="K10780" s="3">
        <f t="shared" si="1182"/>
        <v>-0.94407487556936431</v>
      </c>
      <c r="L10780" s="3">
        <f t="shared" si="1183"/>
        <v>0.311712600077591</v>
      </c>
      <c r="N10780" s="3">
        <f t="shared" si="1184"/>
        <v>1.6647233353855226</v>
      </c>
      <c r="O10780" s="3">
        <f t="shared" si="1185"/>
        <v>0.8408710361322711</v>
      </c>
      <c r="P10780" s="3">
        <f t="shared" si="1186"/>
        <v>-0.17331697662723589</v>
      </c>
    </row>
    <row r="10781" spans="1:16" x14ac:dyDescent="0.25">
      <c r="A10781" s="1">
        <v>21905</v>
      </c>
      <c r="B10781" s="3">
        <v>1</v>
      </c>
      <c r="C10781" s="3">
        <v>180</v>
      </c>
      <c r="D10781" s="3">
        <v>22.27</v>
      </c>
      <c r="E10781" s="3">
        <v>695</v>
      </c>
      <c r="G10781" s="3">
        <v>1</v>
      </c>
      <c r="I10781" s="3">
        <f t="shared" si="1180"/>
        <v>0.80965145449586262</v>
      </c>
      <c r="J10781" s="3">
        <f t="shared" si="1181"/>
        <v>1.9413651956914526</v>
      </c>
      <c r="K10781" s="3">
        <f t="shared" si="1182"/>
        <v>0.48038794060896239</v>
      </c>
      <c r="L10781" s="3">
        <f t="shared" si="1183"/>
        <v>-5.2295454003854587E-3</v>
      </c>
      <c r="N10781" s="3">
        <f t="shared" si="1184"/>
        <v>1.4416116225771043</v>
      </c>
      <c r="O10781" s="3">
        <f t="shared" si="1185"/>
        <v>0.80870409636980145</v>
      </c>
      <c r="P10781" s="3">
        <f t="shared" si="1186"/>
        <v>-0.21232219351690484</v>
      </c>
    </row>
    <row r="10782" spans="1:16" x14ac:dyDescent="0.25">
      <c r="A10782" s="1">
        <v>21906</v>
      </c>
      <c r="B10782" s="3">
        <v>0</v>
      </c>
      <c r="C10782" s="3">
        <v>80</v>
      </c>
      <c r="D10782" s="3">
        <v>12.93</v>
      </c>
      <c r="E10782" s="3">
        <v>740</v>
      </c>
      <c r="G10782" s="3">
        <v>1</v>
      </c>
      <c r="I10782" s="3">
        <f t="shared" si="1180"/>
        <v>-1.2349229255441945</v>
      </c>
      <c r="J10782" s="3">
        <f t="shared" si="1181"/>
        <v>0.10078220058392375</v>
      </c>
      <c r="K10782" s="3">
        <f t="shared" si="1182"/>
        <v>-0.57051906595545876</v>
      </c>
      <c r="L10782" s="3">
        <f t="shared" si="1183"/>
        <v>1.4210101092505085</v>
      </c>
      <c r="N10782" s="3">
        <f t="shared" si="1184"/>
        <v>1.9409715194132839</v>
      </c>
      <c r="O10782" s="3">
        <f t="shared" si="1185"/>
        <v>0.87445883625507881</v>
      </c>
      <c r="P10782" s="3">
        <f t="shared" si="1186"/>
        <v>-0.13415005680908873</v>
      </c>
    </row>
    <row r="10783" spans="1:16" x14ac:dyDescent="0.25">
      <c r="A10783" s="1">
        <v>21907</v>
      </c>
      <c r="B10783" s="3">
        <v>0</v>
      </c>
      <c r="C10783" s="3">
        <v>65</v>
      </c>
      <c r="D10783" s="3">
        <v>23.91</v>
      </c>
      <c r="E10783" s="3">
        <v>665</v>
      </c>
      <c r="G10783" s="3">
        <v>0</v>
      </c>
      <c r="I10783" s="3">
        <f t="shared" si="1180"/>
        <v>-1.2349229255441945</v>
      </c>
      <c r="J10783" s="3">
        <f t="shared" si="1181"/>
        <v>-0.17530524868220559</v>
      </c>
      <c r="K10783" s="3">
        <f t="shared" si="1182"/>
        <v>0.6649155092134218</v>
      </c>
      <c r="L10783" s="3">
        <f t="shared" si="1183"/>
        <v>-0.95605598183431484</v>
      </c>
      <c r="N10783" s="3">
        <f t="shared" si="1184"/>
        <v>0.6681894206249599</v>
      </c>
      <c r="O10783" s="3">
        <f t="shared" si="1185"/>
        <v>0.66109762171650133</v>
      </c>
      <c r="P10783" s="3">
        <f t="shared" si="1186"/>
        <v>-1.0820431827381083</v>
      </c>
    </row>
    <row r="10784" spans="1:16" x14ac:dyDescent="0.25">
      <c r="A10784" s="1">
        <v>21908</v>
      </c>
      <c r="B10784" s="3">
        <v>0</v>
      </c>
      <c r="C10784" s="3">
        <v>68</v>
      </c>
      <c r="D10784" s="3">
        <v>10.01</v>
      </c>
      <c r="E10784" s="3">
        <v>685</v>
      </c>
      <c r="G10784" s="3">
        <v>1</v>
      </c>
      <c r="I10784" s="3">
        <f t="shared" si="1180"/>
        <v>-1.2349229255441945</v>
      </c>
      <c r="J10784" s="3">
        <f t="shared" si="1181"/>
        <v>-0.12008775882897972</v>
      </c>
      <c r="K10784" s="3">
        <f t="shared" si="1182"/>
        <v>-0.89906815151949615</v>
      </c>
      <c r="L10784" s="3">
        <f t="shared" si="1183"/>
        <v>-0.32217169087836195</v>
      </c>
      <c r="N10784" s="3">
        <f t="shared" si="1184"/>
        <v>1.4069345232720896</v>
      </c>
      <c r="O10784" s="3">
        <f t="shared" si="1185"/>
        <v>0.80328198720574462</v>
      </c>
      <c r="P10784" s="3">
        <f t="shared" si="1186"/>
        <v>-0.21904945954967919</v>
      </c>
    </row>
    <row r="10785" spans="1:16" x14ac:dyDescent="0.25">
      <c r="A10785" s="1">
        <v>21909</v>
      </c>
      <c r="B10785" s="3">
        <v>1</v>
      </c>
      <c r="C10785" s="3">
        <v>58</v>
      </c>
      <c r="D10785" s="3">
        <v>34.729999999999997</v>
      </c>
      <c r="E10785" s="3">
        <v>710</v>
      </c>
      <c r="G10785" s="3">
        <v>1</v>
      </c>
      <c r="I10785" s="3">
        <f t="shared" si="1180"/>
        <v>0.80965145449586262</v>
      </c>
      <c r="J10785" s="3">
        <f t="shared" si="1181"/>
        <v>-0.30414605833973263</v>
      </c>
      <c r="K10785" s="3">
        <f t="shared" si="1182"/>
        <v>1.8823473947623548</v>
      </c>
      <c r="L10785" s="3">
        <f t="shared" si="1183"/>
        <v>0.47018367281657925</v>
      </c>
      <c r="N10785" s="3">
        <f t="shared" si="1184"/>
        <v>1.0844800538504944</v>
      </c>
      <c r="O10785" s="3">
        <f t="shared" si="1185"/>
        <v>0.7473408553143166</v>
      </c>
      <c r="P10785" s="3">
        <f t="shared" si="1186"/>
        <v>-0.29123389897381219</v>
      </c>
    </row>
    <row r="10786" spans="1:16" x14ac:dyDescent="0.25">
      <c r="A10786" s="1">
        <v>21912</v>
      </c>
      <c r="B10786" s="3">
        <v>1</v>
      </c>
      <c r="C10786" s="3">
        <v>70</v>
      </c>
      <c r="D10786" s="3">
        <v>13.89</v>
      </c>
      <c r="E10786" s="3">
        <v>740</v>
      </c>
      <c r="G10786" s="3">
        <v>0</v>
      </c>
      <c r="I10786" s="3">
        <f t="shared" si="1180"/>
        <v>0.80965145449586262</v>
      </c>
      <c r="J10786" s="3">
        <f t="shared" si="1181"/>
        <v>-8.3276098926829134E-2</v>
      </c>
      <c r="K10786" s="3">
        <f t="shared" si="1182"/>
        <v>-0.4625029282357751</v>
      </c>
      <c r="L10786" s="3">
        <f t="shared" si="1183"/>
        <v>1.4210101092505085</v>
      </c>
      <c r="N10786" s="3">
        <f t="shared" si="1184"/>
        <v>2.1968796531509236</v>
      </c>
      <c r="O10786" s="3">
        <f t="shared" si="1185"/>
        <v>0.89996895254002329</v>
      </c>
      <c r="P10786" s="3">
        <f t="shared" si="1186"/>
        <v>-2.3022746665815434</v>
      </c>
    </row>
    <row r="10787" spans="1:16" x14ac:dyDescent="0.25">
      <c r="A10787" s="1">
        <v>21913</v>
      </c>
      <c r="B10787" s="3">
        <v>0</v>
      </c>
      <c r="C10787" s="3">
        <v>64.589320000000001</v>
      </c>
      <c r="D10787" s="3">
        <v>14.12</v>
      </c>
      <c r="E10787" s="3">
        <v>685</v>
      </c>
      <c r="G10787" s="3">
        <v>1</v>
      </c>
      <c r="I10787" s="3">
        <f t="shared" si="1180"/>
        <v>-1.2349229255441945</v>
      </c>
      <c r="J10787" s="3">
        <f t="shared" si="1181"/>
        <v>-0.18286415492651317</v>
      </c>
      <c r="K10787" s="3">
        <f t="shared" si="1182"/>
        <v>-0.43662406190710107</v>
      </c>
      <c r="L10787" s="3">
        <f t="shared" si="1183"/>
        <v>-0.32217169087836195</v>
      </c>
      <c r="N10787" s="3">
        <f t="shared" si="1184"/>
        <v>1.2550020159730151</v>
      </c>
      <c r="O10787" s="3">
        <f t="shared" si="1185"/>
        <v>0.77816453293121446</v>
      </c>
      <c r="P10787" s="3">
        <f t="shared" si="1186"/>
        <v>-0.25081729524616558</v>
      </c>
    </row>
    <row r="10788" spans="1:16" x14ac:dyDescent="0.25">
      <c r="A10788" s="1">
        <v>21916</v>
      </c>
      <c r="B10788" s="3">
        <v>1</v>
      </c>
      <c r="C10788" s="3">
        <v>100</v>
      </c>
      <c r="D10788" s="3">
        <v>25.57</v>
      </c>
      <c r="E10788" s="3">
        <v>745</v>
      </c>
      <c r="G10788" s="3">
        <v>0</v>
      </c>
      <c r="I10788" s="3">
        <f t="shared" si="1180"/>
        <v>0.80965145449586262</v>
      </c>
      <c r="J10788" s="3">
        <f t="shared" si="1181"/>
        <v>0.46889879960542952</v>
      </c>
      <c r="K10788" s="3">
        <f t="shared" si="1182"/>
        <v>0.85169341402037468</v>
      </c>
      <c r="L10788" s="3">
        <f t="shared" si="1183"/>
        <v>1.5794811819894969</v>
      </c>
      <c r="N10788" s="3">
        <f t="shared" si="1184"/>
        <v>1.8472505695347357</v>
      </c>
      <c r="O10788" s="3">
        <f t="shared" si="1185"/>
        <v>0.86380396506197987</v>
      </c>
      <c r="P10788" s="3">
        <f t="shared" si="1186"/>
        <v>-1.9936599977461418</v>
      </c>
    </row>
    <row r="10789" spans="1:16" x14ac:dyDescent="0.25">
      <c r="A10789" s="1">
        <v>21919</v>
      </c>
      <c r="B10789" s="3">
        <v>0</v>
      </c>
      <c r="C10789" s="3">
        <v>100</v>
      </c>
      <c r="D10789" s="3">
        <v>23.88</v>
      </c>
      <c r="E10789" s="3">
        <v>685</v>
      </c>
      <c r="G10789" s="3">
        <v>0</v>
      </c>
      <c r="I10789" s="3">
        <f t="shared" si="1180"/>
        <v>-1.2349229255441945</v>
      </c>
      <c r="J10789" s="3">
        <f t="shared" si="1181"/>
        <v>0.46889879960542952</v>
      </c>
      <c r="K10789" s="3">
        <f t="shared" si="1182"/>
        <v>0.66154000490968157</v>
      </c>
      <c r="L10789" s="3">
        <f t="shared" si="1183"/>
        <v>-0.32217169087836195</v>
      </c>
      <c r="N10789" s="3">
        <f t="shared" si="1184"/>
        <v>0.92116424328422841</v>
      </c>
      <c r="O10789" s="3">
        <f t="shared" si="1185"/>
        <v>0.71527926889173898</v>
      </c>
      <c r="P10789" s="3">
        <f t="shared" si="1186"/>
        <v>-1.2562464699685871</v>
      </c>
    </row>
    <row r="10790" spans="1:16" x14ac:dyDescent="0.25">
      <c r="A10790" s="1">
        <v>21921</v>
      </c>
      <c r="B10790" s="3">
        <v>1</v>
      </c>
      <c r="C10790" s="3">
        <v>62</v>
      </c>
      <c r="D10790" s="3">
        <v>11.46</v>
      </c>
      <c r="E10790" s="3">
        <v>705</v>
      </c>
      <c r="G10790" s="3">
        <v>1</v>
      </c>
      <c r="I10790" s="3">
        <f t="shared" si="1180"/>
        <v>0.80965145449586262</v>
      </c>
      <c r="J10790" s="3">
        <f t="shared" si="1181"/>
        <v>-0.23052273853543145</v>
      </c>
      <c r="K10790" s="3">
        <f t="shared" si="1182"/>
        <v>-0.73591877683872398</v>
      </c>
      <c r="L10790" s="3">
        <f t="shared" si="1183"/>
        <v>0.311712600077591</v>
      </c>
      <c r="N10790" s="3">
        <f t="shared" si="1184"/>
        <v>1.8776568077393718</v>
      </c>
      <c r="O10790" s="3">
        <f t="shared" si="1185"/>
        <v>0.86734175065596386</v>
      </c>
      <c r="P10790" s="3">
        <f t="shared" si="1186"/>
        <v>-0.14232220379479871</v>
      </c>
    </row>
    <row r="10791" spans="1:16" x14ac:dyDescent="0.25">
      <c r="A10791" s="1">
        <v>21922</v>
      </c>
      <c r="B10791" s="3">
        <v>1</v>
      </c>
      <c r="C10791" s="3">
        <v>120</v>
      </c>
      <c r="D10791" s="3">
        <v>12.48</v>
      </c>
      <c r="E10791" s="3">
        <v>720</v>
      </c>
      <c r="G10791" s="3">
        <v>1</v>
      </c>
      <c r="I10791" s="3">
        <f t="shared" si="1180"/>
        <v>0.80965145449586262</v>
      </c>
      <c r="J10791" s="3">
        <f t="shared" si="1181"/>
        <v>0.8370153986269353</v>
      </c>
      <c r="K10791" s="3">
        <f t="shared" si="1182"/>
        <v>-0.6211516305115603</v>
      </c>
      <c r="L10791" s="3">
        <f t="shared" si="1183"/>
        <v>0.78712581829455575</v>
      </c>
      <c r="N10791" s="3">
        <f t="shared" si="1184"/>
        <v>2.0490563202862058</v>
      </c>
      <c r="O10791" s="3">
        <f t="shared" si="1185"/>
        <v>0.88585223040174765</v>
      </c>
      <c r="P10791" s="3">
        <f t="shared" si="1186"/>
        <v>-0.12120512512913224</v>
      </c>
    </row>
    <row r="10792" spans="1:16" x14ac:dyDescent="0.25">
      <c r="A10792" s="1">
        <v>21925</v>
      </c>
      <c r="B10792" s="3">
        <v>1</v>
      </c>
      <c r="C10792" s="3">
        <v>62</v>
      </c>
      <c r="D10792" s="3">
        <v>9.74</v>
      </c>
      <c r="E10792" s="3">
        <v>670</v>
      </c>
      <c r="G10792" s="3">
        <v>1</v>
      </c>
      <c r="I10792" s="3">
        <f t="shared" si="1180"/>
        <v>0.80965145449586262</v>
      </c>
      <c r="J10792" s="3">
        <f t="shared" si="1181"/>
        <v>-0.23052273853543145</v>
      </c>
      <c r="K10792" s="3">
        <f t="shared" si="1182"/>
        <v>-0.9294476902531571</v>
      </c>
      <c r="L10792" s="3">
        <f t="shared" si="1183"/>
        <v>-0.79758490909532664</v>
      </c>
      <c r="N10792" s="3">
        <f t="shared" si="1184"/>
        <v>1.5375089706433254</v>
      </c>
      <c r="O10792" s="3">
        <f t="shared" si="1185"/>
        <v>0.82310231102808551</v>
      </c>
      <c r="P10792" s="3">
        <f t="shared" si="1186"/>
        <v>-0.19467477129506935</v>
      </c>
    </row>
    <row r="10793" spans="1:16" x14ac:dyDescent="0.25">
      <c r="A10793" s="1">
        <v>21926</v>
      </c>
      <c r="B10793" s="3">
        <v>0</v>
      </c>
      <c r="C10793" s="3">
        <v>125</v>
      </c>
      <c r="D10793" s="3">
        <v>29.09</v>
      </c>
      <c r="E10793" s="3">
        <v>695</v>
      </c>
      <c r="G10793" s="3">
        <v>0</v>
      </c>
      <c r="I10793" s="3">
        <f t="shared" si="1180"/>
        <v>-1.2349229255441945</v>
      </c>
      <c r="J10793" s="3">
        <f t="shared" si="1181"/>
        <v>0.92904454838231176</v>
      </c>
      <c r="K10793" s="3">
        <f t="shared" si="1182"/>
        <v>1.2477525856592142</v>
      </c>
      <c r="L10793" s="3">
        <f t="shared" si="1183"/>
        <v>-5.2295454003854587E-3</v>
      </c>
      <c r="N10793" s="3">
        <f t="shared" si="1184"/>
        <v>0.86183417260015827</v>
      </c>
      <c r="O10793" s="3">
        <f t="shared" si="1185"/>
        <v>0.70304372306715091</v>
      </c>
      <c r="P10793" s="3">
        <f t="shared" si="1186"/>
        <v>-1.2141703667310471</v>
      </c>
    </row>
    <row r="10794" spans="1:16" x14ac:dyDescent="0.25">
      <c r="A10794" s="1">
        <v>21930</v>
      </c>
      <c r="B10794" s="3">
        <v>0</v>
      </c>
      <c r="C10794" s="3">
        <v>40</v>
      </c>
      <c r="D10794" s="3">
        <v>17.399999999999999</v>
      </c>
      <c r="E10794" s="3">
        <v>735</v>
      </c>
      <c r="G10794" s="3">
        <v>1</v>
      </c>
      <c r="I10794" s="3">
        <f t="shared" si="1180"/>
        <v>-1.2349229255441945</v>
      </c>
      <c r="J10794" s="3">
        <f t="shared" si="1181"/>
        <v>-0.63545099745908784</v>
      </c>
      <c r="K10794" s="3">
        <f t="shared" si="1182"/>
        <v>-6.7568924698182348E-2</v>
      </c>
      <c r="L10794" s="3">
        <f t="shared" si="1183"/>
        <v>1.2625390365115203</v>
      </c>
      <c r="N10794" s="3">
        <f t="shared" si="1184"/>
        <v>1.6956985505231343</v>
      </c>
      <c r="O10794" s="3">
        <f t="shared" si="1185"/>
        <v>0.8449721055258258</v>
      </c>
      <c r="P10794" s="3">
        <f t="shared" si="1186"/>
        <v>-0.16845166338188572</v>
      </c>
    </row>
    <row r="10795" spans="1:16" x14ac:dyDescent="0.25">
      <c r="A10795" s="1">
        <v>21932</v>
      </c>
      <c r="B10795" s="3">
        <v>0</v>
      </c>
      <c r="C10795" s="3">
        <v>60</v>
      </c>
      <c r="D10795" s="3">
        <v>8.3800000000000008</v>
      </c>
      <c r="E10795" s="3">
        <v>665</v>
      </c>
      <c r="G10795" s="3">
        <v>1</v>
      </c>
      <c r="I10795" s="3">
        <f t="shared" si="1180"/>
        <v>-1.2349229255441945</v>
      </c>
      <c r="J10795" s="3">
        <f t="shared" si="1181"/>
        <v>-0.267334398437582</v>
      </c>
      <c r="K10795" s="3">
        <f t="shared" si="1182"/>
        <v>-1.0824705520227087</v>
      </c>
      <c r="L10795" s="3">
        <f t="shared" si="1183"/>
        <v>-0.95605598183431484</v>
      </c>
      <c r="N10795" s="3">
        <f t="shared" si="1184"/>
        <v>1.2311980266712905</v>
      </c>
      <c r="O10795" s="3">
        <f t="shared" si="1185"/>
        <v>0.77402818816961405</v>
      </c>
      <c r="P10795" s="3">
        <f t="shared" si="1186"/>
        <v>-0.25614698723176843</v>
      </c>
    </row>
    <row r="10796" spans="1:16" x14ac:dyDescent="0.25">
      <c r="A10796" s="1">
        <v>21933</v>
      </c>
      <c r="B10796" s="3">
        <v>1</v>
      </c>
      <c r="C10796" s="3">
        <v>40</v>
      </c>
      <c r="D10796" s="3">
        <v>8.9700000000000006</v>
      </c>
      <c r="E10796" s="3">
        <v>705</v>
      </c>
      <c r="G10796" s="3">
        <v>1</v>
      </c>
      <c r="I10796" s="3">
        <f t="shared" si="1180"/>
        <v>0.80965145449586262</v>
      </c>
      <c r="J10796" s="3">
        <f t="shared" si="1181"/>
        <v>-0.63545099745908784</v>
      </c>
      <c r="K10796" s="3">
        <f t="shared" si="1182"/>
        <v>-1.0160856340491533</v>
      </c>
      <c r="L10796" s="3">
        <f t="shared" si="1183"/>
        <v>0.311712600077591</v>
      </c>
      <c r="N10796" s="3">
        <f t="shared" si="1184"/>
        <v>1.9547937165010894</v>
      </c>
      <c r="O10796" s="3">
        <f t="shared" si="1185"/>
        <v>0.87596840772741469</v>
      </c>
      <c r="P10796" s="3">
        <f t="shared" si="1186"/>
        <v>-0.13242525293418697</v>
      </c>
    </row>
    <row r="10797" spans="1:16" x14ac:dyDescent="0.25">
      <c r="A10797" s="1">
        <v>21934</v>
      </c>
      <c r="B10797" s="3">
        <v>1</v>
      </c>
      <c r="C10797" s="3">
        <v>149</v>
      </c>
      <c r="D10797" s="3">
        <v>12.36</v>
      </c>
      <c r="E10797" s="3">
        <v>690</v>
      </c>
      <c r="G10797" s="3">
        <v>1</v>
      </c>
      <c r="I10797" s="3">
        <f t="shared" si="1180"/>
        <v>0.80965145449586262</v>
      </c>
      <c r="J10797" s="3">
        <f t="shared" si="1181"/>
        <v>1.3707844672081186</v>
      </c>
      <c r="K10797" s="3">
        <f t="shared" si="1182"/>
        <v>-0.63465364772652089</v>
      </c>
      <c r="L10797" s="3">
        <f t="shared" si="1183"/>
        <v>-0.1637006181393737</v>
      </c>
      <c r="N10797" s="3">
        <f t="shared" si="1184"/>
        <v>1.7261003741472161</v>
      </c>
      <c r="O10797" s="3">
        <f t="shared" si="1185"/>
        <v>0.84891293541151813</v>
      </c>
      <c r="P10797" s="3">
        <f t="shared" si="1186"/>
        <v>-0.16379864750354042</v>
      </c>
    </row>
    <row r="10798" spans="1:16" x14ac:dyDescent="0.25">
      <c r="A10798" s="1">
        <v>21936</v>
      </c>
      <c r="B10798" s="3">
        <v>0</v>
      </c>
      <c r="C10798" s="3">
        <v>75</v>
      </c>
      <c r="D10798" s="3">
        <v>11.58</v>
      </c>
      <c r="E10798" s="3">
        <v>720</v>
      </c>
      <c r="G10798" s="3">
        <v>1</v>
      </c>
      <c r="I10798" s="3">
        <f t="shared" si="1180"/>
        <v>-1.2349229255441945</v>
      </c>
      <c r="J10798" s="3">
        <f t="shared" si="1181"/>
        <v>8.753050828547302E-3</v>
      </c>
      <c r="K10798" s="3">
        <f t="shared" si="1182"/>
        <v>-0.72241675962376362</v>
      </c>
      <c r="L10798" s="3">
        <f t="shared" si="1183"/>
        <v>0.78712581829455575</v>
      </c>
      <c r="N10798" s="3">
        <f t="shared" si="1184"/>
        <v>1.7568869300053973</v>
      </c>
      <c r="O10798" s="3">
        <f t="shared" si="1185"/>
        <v>0.85281934130638382</v>
      </c>
      <c r="P10798" s="3">
        <f t="shared" si="1186"/>
        <v>-0.1592075460594653</v>
      </c>
    </row>
    <row r="10799" spans="1:16" x14ac:dyDescent="0.25">
      <c r="A10799" s="1">
        <v>21937</v>
      </c>
      <c r="B10799" s="3">
        <v>1</v>
      </c>
      <c r="C10799" s="3">
        <v>150</v>
      </c>
      <c r="D10799" s="3">
        <v>20.22</v>
      </c>
      <c r="E10799" s="3">
        <v>685</v>
      </c>
      <c r="G10799" s="3">
        <v>1</v>
      </c>
      <c r="I10799" s="3">
        <f t="shared" si="1180"/>
        <v>0.80965145449586262</v>
      </c>
      <c r="J10799" s="3">
        <f t="shared" si="1181"/>
        <v>1.3891902971591938</v>
      </c>
      <c r="K10799" s="3">
        <f t="shared" si="1182"/>
        <v>0.24972847985338809</v>
      </c>
      <c r="L10799" s="3">
        <f t="shared" si="1183"/>
        <v>-0.32217169087836195</v>
      </c>
      <c r="N10799" s="3">
        <f t="shared" si="1184"/>
        <v>1.3826543650699432</v>
      </c>
      <c r="O10799" s="3">
        <f t="shared" si="1185"/>
        <v>0.79941696460179179</v>
      </c>
      <c r="P10799" s="3">
        <f t="shared" si="1186"/>
        <v>-0.22387261126159921</v>
      </c>
    </row>
    <row r="10800" spans="1:16" x14ac:dyDescent="0.25">
      <c r="A10800" s="1">
        <v>21938</v>
      </c>
      <c r="B10800" s="3">
        <v>1</v>
      </c>
      <c r="C10800" s="3">
        <v>80</v>
      </c>
      <c r="D10800" s="3">
        <v>14.19</v>
      </c>
      <c r="E10800" s="3">
        <v>690</v>
      </c>
      <c r="G10800" s="3">
        <v>0</v>
      </c>
      <c r="I10800" s="3">
        <f t="shared" si="1180"/>
        <v>0.80965145449586262</v>
      </c>
      <c r="J10800" s="3">
        <f t="shared" si="1181"/>
        <v>0.10078220058392375</v>
      </c>
      <c r="K10800" s="3">
        <f t="shared" si="1182"/>
        <v>-0.42874788519837409</v>
      </c>
      <c r="L10800" s="3">
        <f t="shared" si="1183"/>
        <v>-0.1637006181393737</v>
      </c>
      <c r="N10800" s="3">
        <f t="shared" si="1184"/>
        <v>1.6166449048501654</v>
      </c>
      <c r="O10800" s="3">
        <f t="shared" si="1185"/>
        <v>0.83433190128947621</v>
      </c>
      <c r="P10800" s="3">
        <f t="shared" si="1186"/>
        <v>-1.7977688974630681</v>
      </c>
    </row>
    <row r="10801" spans="1:16" x14ac:dyDescent="0.25">
      <c r="A10801" s="1">
        <v>21939</v>
      </c>
      <c r="B10801" s="3">
        <v>1</v>
      </c>
      <c r="C10801" s="3">
        <v>26</v>
      </c>
      <c r="D10801" s="3">
        <v>33.47</v>
      </c>
      <c r="E10801" s="3">
        <v>690</v>
      </c>
      <c r="G10801" s="3">
        <v>1</v>
      </c>
      <c r="I10801" s="3">
        <f t="shared" si="1180"/>
        <v>0.80965145449586262</v>
      </c>
      <c r="J10801" s="3">
        <f t="shared" si="1181"/>
        <v>-0.8931326167741418</v>
      </c>
      <c r="K10801" s="3">
        <f t="shared" si="1182"/>
        <v>1.7405762140052703</v>
      </c>
      <c r="L10801" s="3">
        <f t="shared" si="1183"/>
        <v>-0.1637006181393737</v>
      </c>
      <c r="N10801" s="3">
        <f t="shared" si="1184"/>
        <v>0.88038745495733073</v>
      </c>
      <c r="O10801" s="3">
        <f t="shared" si="1185"/>
        <v>0.7069025048455676</v>
      </c>
      <c r="P10801" s="3">
        <f t="shared" si="1186"/>
        <v>-0.34686252238872034</v>
      </c>
    </row>
    <row r="10802" spans="1:16" x14ac:dyDescent="0.25">
      <c r="A10802" s="1">
        <v>21940</v>
      </c>
      <c r="B10802" s="3">
        <v>1</v>
      </c>
      <c r="C10802" s="3">
        <v>55</v>
      </c>
      <c r="D10802" s="3">
        <v>4.87</v>
      </c>
      <c r="E10802" s="3">
        <v>725</v>
      </c>
      <c r="G10802" s="3">
        <v>1</v>
      </c>
      <c r="I10802" s="3">
        <f t="shared" si="1180"/>
        <v>0.80965145449586262</v>
      </c>
      <c r="J10802" s="3">
        <f t="shared" si="1181"/>
        <v>-0.35936354819295846</v>
      </c>
      <c r="K10802" s="3">
        <f t="shared" si="1182"/>
        <v>-1.4774045555603017</v>
      </c>
      <c r="L10802" s="3">
        <f t="shared" si="1183"/>
        <v>0.94559689103354394</v>
      </c>
      <c r="N10802" s="3">
        <f t="shared" si="1184"/>
        <v>2.3437393473750832</v>
      </c>
      <c r="O10802" s="3">
        <f t="shared" si="1185"/>
        <v>0.91243530936667638</v>
      </c>
      <c r="P10802" s="3">
        <f t="shared" si="1186"/>
        <v>-9.1638089883316079E-2</v>
      </c>
    </row>
    <row r="10803" spans="1:16" x14ac:dyDescent="0.25">
      <c r="A10803" s="1">
        <v>21941</v>
      </c>
      <c r="B10803" s="3">
        <v>1</v>
      </c>
      <c r="C10803" s="3">
        <v>58</v>
      </c>
      <c r="D10803" s="3">
        <v>24.23</v>
      </c>
      <c r="E10803" s="3">
        <v>745</v>
      </c>
      <c r="G10803" s="3">
        <v>1</v>
      </c>
      <c r="I10803" s="3">
        <f t="shared" si="1180"/>
        <v>0.80965145449586262</v>
      </c>
      <c r="J10803" s="3">
        <f t="shared" si="1181"/>
        <v>-0.30414605833973263</v>
      </c>
      <c r="K10803" s="3">
        <f t="shared" si="1182"/>
        <v>0.70092088845331635</v>
      </c>
      <c r="L10803" s="3">
        <f t="shared" si="1183"/>
        <v>1.5794811819894969</v>
      </c>
      <c r="N10803" s="3">
        <f t="shared" si="1184"/>
        <v>1.8700765970130471</v>
      </c>
      <c r="O10803" s="3">
        <f t="shared" si="1185"/>
        <v>0.86646714013054149</v>
      </c>
      <c r="P10803" s="3">
        <f t="shared" si="1186"/>
        <v>-0.14333109307233768</v>
      </c>
    </row>
    <row r="10804" spans="1:16" x14ac:dyDescent="0.25">
      <c r="A10804" s="1">
        <v>21943</v>
      </c>
      <c r="B10804" s="3">
        <v>0</v>
      </c>
      <c r="C10804" s="3">
        <v>74</v>
      </c>
      <c r="D10804" s="3">
        <v>16.559999999999999</v>
      </c>
      <c r="E10804" s="3">
        <v>730</v>
      </c>
      <c r="G10804" s="3">
        <v>1</v>
      </c>
      <c r="I10804" s="3">
        <f t="shared" si="1180"/>
        <v>-1.2349229255441945</v>
      </c>
      <c r="J10804" s="3">
        <f t="shared" si="1181"/>
        <v>-9.6527791225279862E-3</v>
      </c>
      <c r="K10804" s="3">
        <f t="shared" si="1182"/>
        <v>-0.16208304520290542</v>
      </c>
      <c r="L10804" s="3">
        <f t="shared" si="1183"/>
        <v>1.1040679637725321</v>
      </c>
      <c r="N10804" s="3">
        <f t="shared" si="1184"/>
        <v>1.6898331570215346</v>
      </c>
      <c r="O10804" s="3">
        <f t="shared" si="1185"/>
        <v>0.84420221714142563</v>
      </c>
      <c r="P10804" s="3">
        <f t="shared" si="1186"/>
        <v>-0.16936321931472165</v>
      </c>
    </row>
    <row r="10805" spans="1:16" x14ac:dyDescent="0.25">
      <c r="A10805" s="1">
        <v>21944</v>
      </c>
      <c r="B10805" s="3">
        <v>1</v>
      </c>
      <c r="C10805" s="3">
        <v>102</v>
      </c>
      <c r="D10805" s="3">
        <v>21.07</v>
      </c>
      <c r="E10805" s="3">
        <v>685</v>
      </c>
      <c r="G10805" s="3">
        <v>1</v>
      </c>
      <c r="I10805" s="3">
        <f t="shared" si="1180"/>
        <v>0.80965145449586262</v>
      </c>
      <c r="J10805" s="3">
        <f t="shared" si="1181"/>
        <v>0.50571045950758009</v>
      </c>
      <c r="K10805" s="3">
        <f t="shared" si="1182"/>
        <v>0.34536776845935802</v>
      </c>
      <c r="L10805" s="3">
        <f t="shared" si="1183"/>
        <v>-0.32217169087836195</v>
      </c>
      <c r="N10805" s="3">
        <f t="shared" si="1184"/>
        <v>1.3219323930819968</v>
      </c>
      <c r="O10805" s="3">
        <f t="shared" si="1185"/>
        <v>0.78950302671631523</v>
      </c>
      <c r="P10805" s="3">
        <f t="shared" si="1186"/>
        <v>-0.23635161158091342</v>
      </c>
    </row>
    <row r="10806" spans="1:16" x14ac:dyDescent="0.25">
      <c r="A10806" s="1">
        <v>21945</v>
      </c>
      <c r="B10806" s="3">
        <v>1</v>
      </c>
      <c r="C10806" s="3">
        <v>98</v>
      </c>
      <c r="D10806" s="3">
        <v>15.26</v>
      </c>
      <c r="E10806" s="3">
        <v>660</v>
      </c>
      <c r="G10806" s="3">
        <v>1</v>
      </c>
      <c r="I10806" s="3">
        <f t="shared" si="1180"/>
        <v>0.80965145449586262</v>
      </c>
      <c r="J10806" s="3">
        <f t="shared" si="1181"/>
        <v>0.43208713970327894</v>
      </c>
      <c r="K10806" s="3">
        <f t="shared" si="1182"/>
        <v>-0.30835489836497676</v>
      </c>
      <c r="L10806" s="3">
        <f t="shared" si="1183"/>
        <v>-1.114527054573303</v>
      </c>
      <c r="N10806" s="3">
        <f t="shared" si="1184"/>
        <v>1.2434957437571779</v>
      </c>
      <c r="O10806" s="3">
        <f t="shared" si="1185"/>
        <v>0.77617191285905962</v>
      </c>
      <c r="P10806" s="3">
        <f t="shared" si="1186"/>
        <v>-0.25338124614514801</v>
      </c>
    </row>
    <row r="10807" spans="1:16" x14ac:dyDescent="0.25">
      <c r="A10807" s="1">
        <v>21946</v>
      </c>
      <c r="B10807" s="3">
        <v>1</v>
      </c>
      <c r="C10807" s="3">
        <v>47.4</v>
      </c>
      <c r="D10807" s="3">
        <v>23.31</v>
      </c>
      <c r="E10807" s="3">
        <v>660</v>
      </c>
      <c r="G10807" s="3">
        <v>1</v>
      </c>
      <c r="I10807" s="3">
        <f t="shared" si="1180"/>
        <v>0.80965145449586262</v>
      </c>
      <c r="J10807" s="3">
        <f t="shared" si="1181"/>
        <v>-0.49924785582113068</v>
      </c>
      <c r="K10807" s="3">
        <f t="shared" si="1182"/>
        <v>0.59740542313861944</v>
      </c>
      <c r="L10807" s="3">
        <f t="shared" si="1183"/>
        <v>-1.114527054573303</v>
      </c>
      <c r="N10807" s="3">
        <f t="shared" si="1184"/>
        <v>0.9187054928716275</v>
      </c>
      <c r="O10807" s="3">
        <f t="shared" si="1185"/>
        <v>0.71477826754211859</v>
      </c>
      <c r="P10807" s="3">
        <f t="shared" si="1186"/>
        <v>-0.33578289970953901</v>
      </c>
    </row>
    <row r="10808" spans="1:16" x14ac:dyDescent="0.25">
      <c r="A10808" s="1">
        <v>21947</v>
      </c>
      <c r="B10808" s="3">
        <v>1</v>
      </c>
      <c r="C10808" s="3">
        <v>71.5</v>
      </c>
      <c r="D10808" s="3">
        <v>8.77</v>
      </c>
      <c r="E10808" s="3">
        <v>705</v>
      </c>
      <c r="G10808" s="3">
        <v>0</v>
      </c>
      <c r="I10808" s="3">
        <f t="shared" si="1180"/>
        <v>0.80965145449586262</v>
      </c>
      <c r="J10808" s="3">
        <f t="shared" si="1181"/>
        <v>-5.5667354000216204E-2</v>
      </c>
      <c r="K10808" s="3">
        <f t="shared" si="1182"/>
        <v>-1.0385889960740875</v>
      </c>
      <c r="L10808" s="3">
        <f t="shared" si="1183"/>
        <v>0.311712600077591</v>
      </c>
      <c r="N10808" s="3">
        <f t="shared" si="1184"/>
        <v>1.9815993751730547</v>
      </c>
      <c r="O10808" s="3">
        <f t="shared" si="1185"/>
        <v>0.87885155319105834</v>
      </c>
      <c r="P10808" s="3">
        <f t="shared" si="1186"/>
        <v>-2.110738652198469</v>
      </c>
    </row>
    <row r="10809" spans="1:16" x14ac:dyDescent="0.25">
      <c r="A10809" s="1">
        <v>21948</v>
      </c>
      <c r="B10809" s="3">
        <v>0</v>
      </c>
      <c r="C10809" s="3">
        <v>65</v>
      </c>
      <c r="D10809" s="3">
        <v>33.340000000000003</v>
      </c>
      <c r="E10809" s="3">
        <v>685</v>
      </c>
      <c r="G10809" s="3">
        <v>1</v>
      </c>
      <c r="I10809" s="3">
        <f t="shared" si="1180"/>
        <v>-1.2349229255441945</v>
      </c>
      <c r="J10809" s="3">
        <f t="shared" si="1181"/>
        <v>-0.17530524868220559</v>
      </c>
      <c r="K10809" s="3">
        <f t="shared" si="1182"/>
        <v>1.7259490286890637</v>
      </c>
      <c r="L10809" s="3">
        <f t="shared" si="1183"/>
        <v>-0.32217169087836195</v>
      </c>
      <c r="N10809" s="3">
        <f t="shared" si="1184"/>
        <v>0.55464072162498579</v>
      </c>
      <c r="O10809" s="3">
        <f t="shared" si="1185"/>
        <v>0.63521160216495332</v>
      </c>
      <c r="P10809" s="3">
        <f t="shared" si="1186"/>
        <v>-0.45379710384298366</v>
      </c>
    </row>
    <row r="10810" spans="1:16" x14ac:dyDescent="0.25">
      <c r="A10810" s="1">
        <v>21950</v>
      </c>
      <c r="B10810" s="3">
        <v>1</v>
      </c>
      <c r="C10810" s="3">
        <v>70</v>
      </c>
      <c r="D10810" s="3">
        <v>16.989999999999998</v>
      </c>
      <c r="E10810" s="3">
        <v>725</v>
      </c>
      <c r="G10810" s="3">
        <v>1</v>
      </c>
      <c r="I10810" s="3">
        <f t="shared" si="1180"/>
        <v>0.80965145449586262</v>
      </c>
      <c r="J10810" s="3">
        <f t="shared" si="1181"/>
        <v>-8.3276098926829134E-2</v>
      </c>
      <c r="K10810" s="3">
        <f t="shared" si="1182"/>
        <v>-0.11370081684929721</v>
      </c>
      <c r="L10810" s="3">
        <f t="shared" si="1183"/>
        <v>0.94559689103354394</v>
      </c>
      <c r="N10810" s="3">
        <f t="shared" si="1184"/>
        <v>1.9112288236806476</v>
      </c>
      <c r="O10810" s="3">
        <f t="shared" si="1185"/>
        <v>0.87115713686556451</v>
      </c>
      <c r="P10810" s="3">
        <f t="shared" si="1186"/>
        <v>-0.13793290868214839</v>
      </c>
    </row>
    <row r="10811" spans="1:16" x14ac:dyDescent="0.25">
      <c r="A10811" s="1">
        <v>21953</v>
      </c>
      <c r="B10811" s="3">
        <v>1</v>
      </c>
      <c r="C10811" s="3">
        <v>79</v>
      </c>
      <c r="D10811" s="3">
        <v>14.2</v>
      </c>
      <c r="E10811" s="3">
        <v>710</v>
      </c>
      <c r="G10811" s="3">
        <v>1</v>
      </c>
      <c r="I10811" s="3">
        <f t="shared" si="1180"/>
        <v>0.80965145449586262</v>
      </c>
      <c r="J10811" s="3">
        <f t="shared" si="1181"/>
        <v>8.2376370632848459E-2</v>
      </c>
      <c r="K10811" s="3">
        <f t="shared" si="1182"/>
        <v>-0.4276227170971274</v>
      </c>
      <c r="L10811" s="3">
        <f t="shared" si="1183"/>
        <v>0.47018367281657925</v>
      </c>
      <c r="N10811" s="3">
        <f t="shared" si="1184"/>
        <v>1.8458585760041319</v>
      </c>
      <c r="O10811" s="3">
        <f t="shared" si="1185"/>
        <v>0.86364011870404467</v>
      </c>
      <c r="P10811" s="3">
        <f t="shared" si="1186"/>
        <v>-0.14659912622822344</v>
      </c>
    </row>
    <row r="10812" spans="1:16" x14ac:dyDescent="0.25">
      <c r="A10812" s="1">
        <v>21954</v>
      </c>
      <c r="B10812" s="3">
        <v>1</v>
      </c>
      <c r="C10812" s="3">
        <v>94.5</v>
      </c>
      <c r="D10812" s="3">
        <v>20.77</v>
      </c>
      <c r="E10812" s="3">
        <v>725</v>
      </c>
      <c r="G10812" s="3">
        <v>1</v>
      </c>
      <c r="I10812" s="3">
        <f t="shared" si="1180"/>
        <v>0.80965145449586262</v>
      </c>
      <c r="J10812" s="3">
        <f t="shared" si="1181"/>
        <v>0.3676667348745154</v>
      </c>
      <c r="K10812" s="3">
        <f t="shared" si="1182"/>
        <v>0.31161272542195684</v>
      </c>
      <c r="L10812" s="3">
        <f t="shared" si="1183"/>
        <v>0.94559689103354394</v>
      </c>
      <c r="N10812" s="3">
        <f t="shared" si="1184"/>
        <v>1.7886171022215116</v>
      </c>
      <c r="O10812" s="3">
        <f t="shared" si="1185"/>
        <v>0.85675764551341327</v>
      </c>
      <c r="P10812" s="3">
        <f t="shared" si="1186"/>
        <v>-0.15460019441148684</v>
      </c>
    </row>
    <row r="10813" spans="1:16" x14ac:dyDescent="0.25">
      <c r="A10813" s="1">
        <v>21955</v>
      </c>
      <c r="B10813" s="3">
        <v>1</v>
      </c>
      <c r="C10813" s="3">
        <v>140</v>
      </c>
      <c r="D10813" s="3">
        <v>12.31</v>
      </c>
      <c r="E10813" s="3">
        <v>665</v>
      </c>
      <c r="G10813" s="3">
        <v>1</v>
      </c>
      <c r="I10813" s="3">
        <f t="shared" si="1180"/>
        <v>0.80965145449586262</v>
      </c>
      <c r="J10813" s="3">
        <f t="shared" si="1181"/>
        <v>1.2051319976484411</v>
      </c>
      <c r="K10813" s="3">
        <f t="shared" si="1182"/>
        <v>-0.64027948823275427</v>
      </c>
      <c r="L10813" s="3">
        <f t="shared" si="1183"/>
        <v>-0.95605598183431484</v>
      </c>
      <c r="N10813" s="3">
        <f t="shared" si="1184"/>
        <v>1.4346000761914837</v>
      </c>
      <c r="O10813" s="3">
        <f t="shared" si="1185"/>
        <v>0.80761704920454047</v>
      </c>
      <c r="P10813" s="3">
        <f t="shared" si="1186"/>
        <v>-0.21366728181465258</v>
      </c>
    </row>
    <row r="10814" spans="1:16" x14ac:dyDescent="0.25">
      <c r="A10814" s="1">
        <v>21956</v>
      </c>
      <c r="B10814" s="3">
        <v>0</v>
      </c>
      <c r="C10814" s="3">
        <v>60</v>
      </c>
      <c r="D10814" s="3">
        <v>8.84</v>
      </c>
      <c r="E10814" s="3">
        <v>700</v>
      </c>
      <c r="G10814" s="3">
        <v>1</v>
      </c>
      <c r="I10814" s="3">
        <f t="shared" si="1180"/>
        <v>-1.2349229255441945</v>
      </c>
      <c r="J10814" s="3">
        <f t="shared" si="1181"/>
        <v>-0.267334398437582</v>
      </c>
      <c r="K10814" s="3">
        <f t="shared" si="1182"/>
        <v>-1.0307128193653605</v>
      </c>
      <c r="L10814" s="3">
        <f t="shared" si="1183"/>
        <v>0.15324152733860277</v>
      </c>
      <c r="N10814" s="3">
        <f t="shared" si="1184"/>
        <v>1.6172759267496446</v>
      </c>
      <c r="O10814" s="3">
        <f t="shared" si="1185"/>
        <v>0.83441910411177267</v>
      </c>
      <c r="P10814" s="3">
        <f t="shared" si="1186"/>
        <v>-0.18101947992995152</v>
      </c>
    </row>
    <row r="10815" spans="1:16" x14ac:dyDescent="0.25">
      <c r="A10815" s="1">
        <v>21957</v>
      </c>
      <c r="B10815" s="3">
        <v>1</v>
      </c>
      <c r="C10815" s="3">
        <v>115.004</v>
      </c>
      <c r="D10815" s="3">
        <v>4.05</v>
      </c>
      <c r="E10815" s="3">
        <v>695</v>
      </c>
      <c r="G10815" s="3">
        <v>1</v>
      </c>
      <c r="I10815" s="3">
        <f t="shared" si="1180"/>
        <v>0.80965145449586262</v>
      </c>
      <c r="J10815" s="3">
        <f t="shared" si="1181"/>
        <v>0.74505987219136327</v>
      </c>
      <c r="K10815" s="3">
        <f t="shared" si="1182"/>
        <v>-1.5696683398625313</v>
      </c>
      <c r="L10815" s="3">
        <f t="shared" si="1183"/>
        <v>-5.2295454003854587E-3</v>
      </c>
      <c r="N10815" s="3">
        <f t="shared" si="1184"/>
        <v>2.0655079888517611</v>
      </c>
      <c r="O10815" s="3">
        <f t="shared" si="1185"/>
        <v>0.88750526057458079</v>
      </c>
      <c r="P10815" s="3">
        <f t="shared" si="1186"/>
        <v>-0.11934083024215485</v>
      </c>
    </row>
    <row r="10816" spans="1:16" x14ac:dyDescent="0.25">
      <c r="A10816" s="1">
        <v>21958</v>
      </c>
      <c r="B10816" s="3">
        <v>1</v>
      </c>
      <c r="C10816" s="3">
        <v>42</v>
      </c>
      <c r="D10816" s="3">
        <v>23.86</v>
      </c>
      <c r="E10816" s="3">
        <v>670</v>
      </c>
      <c r="G10816" s="3">
        <v>1</v>
      </c>
      <c r="I10816" s="3">
        <f t="shared" si="1180"/>
        <v>0.80965145449586262</v>
      </c>
      <c r="J10816" s="3">
        <f t="shared" si="1181"/>
        <v>-0.59863933755693721</v>
      </c>
      <c r="K10816" s="3">
        <f t="shared" si="1182"/>
        <v>0.65928966870718819</v>
      </c>
      <c r="L10816" s="3">
        <f t="shared" si="1183"/>
        <v>-0.79758490909532664</v>
      </c>
      <c r="N10816" s="3">
        <f t="shared" si="1184"/>
        <v>1.0104100600896584</v>
      </c>
      <c r="O10816" s="3">
        <f t="shared" si="1185"/>
        <v>0.73310039099021507</v>
      </c>
      <c r="P10816" s="3">
        <f t="shared" si="1186"/>
        <v>-0.31047262741456477</v>
      </c>
    </row>
    <row r="10817" spans="1:16" x14ac:dyDescent="0.25">
      <c r="A10817" s="1">
        <v>21960</v>
      </c>
      <c r="B10817" s="3">
        <v>1</v>
      </c>
      <c r="C10817" s="3">
        <v>70</v>
      </c>
      <c r="D10817" s="3">
        <v>8.6199999999999992</v>
      </c>
      <c r="E10817" s="3">
        <v>705</v>
      </c>
      <c r="G10817" s="3">
        <v>0</v>
      </c>
      <c r="I10817" s="3">
        <f t="shared" si="1180"/>
        <v>0.80965145449586262</v>
      </c>
      <c r="J10817" s="3">
        <f t="shared" si="1181"/>
        <v>-8.3276098926829134E-2</v>
      </c>
      <c r="K10817" s="3">
        <f t="shared" si="1182"/>
        <v>-1.055466517592788</v>
      </c>
      <c r="L10817" s="3">
        <f t="shared" si="1183"/>
        <v>0.311712600077591</v>
      </c>
      <c r="N10817" s="3">
        <f t="shared" si="1184"/>
        <v>1.9861379458859818</v>
      </c>
      <c r="O10817" s="3">
        <f t="shared" si="1185"/>
        <v>0.87933395134070846</v>
      </c>
      <c r="P10817" s="3">
        <f t="shared" si="1186"/>
        <v>-2.1147284774456723</v>
      </c>
    </row>
    <row r="10818" spans="1:16" x14ac:dyDescent="0.25">
      <c r="A10818" s="1">
        <v>21962</v>
      </c>
      <c r="B10818" s="3">
        <v>0</v>
      </c>
      <c r="C10818" s="3">
        <v>65</v>
      </c>
      <c r="D10818" s="3">
        <v>29.76</v>
      </c>
      <c r="E10818" s="3">
        <v>690</v>
      </c>
      <c r="G10818" s="3">
        <v>1</v>
      </c>
      <c r="I10818" s="3">
        <f t="shared" si="1180"/>
        <v>-1.2349229255441945</v>
      </c>
      <c r="J10818" s="3">
        <f t="shared" si="1181"/>
        <v>-0.17530524868220559</v>
      </c>
      <c r="K10818" s="3">
        <f t="shared" si="1182"/>
        <v>1.3231388484427435</v>
      </c>
      <c r="L10818" s="3">
        <f t="shared" si="1183"/>
        <v>-0.1637006181393737</v>
      </c>
      <c r="N10818" s="3">
        <f t="shared" si="1184"/>
        <v>0.74268985557138201</v>
      </c>
      <c r="O10818" s="3">
        <f t="shared" si="1185"/>
        <v>0.67758377333398789</v>
      </c>
      <c r="P10818" s="3">
        <f t="shared" si="1186"/>
        <v>-0.38922208319492307</v>
      </c>
    </row>
    <row r="10819" spans="1:16" x14ac:dyDescent="0.25">
      <c r="A10819" s="1">
        <v>21963</v>
      </c>
      <c r="B10819" s="3">
        <v>0</v>
      </c>
      <c r="C10819" s="3">
        <v>80</v>
      </c>
      <c r="D10819" s="3">
        <v>21.59</v>
      </c>
      <c r="E10819" s="3">
        <v>705</v>
      </c>
      <c r="G10819" s="3">
        <v>1</v>
      </c>
      <c r="I10819" s="3">
        <f t="shared" si="1180"/>
        <v>-1.2349229255441945</v>
      </c>
      <c r="J10819" s="3">
        <f t="shared" si="1181"/>
        <v>0.10078220058392375</v>
      </c>
      <c r="K10819" s="3">
        <f t="shared" si="1182"/>
        <v>0.40387650972418659</v>
      </c>
      <c r="L10819" s="3">
        <f t="shared" si="1183"/>
        <v>0.311712600077591</v>
      </c>
      <c r="N10819" s="3">
        <f t="shared" si="1184"/>
        <v>1.2224474491772754</v>
      </c>
      <c r="O10819" s="3">
        <f t="shared" si="1185"/>
        <v>0.77249396820655936</v>
      </c>
      <c r="P10819" s="3">
        <f t="shared" si="1186"/>
        <v>-0.25813107838756899</v>
      </c>
    </row>
    <row r="10820" spans="1:16" x14ac:dyDescent="0.25">
      <c r="A10820" s="1">
        <v>21964</v>
      </c>
      <c r="B10820" s="3">
        <v>0</v>
      </c>
      <c r="C10820" s="3">
        <v>86</v>
      </c>
      <c r="D10820" s="3">
        <v>14.75</v>
      </c>
      <c r="E10820" s="3">
        <v>720</v>
      </c>
      <c r="G10820" s="3">
        <v>1</v>
      </c>
      <c r="I10820" s="3">
        <f t="shared" si="1180"/>
        <v>-1.2349229255441945</v>
      </c>
      <c r="J10820" s="3">
        <f t="shared" si="1181"/>
        <v>0.21121718029037548</v>
      </c>
      <c r="K10820" s="3">
        <f t="shared" si="1182"/>
        <v>-0.36573847152855865</v>
      </c>
      <c r="L10820" s="3">
        <f t="shared" si="1183"/>
        <v>0.78712581829455575</v>
      </c>
      <c r="N10820" s="3">
        <f t="shared" si="1184"/>
        <v>1.6481475460682353</v>
      </c>
      <c r="O10820" s="3">
        <f t="shared" si="1185"/>
        <v>0.83864052878318462</v>
      </c>
      <c r="P10820" s="3">
        <f t="shared" si="1186"/>
        <v>-0.17597311631337798</v>
      </c>
    </row>
    <row r="10821" spans="1:16" x14ac:dyDescent="0.25">
      <c r="A10821" s="1">
        <v>21966</v>
      </c>
      <c r="B10821" s="3">
        <v>1</v>
      </c>
      <c r="C10821" s="3">
        <v>85</v>
      </c>
      <c r="D10821" s="3">
        <v>22.59</v>
      </c>
      <c r="E10821" s="3">
        <v>660</v>
      </c>
      <c r="G10821" s="3">
        <v>1</v>
      </c>
      <c r="I10821" s="3">
        <f t="shared" si="1180"/>
        <v>0.80965145449586262</v>
      </c>
      <c r="J10821" s="3">
        <f t="shared" si="1181"/>
        <v>0.19281135033930019</v>
      </c>
      <c r="K10821" s="3">
        <f t="shared" si="1182"/>
        <v>0.51639331984885695</v>
      </c>
      <c r="L10821" s="3">
        <f t="shared" si="1183"/>
        <v>-1.114527054573303</v>
      </c>
      <c r="N10821" s="3">
        <f t="shared" si="1184"/>
        <v>0.96824554427134546</v>
      </c>
      <c r="O10821" s="3">
        <f t="shared" si="1185"/>
        <v>0.72476965946491256</v>
      </c>
      <c r="P10821" s="3">
        <f t="shared" si="1186"/>
        <v>-0.32190138569120008</v>
      </c>
    </row>
    <row r="10822" spans="1:16" x14ac:dyDescent="0.25">
      <c r="A10822" s="1">
        <v>21967</v>
      </c>
      <c r="B10822" s="3">
        <v>0</v>
      </c>
      <c r="C10822" s="3">
        <v>120</v>
      </c>
      <c r="D10822" s="3">
        <v>11.62</v>
      </c>
      <c r="E10822" s="3">
        <v>725</v>
      </c>
      <c r="G10822" s="3">
        <v>1</v>
      </c>
      <c r="I10822" s="3">
        <f t="shared" si="1180"/>
        <v>-1.2349229255441945</v>
      </c>
      <c r="J10822" s="3">
        <f t="shared" si="1181"/>
        <v>0.8370153986269353</v>
      </c>
      <c r="K10822" s="3">
        <f t="shared" si="1182"/>
        <v>-0.71791608721877698</v>
      </c>
      <c r="L10822" s="3">
        <f t="shared" si="1183"/>
        <v>0.94559689103354394</v>
      </c>
      <c r="N10822" s="3">
        <f t="shared" si="1184"/>
        <v>1.8408570817897159</v>
      </c>
      <c r="O10822" s="3">
        <f t="shared" si="1185"/>
        <v>0.86305004144686881</v>
      </c>
      <c r="P10822" s="3">
        <f t="shared" si="1186"/>
        <v>-0.14728260412572314</v>
      </c>
    </row>
    <row r="10823" spans="1:16" x14ac:dyDescent="0.25">
      <c r="A10823" s="1">
        <v>21968</v>
      </c>
      <c r="B10823" s="3">
        <v>1</v>
      </c>
      <c r="C10823" s="3">
        <v>150</v>
      </c>
      <c r="D10823" s="3">
        <v>27.98</v>
      </c>
      <c r="E10823" s="3">
        <v>690</v>
      </c>
      <c r="G10823" s="3">
        <v>1</v>
      </c>
      <c r="I10823" s="3">
        <f t="shared" si="1180"/>
        <v>0.80965145449586262</v>
      </c>
      <c r="J10823" s="3">
        <f t="shared" si="1181"/>
        <v>1.3891902971591938</v>
      </c>
      <c r="K10823" s="3">
        <f t="shared" si="1182"/>
        <v>1.1228589264208302</v>
      </c>
      <c r="L10823" s="3">
        <f t="shared" si="1183"/>
        <v>-0.1637006181393737</v>
      </c>
      <c r="N10823" s="3">
        <f t="shared" si="1184"/>
        <v>1.1573329321755716</v>
      </c>
      <c r="O10823" s="3">
        <f t="shared" si="1185"/>
        <v>0.76084775699373786</v>
      </c>
      <c r="P10823" s="3">
        <f t="shared" si="1186"/>
        <v>-0.27332199764725273</v>
      </c>
    </row>
    <row r="10824" spans="1:16" x14ac:dyDescent="0.25">
      <c r="A10824" s="1">
        <v>21972</v>
      </c>
      <c r="B10824" s="3">
        <v>0</v>
      </c>
      <c r="C10824" s="3">
        <v>70</v>
      </c>
      <c r="D10824" s="3">
        <v>2.5</v>
      </c>
      <c r="E10824" s="3">
        <v>710</v>
      </c>
      <c r="G10824" s="3">
        <v>1</v>
      </c>
      <c r="I10824" s="3">
        <f t="shared" si="1180"/>
        <v>-1.2349229255441945</v>
      </c>
      <c r="J10824" s="3">
        <f t="shared" si="1181"/>
        <v>-8.3276098926829134E-2</v>
      </c>
      <c r="K10824" s="3">
        <f t="shared" si="1182"/>
        <v>-1.7440693955557705</v>
      </c>
      <c r="L10824" s="3">
        <f t="shared" si="1183"/>
        <v>0.47018367281657925</v>
      </c>
      <c r="N10824" s="3">
        <f t="shared" si="1184"/>
        <v>1.9696784941251564</v>
      </c>
      <c r="O10824" s="3">
        <f t="shared" si="1185"/>
        <v>0.87757657608740858</v>
      </c>
      <c r="P10824" s="3">
        <f t="shared" si="1186"/>
        <v>-0.13059106125311218</v>
      </c>
    </row>
    <row r="10825" spans="1:16" x14ac:dyDescent="0.25">
      <c r="A10825" s="1">
        <v>21973</v>
      </c>
      <c r="B10825" s="3">
        <v>1</v>
      </c>
      <c r="C10825" s="3">
        <v>70</v>
      </c>
      <c r="D10825" s="3">
        <v>7.94</v>
      </c>
      <c r="E10825" s="3">
        <v>660</v>
      </c>
      <c r="G10825" s="3">
        <v>1</v>
      </c>
      <c r="I10825" s="3">
        <f t="shared" si="1180"/>
        <v>0.80965145449586262</v>
      </c>
      <c r="J10825" s="3">
        <f t="shared" si="1181"/>
        <v>-8.3276098926829134E-2</v>
      </c>
      <c r="K10825" s="3">
        <f t="shared" si="1182"/>
        <v>-1.1319779484775636</v>
      </c>
      <c r="L10825" s="3">
        <f t="shared" si="1183"/>
        <v>-1.114527054573303</v>
      </c>
      <c r="N10825" s="3">
        <f t="shared" si="1184"/>
        <v>1.4929807182397796</v>
      </c>
      <c r="O10825" s="3">
        <f t="shared" si="1185"/>
        <v>0.81652524063311682</v>
      </c>
      <c r="P10825" s="3">
        <f t="shared" si="1186"/>
        <v>-0.20269745384290885</v>
      </c>
    </row>
    <row r="10826" spans="1:16" x14ac:dyDescent="0.25">
      <c r="A10826" s="1">
        <v>21980</v>
      </c>
      <c r="B10826" s="3">
        <v>1</v>
      </c>
      <c r="C10826" s="3">
        <v>68</v>
      </c>
      <c r="D10826" s="3">
        <v>20.149999999999999</v>
      </c>
      <c r="E10826" s="3">
        <v>720</v>
      </c>
      <c r="G10826" s="3">
        <v>1</v>
      </c>
      <c r="I10826" s="3">
        <f t="shared" si="1180"/>
        <v>0.80965145449586262</v>
      </c>
      <c r="J10826" s="3">
        <f t="shared" si="1181"/>
        <v>-0.12008775882897972</v>
      </c>
      <c r="K10826" s="3">
        <f t="shared" si="1182"/>
        <v>0.24185230314466113</v>
      </c>
      <c r="L10826" s="3">
        <f t="shared" si="1183"/>
        <v>0.78712581829455575</v>
      </c>
      <c r="N10826" s="3">
        <f t="shared" si="1184"/>
        <v>1.7372506521579223</v>
      </c>
      <c r="O10826" s="3">
        <f t="shared" si="1185"/>
        <v>0.85033751039743721</v>
      </c>
      <c r="P10826" s="3">
        <f t="shared" si="1186"/>
        <v>-0.16212193725381618</v>
      </c>
    </row>
    <row r="10827" spans="1:16" x14ac:dyDescent="0.25">
      <c r="A10827" s="1">
        <v>21981</v>
      </c>
      <c r="B10827" s="3">
        <v>1</v>
      </c>
      <c r="C10827" s="3">
        <v>58.5</v>
      </c>
      <c r="D10827" s="3">
        <v>8.57</v>
      </c>
      <c r="E10827" s="3">
        <v>800</v>
      </c>
      <c r="G10827" s="3">
        <v>1</v>
      </c>
      <c r="I10827" s="3">
        <f t="shared" ref="I10827:I10890" si="1187">(B10827-B$5)/B$6</f>
        <v>0.80965145449586262</v>
      </c>
      <c r="J10827" s="3">
        <f t="shared" ref="J10827:J10890" si="1188">(C10827-C$5)/C$6</f>
        <v>-0.29494314336419497</v>
      </c>
      <c r="K10827" s="3">
        <f t="shared" ref="K10827:K10890" si="1189">(D10827-D$5)/D$6</f>
        <v>-1.0610923580990215</v>
      </c>
      <c r="L10827" s="3">
        <f t="shared" ref="L10827:L10890" si="1190">(E10827-E$5)/E$6</f>
        <v>3.3226629821183673</v>
      </c>
      <c r="N10827" s="3">
        <f t="shared" ref="N10827:N10890" si="1191">$H$7+SUMPRODUCT($I$7:$L$7,I10827:L10827)</f>
        <v>3.0742751732086044</v>
      </c>
      <c r="O10827" s="3">
        <f t="shared" ref="O10827:O10890" si="1192">IF(N10827&gt;-100, 1/(1+EXP(-N10827)),0.0001)</f>
        <v>0.95581906085363388</v>
      </c>
      <c r="P10827" s="3">
        <f t="shared" ref="P10827:P10890" si="1193">IF(G10827=0,IF(O10827&lt;0.9999,LN(1-O10827),-9.21),LN(O10827))</f>
        <v>-4.5186650733478093E-2</v>
      </c>
    </row>
    <row r="10828" spans="1:16" x14ac:dyDescent="0.25">
      <c r="A10828" s="1">
        <v>21983</v>
      </c>
      <c r="B10828" s="3">
        <v>1</v>
      </c>
      <c r="C10828" s="3">
        <v>35</v>
      </c>
      <c r="D10828" s="3">
        <v>24.86</v>
      </c>
      <c r="E10828" s="3">
        <v>720</v>
      </c>
      <c r="G10828" s="3">
        <v>1</v>
      </c>
      <c r="I10828" s="3">
        <f t="shared" si="1187"/>
        <v>0.80965145449586262</v>
      </c>
      <c r="J10828" s="3">
        <f t="shared" si="1188"/>
        <v>-0.72748014721446419</v>
      </c>
      <c r="K10828" s="3">
        <f t="shared" si="1189"/>
        <v>0.7718064788318586</v>
      </c>
      <c r="L10828" s="3">
        <f t="shared" si="1190"/>
        <v>0.78712581829455575</v>
      </c>
      <c r="N10828" s="3">
        <f t="shared" si="1191"/>
        <v>1.545115236026223</v>
      </c>
      <c r="O10828" s="3">
        <f t="shared" si="1192"/>
        <v>0.82420710005461684</v>
      </c>
      <c r="P10828" s="3">
        <f t="shared" si="1193"/>
        <v>-0.19333344563428081</v>
      </c>
    </row>
    <row r="10829" spans="1:16" x14ac:dyDescent="0.25">
      <c r="A10829" s="1">
        <v>21984</v>
      </c>
      <c r="B10829" s="3">
        <v>0</v>
      </c>
      <c r="C10829" s="3">
        <v>55</v>
      </c>
      <c r="D10829" s="3">
        <v>25.38</v>
      </c>
      <c r="E10829" s="3">
        <v>695</v>
      </c>
      <c r="G10829" s="3">
        <v>1</v>
      </c>
      <c r="I10829" s="3">
        <f t="shared" si="1187"/>
        <v>-1.2349229255441945</v>
      </c>
      <c r="J10829" s="3">
        <f t="shared" si="1188"/>
        <v>-0.35936354819295846</v>
      </c>
      <c r="K10829" s="3">
        <f t="shared" si="1189"/>
        <v>0.83031522009668712</v>
      </c>
      <c r="L10829" s="3">
        <f t="shared" si="1190"/>
        <v>-5.2295454003854587E-3</v>
      </c>
      <c r="N10829" s="3">
        <f t="shared" si="1191"/>
        <v>0.95370564141629188</v>
      </c>
      <c r="O10829" s="3">
        <f t="shared" si="1192"/>
        <v>0.72185980146917972</v>
      </c>
      <c r="P10829" s="3">
        <f t="shared" si="1193"/>
        <v>-0.32592433973545132</v>
      </c>
    </row>
    <row r="10830" spans="1:16" x14ac:dyDescent="0.25">
      <c r="A10830" s="1">
        <v>21986</v>
      </c>
      <c r="B10830" s="3">
        <v>0</v>
      </c>
      <c r="C10830" s="3">
        <v>114.297</v>
      </c>
      <c r="D10830" s="3">
        <v>11.76</v>
      </c>
      <c r="E10830" s="3">
        <v>735</v>
      </c>
      <c r="G10830" s="3">
        <v>1</v>
      </c>
      <c r="I10830" s="3">
        <f t="shared" si="1187"/>
        <v>-1.2349229255441945</v>
      </c>
      <c r="J10830" s="3">
        <f t="shared" si="1188"/>
        <v>0.73204695041595291</v>
      </c>
      <c r="K10830" s="3">
        <f t="shared" si="1189"/>
        <v>-0.70216373380132302</v>
      </c>
      <c r="L10830" s="3">
        <f t="shared" si="1190"/>
        <v>1.2625390365115203</v>
      </c>
      <c r="N10830" s="3">
        <f t="shared" si="1191"/>
        <v>1.9473194283190456</v>
      </c>
      <c r="O10830" s="3">
        <f t="shared" si="1192"/>
        <v>0.87515405847719163</v>
      </c>
      <c r="P10830" s="3">
        <f t="shared" si="1193"/>
        <v>-0.1333553412913919</v>
      </c>
    </row>
    <row r="10831" spans="1:16" x14ac:dyDescent="0.25">
      <c r="A10831" s="1">
        <v>21987</v>
      </c>
      <c r="B10831" s="3">
        <v>0</v>
      </c>
      <c r="C10831" s="3">
        <v>78</v>
      </c>
      <c r="D10831" s="3">
        <v>19.46</v>
      </c>
      <c r="E10831" s="3">
        <v>735</v>
      </c>
      <c r="G10831" s="3">
        <v>1</v>
      </c>
      <c r="I10831" s="3">
        <f t="shared" si="1187"/>
        <v>-1.2349229255441945</v>
      </c>
      <c r="J10831" s="3">
        <f t="shared" si="1188"/>
        <v>6.3970540681773172E-2</v>
      </c>
      <c r="K10831" s="3">
        <f t="shared" si="1189"/>
        <v>0.16421570415863884</v>
      </c>
      <c r="L10831" s="3">
        <f t="shared" si="1190"/>
        <v>1.2625390365115203</v>
      </c>
      <c r="N10831" s="3">
        <f t="shared" si="1191"/>
        <v>1.6441486556283551</v>
      </c>
      <c r="O10831" s="3">
        <f t="shared" si="1192"/>
        <v>0.83809865548733808</v>
      </c>
      <c r="P10831" s="3">
        <f t="shared" si="1193"/>
        <v>-0.17661945811751087</v>
      </c>
    </row>
    <row r="10832" spans="1:16" x14ac:dyDescent="0.25">
      <c r="A10832" s="1">
        <v>21989</v>
      </c>
      <c r="B10832" s="3">
        <v>1</v>
      </c>
      <c r="C10832" s="3">
        <v>65</v>
      </c>
      <c r="D10832" s="3">
        <v>11.57</v>
      </c>
      <c r="E10832" s="3">
        <v>690</v>
      </c>
      <c r="G10832" s="3">
        <v>1</v>
      </c>
      <c r="I10832" s="3">
        <f t="shared" si="1187"/>
        <v>0.80965145449586262</v>
      </c>
      <c r="J10832" s="3">
        <f t="shared" si="1188"/>
        <v>-0.17530524868220559</v>
      </c>
      <c r="K10832" s="3">
        <f t="shared" si="1189"/>
        <v>-0.72354192772501036</v>
      </c>
      <c r="L10832" s="3">
        <f t="shared" si="1190"/>
        <v>-0.1637006181393737</v>
      </c>
      <c r="N10832" s="3">
        <f t="shared" si="1191"/>
        <v>1.7028573346303775</v>
      </c>
      <c r="O10832" s="3">
        <f t="shared" si="1192"/>
        <v>0.84590755090220693</v>
      </c>
      <c r="P10832" s="3">
        <f t="shared" si="1193"/>
        <v>-0.16734520324055022</v>
      </c>
    </row>
    <row r="10833" spans="1:16" x14ac:dyDescent="0.25">
      <c r="A10833" s="1">
        <v>21990</v>
      </c>
      <c r="B10833" s="3">
        <v>0</v>
      </c>
      <c r="C10833" s="3">
        <v>48</v>
      </c>
      <c r="D10833" s="3">
        <v>19</v>
      </c>
      <c r="E10833" s="3">
        <v>660</v>
      </c>
      <c r="G10833" s="3">
        <v>1</v>
      </c>
      <c r="I10833" s="3">
        <f t="shared" si="1187"/>
        <v>-1.2349229255441945</v>
      </c>
      <c r="J10833" s="3">
        <f t="shared" si="1188"/>
        <v>-0.48820435785048549</v>
      </c>
      <c r="K10833" s="3">
        <f t="shared" si="1189"/>
        <v>0.11245797150129037</v>
      </c>
      <c r="L10833" s="3">
        <f t="shared" si="1190"/>
        <v>-1.114527054573303</v>
      </c>
      <c r="N10833" s="3">
        <f t="shared" si="1191"/>
        <v>0.77908942749639609</v>
      </c>
      <c r="O10833" s="3">
        <f t="shared" si="1192"/>
        <v>0.6854838315429832</v>
      </c>
      <c r="P10833" s="3">
        <f t="shared" si="1193"/>
        <v>-0.37763036662848776</v>
      </c>
    </row>
    <row r="10834" spans="1:16" x14ac:dyDescent="0.25">
      <c r="A10834" s="1">
        <v>21992</v>
      </c>
      <c r="B10834" s="3">
        <v>1</v>
      </c>
      <c r="C10834" s="3">
        <v>163</v>
      </c>
      <c r="D10834" s="3">
        <v>7.94</v>
      </c>
      <c r="E10834" s="3">
        <v>800</v>
      </c>
      <c r="G10834" s="3">
        <v>1</v>
      </c>
      <c r="I10834" s="3">
        <f t="shared" si="1187"/>
        <v>0.80965145449586262</v>
      </c>
      <c r="J10834" s="3">
        <f t="shared" si="1188"/>
        <v>1.6284660865231726</v>
      </c>
      <c r="K10834" s="3">
        <f t="shared" si="1189"/>
        <v>-1.1319779484775636</v>
      </c>
      <c r="L10834" s="3">
        <f t="shared" si="1190"/>
        <v>3.3226629821183673</v>
      </c>
      <c r="N10834" s="3">
        <f t="shared" si="1191"/>
        <v>3.161981015004808</v>
      </c>
      <c r="O10834" s="3">
        <f t="shared" si="1192"/>
        <v>0.95937822015016427</v>
      </c>
      <c r="P10834" s="3">
        <f t="shared" si="1193"/>
        <v>-4.1469891703893584E-2</v>
      </c>
    </row>
    <row r="10835" spans="1:16" x14ac:dyDescent="0.25">
      <c r="A10835" s="1">
        <v>21994</v>
      </c>
      <c r="B10835" s="3">
        <v>1</v>
      </c>
      <c r="C10835" s="3">
        <v>65</v>
      </c>
      <c r="D10835" s="3">
        <v>24.04</v>
      </c>
      <c r="E10835" s="3">
        <v>690</v>
      </c>
      <c r="G10835" s="3">
        <v>1</v>
      </c>
      <c r="I10835" s="3">
        <f t="shared" si="1187"/>
        <v>0.80965145449586262</v>
      </c>
      <c r="J10835" s="3">
        <f t="shared" si="1188"/>
        <v>-0.17530524868220559</v>
      </c>
      <c r="K10835" s="3">
        <f t="shared" si="1189"/>
        <v>0.6795426945296289</v>
      </c>
      <c r="L10835" s="3">
        <f t="shared" si="1190"/>
        <v>-0.1637006181393737</v>
      </c>
      <c r="N10835" s="3">
        <f t="shared" si="1191"/>
        <v>1.2482955208292863</v>
      </c>
      <c r="O10835" s="3">
        <f t="shared" si="1192"/>
        <v>0.77700466821888614</v>
      </c>
      <c r="P10835" s="3">
        <f t="shared" si="1193"/>
        <v>-0.25230892062882315</v>
      </c>
    </row>
    <row r="10836" spans="1:16" x14ac:dyDescent="0.25">
      <c r="A10836" s="1">
        <v>21997</v>
      </c>
      <c r="B10836" s="3">
        <v>1</v>
      </c>
      <c r="C10836" s="3">
        <v>63.5</v>
      </c>
      <c r="D10836" s="3">
        <v>23.34</v>
      </c>
      <c r="E10836" s="3">
        <v>715</v>
      </c>
      <c r="G10836" s="3">
        <v>1</v>
      </c>
      <c r="I10836" s="3">
        <f t="shared" si="1187"/>
        <v>0.80965145449586262</v>
      </c>
      <c r="J10836" s="3">
        <f t="shared" si="1188"/>
        <v>-0.20291399360881851</v>
      </c>
      <c r="K10836" s="3">
        <f t="shared" si="1189"/>
        <v>0.60078092744235967</v>
      </c>
      <c r="L10836" s="3">
        <f t="shared" si="1190"/>
        <v>0.62865474555556744</v>
      </c>
      <c r="N10836" s="3">
        <f t="shared" si="1191"/>
        <v>1.5606300844940073</v>
      </c>
      <c r="O10836" s="3">
        <f t="shared" si="1192"/>
        <v>0.82644374741258919</v>
      </c>
      <c r="P10836" s="3">
        <f t="shared" si="1193"/>
        <v>-0.19062342524411585</v>
      </c>
    </row>
    <row r="10837" spans="1:16" x14ac:dyDescent="0.25">
      <c r="A10837" s="1">
        <v>21999</v>
      </c>
      <c r="B10837" s="3">
        <v>1</v>
      </c>
      <c r="C10837" s="3">
        <v>55</v>
      </c>
      <c r="D10837" s="3">
        <v>22.32</v>
      </c>
      <c r="E10837" s="3">
        <v>710</v>
      </c>
      <c r="G10837" s="3">
        <v>1</v>
      </c>
      <c r="I10837" s="3">
        <f t="shared" si="1187"/>
        <v>0.80965145449586262</v>
      </c>
      <c r="J10837" s="3">
        <f t="shared" si="1188"/>
        <v>-0.35936354819295846</v>
      </c>
      <c r="K10837" s="3">
        <f t="shared" si="1189"/>
        <v>0.486013781115196</v>
      </c>
      <c r="L10837" s="3">
        <f t="shared" si="1190"/>
        <v>0.47018367281657925</v>
      </c>
      <c r="N10837" s="3">
        <f t="shared" si="1191"/>
        <v>1.5349961339396376</v>
      </c>
      <c r="O10837" s="3">
        <f t="shared" si="1192"/>
        <v>0.82273613259083445</v>
      </c>
      <c r="P10837" s="3">
        <f t="shared" si="1193"/>
        <v>-0.19511974624958303</v>
      </c>
    </row>
    <row r="10838" spans="1:16" x14ac:dyDescent="0.25">
      <c r="A10838" s="1">
        <v>22000</v>
      </c>
      <c r="B10838" s="3">
        <v>1</v>
      </c>
      <c r="C10838" s="3">
        <v>60</v>
      </c>
      <c r="D10838" s="3">
        <v>25.8</v>
      </c>
      <c r="E10838" s="3">
        <v>680</v>
      </c>
      <c r="G10838" s="3">
        <v>1</v>
      </c>
      <c r="I10838" s="3">
        <f t="shared" si="1187"/>
        <v>0.80965145449586262</v>
      </c>
      <c r="J10838" s="3">
        <f t="shared" si="1188"/>
        <v>-0.267334398437582</v>
      </c>
      <c r="K10838" s="3">
        <f t="shared" si="1189"/>
        <v>0.87757228034904888</v>
      </c>
      <c r="L10838" s="3">
        <f t="shared" si="1190"/>
        <v>-0.48064276361735014</v>
      </c>
      <c r="N10838" s="3">
        <f t="shared" si="1191"/>
        <v>1.0659427335774474</v>
      </c>
      <c r="O10838" s="3">
        <f t="shared" si="1192"/>
        <v>0.74382457053031548</v>
      </c>
      <c r="P10838" s="3">
        <f t="shared" si="1193"/>
        <v>-0.29595006425038278</v>
      </c>
    </row>
    <row r="10839" spans="1:16" x14ac:dyDescent="0.25">
      <c r="A10839" s="1">
        <v>22002</v>
      </c>
      <c r="B10839" s="3">
        <v>0</v>
      </c>
      <c r="C10839" s="3">
        <v>95</v>
      </c>
      <c r="D10839" s="3">
        <v>12.01</v>
      </c>
      <c r="E10839" s="3">
        <v>695</v>
      </c>
      <c r="G10839" s="3">
        <v>1</v>
      </c>
      <c r="I10839" s="3">
        <f t="shared" si="1187"/>
        <v>-1.2349229255441945</v>
      </c>
      <c r="J10839" s="3">
        <f t="shared" si="1188"/>
        <v>0.37686964985005306</v>
      </c>
      <c r="K10839" s="3">
        <f t="shared" si="1189"/>
        <v>-0.67403453127015545</v>
      </c>
      <c r="L10839" s="3">
        <f t="shared" si="1190"/>
        <v>-5.2295454003854587E-3</v>
      </c>
      <c r="N10839" s="3">
        <f t="shared" si="1191"/>
        <v>1.46585581447052</v>
      </c>
      <c r="O10839" s="3">
        <f t="shared" si="1192"/>
        <v>0.81242667288535031</v>
      </c>
      <c r="P10839" s="3">
        <f t="shared" si="1193"/>
        <v>-0.2077296176074005</v>
      </c>
    </row>
    <row r="10840" spans="1:16" x14ac:dyDescent="0.25">
      <c r="A10840" s="1">
        <v>22004</v>
      </c>
      <c r="B10840" s="3">
        <v>1</v>
      </c>
      <c r="C10840" s="3">
        <v>197</v>
      </c>
      <c r="D10840" s="3">
        <v>12.26</v>
      </c>
      <c r="E10840" s="3">
        <v>735</v>
      </c>
      <c r="G10840" s="3">
        <v>1</v>
      </c>
      <c r="I10840" s="3">
        <f t="shared" si="1187"/>
        <v>0.80965145449586262</v>
      </c>
      <c r="J10840" s="3">
        <f t="shared" si="1188"/>
        <v>2.2542643048597326</v>
      </c>
      <c r="K10840" s="3">
        <f t="shared" si="1189"/>
        <v>-0.64590532873898787</v>
      </c>
      <c r="L10840" s="3">
        <f t="shared" si="1190"/>
        <v>1.2625390365115203</v>
      </c>
      <c r="N10840" s="3">
        <f t="shared" si="1191"/>
        <v>2.2774279036156808</v>
      </c>
      <c r="O10840" s="3">
        <f t="shared" si="1192"/>
        <v>0.90699029468073722</v>
      </c>
      <c r="P10840" s="3">
        <f t="shared" si="1193"/>
        <v>-9.7623529386503038E-2</v>
      </c>
    </row>
    <row r="10841" spans="1:16" x14ac:dyDescent="0.25">
      <c r="A10841" s="1">
        <v>22006</v>
      </c>
      <c r="B10841" s="3">
        <v>0</v>
      </c>
      <c r="C10841" s="3">
        <v>33</v>
      </c>
      <c r="D10841" s="3">
        <v>24.84</v>
      </c>
      <c r="E10841" s="3">
        <v>695</v>
      </c>
      <c r="G10841" s="3">
        <v>1</v>
      </c>
      <c r="I10841" s="3">
        <f t="shared" si="1187"/>
        <v>-1.2349229255441945</v>
      </c>
      <c r="J10841" s="3">
        <f t="shared" si="1188"/>
        <v>-0.76429180711661482</v>
      </c>
      <c r="K10841" s="3">
        <f t="shared" si="1189"/>
        <v>0.76955614262936523</v>
      </c>
      <c r="L10841" s="3">
        <f t="shared" si="1190"/>
        <v>-5.2295454003854587E-3</v>
      </c>
      <c r="N10841" s="3">
        <f t="shared" si="1191"/>
        <v>0.95976030984824767</v>
      </c>
      <c r="O10841" s="3">
        <f t="shared" si="1192"/>
        <v>0.72307381259633696</v>
      </c>
      <c r="P10841" s="3">
        <f t="shared" si="1193"/>
        <v>-0.32424396992330112</v>
      </c>
    </row>
    <row r="10842" spans="1:16" x14ac:dyDescent="0.25">
      <c r="A10842" s="1">
        <v>22007</v>
      </c>
      <c r="B10842" s="3">
        <v>0</v>
      </c>
      <c r="C10842" s="3">
        <v>50.2</v>
      </c>
      <c r="D10842" s="3">
        <v>26.18</v>
      </c>
      <c r="E10842" s="3">
        <v>695</v>
      </c>
      <c r="G10842" s="3">
        <v>1</v>
      </c>
      <c r="I10842" s="3">
        <f t="shared" si="1187"/>
        <v>-1.2349229255441945</v>
      </c>
      <c r="J10842" s="3">
        <f t="shared" si="1188"/>
        <v>-0.4477115319581198</v>
      </c>
      <c r="K10842" s="3">
        <f t="shared" si="1189"/>
        <v>0.92032866819642345</v>
      </c>
      <c r="L10842" s="3">
        <f t="shared" si="1190"/>
        <v>-5.2295454003854587E-3</v>
      </c>
      <c r="N10842" s="3">
        <f t="shared" si="1191"/>
        <v>0.92156995609658465</v>
      </c>
      <c r="O10842" s="3">
        <f t="shared" si="1192"/>
        <v>0.71536188705102699</v>
      </c>
      <c r="P10842" s="3">
        <f t="shared" si="1193"/>
        <v>-0.3349667285959157</v>
      </c>
    </row>
    <row r="10843" spans="1:16" x14ac:dyDescent="0.25">
      <c r="A10843" s="1">
        <v>22009</v>
      </c>
      <c r="B10843" s="3">
        <v>0</v>
      </c>
      <c r="C10843" s="3">
        <v>35</v>
      </c>
      <c r="D10843" s="3">
        <v>14.06</v>
      </c>
      <c r="E10843" s="3">
        <v>675</v>
      </c>
      <c r="G10843" s="3">
        <v>0</v>
      </c>
      <c r="I10843" s="3">
        <f t="shared" si="1187"/>
        <v>-1.2349229255441945</v>
      </c>
      <c r="J10843" s="3">
        <f t="shared" si="1188"/>
        <v>-0.72748014721446419</v>
      </c>
      <c r="K10843" s="3">
        <f t="shared" si="1189"/>
        <v>-0.44337507051458114</v>
      </c>
      <c r="L10843" s="3">
        <f t="shared" si="1190"/>
        <v>-0.63911383635633834</v>
      </c>
      <c r="N10843" s="3">
        <f t="shared" si="1191"/>
        <v>1.1237588491854114</v>
      </c>
      <c r="O10843" s="3">
        <f t="shared" si="1192"/>
        <v>0.75468527854501355</v>
      </c>
      <c r="P10843" s="3">
        <f t="shared" si="1193"/>
        <v>-1.4052133154337276</v>
      </c>
    </row>
    <row r="10844" spans="1:16" x14ac:dyDescent="0.25">
      <c r="A10844" s="1">
        <v>22010</v>
      </c>
      <c r="B10844" s="3">
        <v>1</v>
      </c>
      <c r="C10844" s="3">
        <v>80</v>
      </c>
      <c r="D10844" s="3">
        <v>14.97</v>
      </c>
      <c r="E10844" s="3">
        <v>730</v>
      </c>
      <c r="G10844" s="3">
        <v>1</v>
      </c>
      <c r="I10844" s="3">
        <f t="shared" si="1187"/>
        <v>0.80965145449586262</v>
      </c>
      <c r="J10844" s="3">
        <f t="shared" si="1188"/>
        <v>0.10078220058392375</v>
      </c>
      <c r="K10844" s="3">
        <f t="shared" si="1189"/>
        <v>-0.34098477330113108</v>
      </c>
      <c r="L10844" s="3">
        <f t="shared" si="1190"/>
        <v>1.1040679637725321</v>
      </c>
      <c r="N10844" s="3">
        <f t="shared" si="1191"/>
        <v>2.0486074582153924</v>
      </c>
      <c r="O10844" s="3">
        <f t="shared" si="1192"/>
        <v>0.88580683448004427</v>
      </c>
      <c r="P10844" s="3">
        <f t="shared" si="1193"/>
        <v>-0.1212563719210384</v>
      </c>
    </row>
    <row r="10845" spans="1:16" x14ac:dyDescent="0.25">
      <c r="A10845" s="1">
        <v>22011</v>
      </c>
      <c r="B10845" s="3">
        <v>0</v>
      </c>
      <c r="C10845" s="3">
        <v>11</v>
      </c>
      <c r="D10845" s="3">
        <v>21.63</v>
      </c>
      <c r="E10845" s="3">
        <v>675</v>
      </c>
      <c r="G10845" s="3">
        <v>1</v>
      </c>
      <c r="I10845" s="3">
        <f t="shared" si="1187"/>
        <v>-1.2349229255441945</v>
      </c>
      <c r="J10845" s="3">
        <f t="shared" si="1188"/>
        <v>-1.1692200660402712</v>
      </c>
      <c r="K10845" s="3">
        <f t="shared" si="1189"/>
        <v>0.40837718212917329</v>
      </c>
      <c r="L10845" s="3">
        <f t="shared" si="1190"/>
        <v>-0.63911383635633834</v>
      </c>
      <c r="N10845" s="3">
        <f t="shared" si="1191"/>
        <v>0.83294524413700377</v>
      </c>
      <c r="O10845" s="3">
        <f t="shared" si="1192"/>
        <v>0.69697732581940108</v>
      </c>
      <c r="P10845" s="3">
        <f t="shared" si="1193"/>
        <v>-0.36100239985635491</v>
      </c>
    </row>
    <row r="10846" spans="1:16" x14ac:dyDescent="0.25">
      <c r="A10846" s="1">
        <v>22014</v>
      </c>
      <c r="B10846" s="3">
        <v>1</v>
      </c>
      <c r="C10846" s="3">
        <v>128.77500000000001</v>
      </c>
      <c r="D10846" s="3">
        <v>16.27</v>
      </c>
      <c r="E10846" s="3">
        <v>720</v>
      </c>
      <c r="G10846" s="3">
        <v>1</v>
      </c>
      <c r="I10846" s="3">
        <f t="shared" si="1187"/>
        <v>0.80965145449586262</v>
      </c>
      <c r="J10846" s="3">
        <f t="shared" si="1188"/>
        <v>0.99852655644762101</v>
      </c>
      <c r="K10846" s="3">
        <f t="shared" si="1189"/>
        <v>-0.19471292013905975</v>
      </c>
      <c r="L10846" s="3">
        <f t="shared" si="1190"/>
        <v>0.78712581829455575</v>
      </c>
      <c r="N10846" s="3">
        <f t="shared" si="1191"/>
        <v>1.9163379765076685</v>
      </c>
      <c r="O10846" s="3">
        <f t="shared" si="1192"/>
        <v>0.87172951369496854</v>
      </c>
      <c r="P10846" s="3">
        <f t="shared" si="1193"/>
        <v>-0.13727609390902801</v>
      </c>
    </row>
    <row r="10847" spans="1:16" x14ac:dyDescent="0.25">
      <c r="A10847" s="1">
        <v>22019</v>
      </c>
      <c r="B10847" s="3">
        <v>1</v>
      </c>
      <c r="C10847" s="3">
        <v>86</v>
      </c>
      <c r="D10847" s="3">
        <v>25.17</v>
      </c>
      <c r="E10847" s="3">
        <v>685</v>
      </c>
      <c r="G10847" s="3">
        <v>1</v>
      </c>
      <c r="I10847" s="3">
        <f t="shared" si="1187"/>
        <v>0.80965145449586262</v>
      </c>
      <c r="J10847" s="3">
        <f t="shared" si="1188"/>
        <v>0.21121718029037548</v>
      </c>
      <c r="K10847" s="3">
        <f t="shared" si="1189"/>
        <v>0.80668668997050663</v>
      </c>
      <c r="L10847" s="3">
        <f t="shared" si="1190"/>
        <v>-0.32217169087836195</v>
      </c>
      <c r="N10847" s="3">
        <f t="shared" si="1191"/>
        <v>1.162564957671353</v>
      </c>
      <c r="O10847" s="3">
        <f t="shared" si="1192"/>
        <v>0.76179846856725131</v>
      </c>
      <c r="P10847" s="3">
        <f t="shared" si="1193"/>
        <v>-0.27207323522155041</v>
      </c>
    </row>
    <row r="10848" spans="1:16" x14ac:dyDescent="0.25">
      <c r="A10848" s="1">
        <v>22021</v>
      </c>
      <c r="B10848" s="3">
        <v>1</v>
      </c>
      <c r="C10848" s="3">
        <v>50</v>
      </c>
      <c r="D10848" s="3">
        <v>14.52</v>
      </c>
      <c r="E10848" s="3">
        <v>670</v>
      </c>
      <c r="G10848" s="3">
        <v>1</v>
      </c>
      <c r="I10848" s="3">
        <f t="shared" si="1187"/>
        <v>0.80965145449586262</v>
      </c>
      <c r="J10848" s="3">
        <f t="shared" si="1188"/>
        <v>-0.45139269794833492</v>
      </c>
      <c r="K10848" s="3">
        <f t="shared" si="1189"/>
        <v>-0.39161733785723285</v>
      </c>
      <c r="L10848" s="3">
        <f t="shared" si="1190"/>
        <v>-0.79758490909532664</v>
      </c>
      <c r="N10848" s="3">
        <f t="shared" si="1191"/>
        <v>1.3558319993354739</v>
      </c>
      <c r="O10848" s="3">
        <f t="shared" si="1192"/>
        <v>0.79508145329320667</v>
      </c>
      <c r="P10848" s="3">
        <f t="shared" si="1193"/>
        <v>-0.22931071260357527</v>
      </c>
    </row>
    <row r="10849" spans="1:16" x14ac:dyDescent="0.25">
      <c r="A10849" s="1">
        <v>22023</v>
      </c>
      <c r="B10849" s="3">
        <v>0</v>
      </c>
      <c r="C10849" s="3">
        <v>44.564</v>
      </c>
      <c r="D10849" s="3">
        <v>23.35</v>
      </c>
      <c r="E10849" s="3">
        <v>670</v>
      </c>
      <c r="G10849" s="3">
        <v>1</v>
      </c>
      <c r="I10849" s="3">
        <f t="shared" si="1187"/>
        <v>-1.2349229255441945</v>
      </c>
      <c r="J10849" s="3">
        <f t="shared" si="1188"/>
        <v>-0.55144678956238014</v>
      </c>
      <c r="K10849" s="3">
        <f t="shared" si="1189"/>
        <v>0.60190609554360663</v>
      </c>
      <c r="L10849" s="3">
        <f t="shared" si="1190"/>
        <v>-0.79758490909532664</v>
      </c>
      <c r="N10849" s="3">
        <f t="shared" si="1191"/>
        <v>0.73349151266490131</v>
      </c>
      <c r="O10849" s="3">
        <f t="shared" si="1192"/>
        <v>0.67557099287976963</v>
      </c>
      <c r="P10849" s="3">
        <f t="shared" si="1193"/>
        <v>-0.3921970303169402</v>
      </c>
    </row>
    <row r="10850" spans="1:16" x14ac:dyDescent="0.25">
      <c r="A10850" s="1">
        <v>22026</v>
      </c>
      <c r="B10850" s="3">
        <v>1</v>
      </c>
      <c r="C10850" s="3">
        <v>90</v>
      </c>
      <c r="D10850" s="3">
        <v>19.11</v>
      </c>
      <c r="E10850" s="3">
        <v>725</v>
      </c>
      <c r="G10850" s="3">
        <v>1</v>
      </c>
      <c r="I10850" s="3">
        <f t="shared" si="1187"/>
        <v>0.80965145449586262</v>
      </c>
      <c r="J10850" s="3">
        <f t="shared" si="1188"/>
        <v>0.28484050009467665</v>
      </c>
      <c r="K10850" s="3">
        <f t="shared" si="1189"/>
        <v>0.12483482061500405</v>
      </c>
      <c r="L10850" s="3">
        <f t="shared" si="1190"/>
        <v>0.94559689103354394</v>
      </c>
      <c r="N10850" s="3">
        <f t="shared" si="1191"/>
        <v>1.8463402557956838</v>
      </c>
      <c r="O10850" s="3">
        <f t="shared" si="1192"/>
        <v>0.86369683420562549</v>
      </c>
      <c r="P10850" s="3">
        <f t="shared" si="1193"/>
        <v>-0.14653345808917778</v>
      </c>
    </row>
    <row r="10851" spans="1:16" x14ac:dyDescent="0.25">
      <c r="A10851" s="1">
        <v>22027</v>
      </c>
      <c r="B10851" s="3">
        <v>1</v>
      </c>
      <c r="C10851" s="3">
        <v>90</v>
      </c>
      <c r="D10851" s="3">
        <v>14.61</v>
      </c>
      <c r="E10851" s="3">
        <v>690</v>
      </c>
      <c r="G10851" s="3">
        <v>1</v>
      </c>
      <c r="I10851" s="3">
        <f t="shared" si="1187"/>
        <v>0.80965145449586262</v>
      </c>
      <c r="J10851" s="3">
        <f t="shared" si="1188"/>
        <v>0.28484050009467665</v>
      </c>
      <c r="K10851" s="3">
        <f t="shared" si="1189"/>
        <v>-0.38149082494601255</v>
      </c>
      <c r="L10851" s="3">
        <f t="shared" si="1190"/>
        <v>-0.1637006181393737</v>
      </c>
      <c r="N10851" s="3">
        <f t="shared" si="1191"/>
        <v>1.6075301767082208</v>
      </c>
      <c r="O10851" s="3">
        <f t="shared" si="1192"/>
        <v>0.83306820151800487</v>
      </c>
      <c r="P10851" s="3">
        <f t="shared" si="1193"/>
        <v>-0.18263976559539974</v>
      </c>
    </row>
    <row r="10852" spans="1:16" x14ac:dyDescent="0.25">
      <c r="A10852" s="1">
        <v>22030</v>
      </c>
      <c r="B10852" s="3">
        <v>1</v>
      </c>
      <c r="C10852" s="3">
        <v>98.302999999999997</v>
      </c>
      <c r="D10852" s="3">
        <v>21.96</v>
      </c>
      <c r="E10852" s="3">
        <v>705</v>
      </c>
      <c r="G10852" s="3">
        <v>1</v>
      </c>
      <c r="I10852" s="3">
        <f t="shared" si="1187"/>
        <v>0.80965145449586262</v>
      </c>
      <c r="J10852" s="3">
        <f t="shared" si="1188"/>
        <v>0.43766410617845469</v>
      </c>
      <c r="K10852" s="3">
        <f t="shared" si="1189"/>
        <v>0.4455077294703147</v>
      </c>
      <c r="L10852" s="3">
        <f t="shared" si="1190"/>
        <v>0.311712600077591</v>
      </c>
      <c r="N10852" s="3">
        <f t="shared" si="1191"/>
        <v>1.5173970545279978</v>
      </c>
      <c r="O10852" s="3">
        <f t="shared" si="1192"/>
        <v>0.82015486379070179</v>
      </c>
      <c r="P10852" s="3">
        <f t="shared" si="1193"/>
        <v>-0.19826209827397479</v>
      </c>
    </row>
    <row r="10853" spans="1:16" x14ac:dyDescent="0.25">
      <c r="A10853" s="1">
        <v>22033</v>
      </c>
      <c r="B10853" s="3">
        <v>0</v>
      </c>
      <c r="C10853" s="3">
        <v>43</v>
      </c>
      <c r="D10853" s="3">
        <v>21.47</v>
      </c>
      <c r="E10853" s="3">
        <v>675</v>
      </c>
      <c r="G10853" s="3">
        <v>1</v>
      </c>
      <c r="I10853" s="3">
        <f t="shared" si="1187"/>
        <v>-1.2349229255441945</v>
      </c>
      <c r="J10853" s="3">
        <f t="shared" si="1188"/>
        <v>-0.5802335076058619</v>
      </c>
      <c r="K10853" s="3">
        <f t="shared" si="1189"/>
        <v>0.39037449250922601</v>
      </c>
      <c r="L10853" s="3">
        <f t="shared" si="1190"/>
        <v>-0.63911383635633834</v>
      </c>
      <c r="N10853" s="3">
        <f t="shared" si="1191"/>
        <v>0.8586025702140434</v>
      </c>
      <c r="O10853" s="3">
        <f t="shared" si="1192"/>
        <v>0.70236860855223171</v>
      </c>
      <c r="P10853" s="3">
        <f t="shared" si="1193"/>
        <v>-0.35329692935664264</v>
      </c>
    </row>
    <row r="10854" spans="1:16" x14ac:dyDescent="0.25">
      <c r="A10854" s="1">
        <v>22034</v>
      </c>
      <c r="B10854" s="3">
        <v>0</v>
      </c>
      <c r="C10854" s="3">
        <v>150</v>
      </c>
      <c r="D10854" s="3">
        <v>10.119999999999999</v>
      </c>
      <c r="E10854" s="3">
        <v>660</v>
      </c>
      <c r="G10854" s="3">
        <v>0</v>
      </c>
      <c r="I10854" s="3">
        <f t="shared" si="1187"/>
        <v>-1.2349229255441945</v>
      </c>
      <c r="J10854" s="3">
        <f t="shared" si="1188"/>
        <v>1.3891902971591938</v>
      </c>
      <c r="K10854" s="3">
        <f t="shared" si="1189"/>
        <v>-0.88669130240578242</v>
      </c>
      <c r="L10854" s="3">
        <f t="shared" si="1190"/>
        <v>-1.114527054573303</v>
      </c>
      <c r="N10854" s="3">
        <f t="shared" si="1191"/>
        <v>1.16597900132086</v>
      </c>
      <c r="O10854" s="3">
        <f t="shared" si="1192"/>
        <v>0.76241743243434978</v>
      </c>
      <c r="P10854" s="3">
        <f t="shared" si="1193"/>
        <v>-1.4372400630167101</v>
      </c>
    </row>
    <row r="10855" spans="1:16" x14ac:dyDescent="0.25">
      <c r="A10855" s="1">
        <v>22035</v>
      </c>
      <c r="B10855" s="3">
        <v>0</v>
      </c>
      <c r="C10855" s="3">
        <v>115</v>
      </c>
      <c r="D10855" s="3">
        <v>11.35</v>
      </c>
      <c r="E10855" s="3">
        <v>705</v>
      </c>
      <c r="G10855" s="3">
        <v>1</v>
      </c>
      <c r="I10855" s="3">
        <f t="shared" si="1187"/>
        <v>-1.2349229255441945</v>
      </c>
      <c r="J10855" s="3">
        <f t="shared" si="1188"/>
        <v>0.74498624887155884</v>
      </c>
      <c r="K10855" s="3">
        <f t="shared" si="1189"/>
        <v>-0.74829562595243793</v>
      </c>
      <c r="L10855" s="3">
        <f t="shared" si="1190"/>
        <v>0.311712600077591</v>
      </c>
      <c r="N10855" s="3">
        <f t="shared" si="1191"/>
        <v>1.6174038669684228</v>
      </c>
      <c r="O10855" s="3">
        <f t="shared" si="1192"/>
        <v>0.83443678007030564</v>
      </c>
      <c r="P10855" s="3">
        <f t="shared" si="1193"/>
        <v>-0.18099829660465525</v>
      </c>
    </row>
    <row r="10856" spans="1:16" x14ac:dyDescent="0.25">
      <c r="A10856" s="1">
        <v>22036</v>
      </c>
      <c r="B10856" s="3">
        <v>1</v>
      </c>
      <c r="C10856" s="3">
        <v>185</v>
      </c>
      <c r="D10856" s="3">
        <v>4.3499999999999996</v>
      </c>
      <c r="E10856" s="3">
        <v>675</v>
      </c>
      <c r="G10856" s="3">
        <v>1</v>
      </c>
      <c r="I10856" s="3">
        <f t="shared" si="1187"/>
        <v>0.80965145449586262</v>
      </c>
      <c r="J10856" s="3">
        <f t="shared" si="1188"/>
        <v>2.0333943454468288</v>
      </c>
      <c r="K10856" s="3">
        <f t="shared" si="1189"/>
        <v>-1.5359132968251303</v>
      </c>
      <c r="L10856" s="3">
        <f t="shared" si="1190"/>
        <v>-0.63911383635633834</v>
      </c>
      <c r="N10856" s="3">
        <f t="shared" si="1191"/>
        <v>1.867739106669658</v>
      </c>
      <c r="O10856" s="3">
        <f t="shared" si="1192"/>
        <v>0.86619645646002685</v>
      </c>
      <c r="P10856" s="3">
        <f t="shared" si="1193"/>
        <v>-0.14364354111274133</v>
      </c>
    </row>
    <row r="10857" spans="1:16" x14ac:dyDescent="0.25">
      <c r="A10857" s="1">
        <v>22038</v>
      </c>
      <c r="B10857" s="3">
        <v>1</v>
      </c>
      <c r="C10857" s="3">
        <v>105</v>
      </c>
      <c r="D10857" s="3">
        <v>16.07</v>
      </c>
      <c r="E10857" s="3">
        <v>710</v>
      </c>
      <c r="G10857" s="3">
        <v>1</v>
      </c>
      <c r="I10857" s="3">
        <f t="shared" si="1187"/>
        <v>0.80965145449586262</v>
      </c>
      <c r="J10857" s="3">
        <f t="shared" si="1188"/>
        <v>0.56092794936080592</v>
      </c>
      <c r="K10857" s="3">
        <f t="shared" si="1189"/>
        <v>-0.21721628216399375</v>
      </c>
      <c r="L10857" s="3">
        <f t="shared" si="1190"/>
        <v>0.47018367281657925</v>
      </c>
      <c r="N10857" s="3">
        <f t="shared" si="1191"/>
        <v>1.7938002915650479</v>
      </c>
      <c r="O10857" s="3">
        <f t="shared" si="1192"/>
        <v>0.85739257166067728</v>
      </c>
      <c r="P10857" s="3">
        <f t="shared" si="1193"/>
        <v>-0.15385938865252871</v>
      </c>
    </row>
    <row r="10858" spans="1:16" x14ac:dyDescent="0.25">
      <c r="A10858" s="1">
        <v>22040</v>
      </c>
      <c r="B10858" s="3">
        <v>0</v>
      </c>
      <c r="C10858" s="3">
        <v>35.584000000000003</v>
      </c>
      <c r="D10858" s="3">
        <v>13.42</v>
      </c>
      <c r="E10858" s="3">
        <v>680</v>
      </c>
      <c r="G10858" s="3">
        <v>1</v>
      </c>
      <c r="I10858" s="3">
        <f t="shared" si="1187"/>
        <v>-1.2349229255441945</v>
      </c>
      <c r="J10858" s="3">
        <f t="shared" si="1188"/>
        <v>-0.71673114252303616</v>
      </c>
      <c r="K10858" s="3">
        <f t="shared" si="1189"/>
        <v>-0.51538582899437024</v>
      </c>
      <c r="L10858" s="3">
        <f t="shared" si="1190"/>
        <v>-0.48064276361735014</v>
      </c>
      <c r="N10858" s="3">
        <f t="shared" si="1191"/>
        <v>1.2049996412756561</v>
      </c>
      <c r="O10858" s="3">
        <f t="shared" si="1192"/>
        <v>0.76941299758508808</v>
      </c>
      <c r="P10858" s="3">
        <f t="shared" si="1193"/>
        <v>-0.26212739566250709</v>
      </c>
    </row>
    <row r="10859" spans="1:16" x14ac:dyDescent="0.25">
      <c r="A10859" s="1">
        <v>22041</v>
      </c>
      <c r="B10859" s="3">
        <v>1</v>
      </c>
      <c r="C10859" s="3">
        <v>65</v>
      </c>
      <c r="D10859" s="3">
        <v>33.07</v>
      </c>
      <c r="E10859" s="3">
        <v>735</v>
      </c>
      <c r="G10859" s="3">
        <v>1</v>
      </c>
      <c r="I10859" s="3">
        <f t="shared" si="1187"/>
        <v>0.80965145449586262</v>
      </c>
      <c r="J10859" s="3">
        <f t="shared" si="1188"/>
        <v>-0.17530524868220559</v>
      </c>
      <c r="K10859" s="3">
        <f t="shared" si="1189"/>
        <v>1.6955694899554024</v>
      </c>
      <c r="L10859" s="3">
        <f t="shared" si="1190"/>
        <v>1.2625390365115203</v>
      </c>
      <c r="N10859" s="3">
        <f t="shared" si="1191"/>
        <v>1.4370749501403552</v>
      </c>
      <c r="O10859" s="3">
        <f t="shared" si="1192"/>
        <v>0.8080012819858845</v>
      </c>
      <c r="P10859" s="3">
        <f t="shared" si="1193"/>
        <v>-0.21319163384610665</v>
      </c>
    </row>
    <row r="10860" spans="1:16" x14ac:dyDescent="0.25">
      <c r="A10860" s="1">
        <v>22044</v>
      </c>
      <c r="B10860" s="3">
        <v>1</v>
      </c>
      <c r="C10860" s="3">
        <v>63.445999999999998</v>
      </c>
      <c r="D10860" s="3">
        <v>20.63</v>
      </c>
      <c r="E10860" s="3">
        <v>700</v>
      </c>
      <c r="G10860" s="3">
        <v>1</v>
      </c>
      <c r="I10860" s="3">
        <f t="shared" si="1187"/>
        <v>0.80965145449586262</v>
      </c>
      <c r="J10860" s="3">
        <f t="shared" si="1188"/>
        <v>-0.20390790842617662</v>
      </c>
      <c r="K10860" s="3">
        <f t="shared" si="1189"/>
        <v>0.29586037200450294</v>
      </c>
      <c r="L10860" s="3">
        <f t="shared" si="1190"/>
        <v>0.15324152733860277</v>
      </c>
      <c r="N10860" s="3">
        <f t="shared" si="1191"/>
        <v>1.486734424194081</v>
      </c>
      <c r="O10860" s="3">
        <f t="shared" si="1192"/>
        <v>0.81558762152610376</v>
      </c>
      <c r="P10860" s="3">
        <f t="shared" si="1193"/>
        <v>-0.20384641753518673</v>
      </c>
    </row>
    <row r="10861" spans="1:16" x14ac:dyDescent="0.25">
      <c r="A10861" s="1">
        <v>22045</v>
      </c>
      <c r="B10861" s="3">
        <v>1</v>
      </c>
      <c r="C10861" s="3">
        <v>60</v>
      </c>
      <c r="D10861" s="3">
        <v>14.94</v>
      </c>
      <c r="E10861" s="3">
        <v>670</v>
      </c>
      <c r="G10861" s="3">
        <v>1</v>
      </c>
      <c r="I10861" s="3">
        <f t="shared" si="1187"/>
        <v>0.80965145449586262</v>
      </c>
      <c r="J10861" s="3">
        <f t="shared" si="1188"/>
        <v>-0.267334398437582</v>
      </c>
      <c r="K10861" s="3">
        <f t="shared" si="1189"/>
        <v>-0.34436027760487131</v>
      </c>
      <c r="L10861" s="3">
        <f t="shared" si="1190"/>
        <v>-0.79758490909532664</v>
      </c>
      <c r="N10861" s="3">
        <f t="shared" si="1191"/>
        <v>1.3467172711935294</v>
      </c>
      <c r="O10861" s="3">
        <f t="shared" si="1192"/>
        <v>0.79359242399992425</v>
      </c>
      <c r="P10861" s="3">
        <f t="shared" si="1193"/>
        <v>-0.23118526942810411</v>
      </c>
    </row>
    <row r="10862" spans="1:16" x14ac:dyDescent="0.25">
      <c r="A10862" s="1">
        <v>22046</v>
      </c>
      <c r="B10862" s="3">
        <v>0</v>
      </c>
      <c r="C10862" s="3">
        <v>85</v>
      </c>
      <c r="D10862" s="3">
        <v>21.26</v>
      </c>
      <c r="E10862" s="3">
        <v>660</v>
      </c>
      <c r="G10862" s="3">
        <v>1</v>
      </c>
      <c r="I10862" s="3">
        <f t="shared" si="1187"/>
        <v>-1.2349229255441945</v>
      </c>
      <c r="J10862" s="3">
        <f t="shared" si="1188"/>
        <v>0.19281135033930019</v>
      </c>
      <c r="K10862" s="3">
        <f t="shared" si="1189"/>
        <v>0.36674596238304558</v>
      </c>
      <c r="L10862" s="3">
        <f t="shared" si="1190"/>
        <v>-1.114527054573303</v>
      </c>
      <c r="N10862" s="3">
        <f t="shared" si="1191"/>
        <v>0.71962951712873346</v>
      </c>
      <c r="O10862" s="3">
        <f t="shared" si="1192"/>
        <v>0.67252542899722567</v>
      </c>
      <c r="P10862" s="3">
        <f t="shared" si="1193"/>
        <v>-0.39671535558574272</v>
      </c>
    </row>
    <row r="10863" spans="1:16" x14ac:dyDescent="0.25">
      <c r="A10863" s="1">
        <v>22047</v>
      </c>
      <c r="B10863" s="3">
        <v>0</v>
      </c>
      <c r="C10863" s="3">
        <v>45</v>
      </c>
      <c r="D10863" s="3">
        <v>23.33</v>
      </c>
      <c r="E10863" s="3">
        <v>700</v>
      </c>
      <c r="G10863" s="3">
        <v>1</v>
      </c>
      <c r="I10863" s="3">
        <f t="shared" si="1187"/>
        <v>-1.2349229255441945</v>
      </c>
      <c r="J10863" s="3">
        <f t="shared" si="1188"/>
        <v>-0.54342184770371138</v>
      </c>
      <c r="K10863" s="3">
        <f t="shared" si="1189"/>
        <v>0.59965575934111282</v>
      </c>
      <c r="L10863" s="3">
        <f t="shared" si="1190"/>
        <v>0.15324152733860277</v>
      </c>
      <c r="N10863" s="3">
        <f t="shared" si="1191"/>
        <v>1.0797872631748711</v>
      </c>
      <c r="O10863" s="3">
        <f t="shared" si="1192"/>
        <v>0.74645372275747079</v>
      </c>
      <c r="P10863" s="3">
        <f t="shared" si="1193"/>
        <v>-0.29242165621187327</v>
      </c>
    </row>
    <row r="10864" spans="1:16" x14ac:dyDescent="0.25">
      <c r="A10864" s="1">
        <v>22050</v>
      </c>
      <c r="B10864" s="3">
        <v>0</v>
      </c>
      <c r="C10864" s="3">
        <v>37</v>
      </c>
      <c r="D10864" s="3">
        <v>12.07</v>
      </c>
      <c r="E10864" s="3">
        <v>665</v>
      </c>
      <c r="G10864" s="3">
        <v>1</v>
      </c>
      <c r="I10864" s="3">
        <f t="shared" si="1187"/>
        <v>-1.2349229255441945</v>
      </c>
      <c r="J10864" s="3">
        <f t="shared" si="1188"/>
        <v>-0.69066848731231367</v>
      </c>
      <c r="K10864" s="3">
        <f t="shared" si="1189"/>
        <v>-0.6672835226626751</v>
      </c>
      <c r="L10864" s="3">
        <f t="shared" si="1190"/>
        <v>-0.95605598183431484</v>
      </c>
      <c r="N10864" s="3">
        <f t="shared" si="1191"/>
        <v>1.0824393829488552</v>
      </c>
      <c r="O10864" s="3">
        <f t="shared" si="1192"/>
        <v>0.74695533627676569</v>
      </c>
      <c r="P10864" s="3">
        <f t="shared" si="1193"/>
        <v>-0.29174988643101624</v>
      </c>
    </row>
    <row r="10865" spans="1:16" x14ac:dyDescent="0.25">
      <c r="A10865" s="1">
        <v>22052</v>
      </c>
      <c r="B10865" s="3">
        <v>1</v>
      </c>
      <c r="C10865" s="3">
        <v>96</v>
      </c>
      <c r="D10865" s="3">
        <v>13.61</v>
      </c>
      <c r="E10865" s="3">
        <v>680</v>
      </c>
      <c r="G10865" s="3">
        <v>1</v>
      </c>
      <c r="I10865" s="3">
        <f t="shared" si="1187"/>
        <v>0.80965145449586262</v>
      </c>
      <c r="J10865" s="3">
        <f t="shared" si="1188"/>
        <v>0.39527547980112837</v>
      </c>
      <c r="K10865" s="3">
        <f t="shared" si="1189"/>
        <v>-0.4940076350706829</v>
      </c>
      <c r="L10865" s="3">
        <f t="shared" si="1190"/>
        <v>-0.48064276361735014</v>
      </c>
      <c r="N10865" s="3">
        <f t="shared" si="1191"/>
        <v>1.532600920983572</v>
      </c>
      <c r="O10865" s="3">
        <f t="shared" si="1192"/>
        <v>0.82238654133252398</v>
      </c>
      <c r="P10865" s="3">
        <f t="shared" si="1193"/>
        <v>-0.19554474952637685</v>
      </c>
    </row>
    <row r="10866" spans="1:16" x14ac:dyDescent="0.25">
      <c r="A10866" s="1">
        <v>22054</v>
      </c>
      <c r="B10866" s="3">
        <v>0</v>
      </c>
      <c r="C10866" s="3">
        <v>47</v>
      </c>
      <c r="D10866" s="3">
        <v>14.02</v>
      </c>
      <c r="E10866" s="3">
        <v>705</v>
      </c>
      <c r="G10866" s="3">
        <v>0</v>
      </c>
      <c r="I10866" s="3">
        <f t="shared" si="1187"/>
        <v>-1.2349229255441945</v>
      </c>
      <c r="J10866" s="3">
        <f t="shared" si="1188"/>
        <v>-0.50661018780156075</v>
      </c>
      <c r="K10866" s="3">
        <f t="shared" si="1189"/>
        <v>-0.44787574291956805</v>
      </c>
      <c r="L10866" s="3">
        <f t="shared" si="1190"/>
        <v>0.311712600077591</v>
      </c>
      <c r="N10866" s="3">
        <f t="shared" si="1191"/>
        <v>1.4779478849683831</v>
      </c>
      <c r="O10866" s="3">
        <f t="shared" si="1192"/>
        <v>0.81426242074493616</v>
      </c>
      <c r="P10866" s="3">
        <f t="shared" si="1193"/>
        <v>-1.6834204656950642</v>
      </c>
    </row>
    <row r="10867" spans="1:16" x14ac:dyDescent="0.25">
      <c r="A10867" s="1">
        <v>22055</v>
      </c>
      <c r="B10867" s="3">
        <v>0</v>
      </c>
      <c r="C10867" s="3">
        <v>80.400000000000006</v>
      </c>
      <c r="D10867" s="3">
        <v>11.13</v>
      </c>
      <c r="E10867" s="3">
        <v>715</v>
      </c>
      <c r="G10867" s="3">
        <v>1</v>
      </c>
      <c r="I10867" s="3">
        <f t="shared" si="1187"/>
        <v>-1.2349229255441945</v>
      </c>
      <c r="J10867" s="3">
        <f t="shared" si="1188"/>
        <v>0.10814453256435397</v>
      </c>
      <c r="K10867" s="3">
        <f t="shared" si="1189"/>
        <v>-0.77304932417986527</v>
      </c>
      <c r="L10867" s="3">
        <f t="shared" si="1190"/>
        <v>0.62865474555556744</v>
      </c>
      <c r="N10867" s="3">
        <f t="shared" si="1191"/>
        <v>1.7190865508806739</v>
      </c>
      <c r="O10867" s="3">
        <f t="shared" si="1192"/>
        <v>0.84801114091116159</v>
      </c>
      <c r="P10867" s="3">
        <f t="shared" si="1193"/>
        <v>-0.16486150540959915</v>
      </c>
    </row>
    <row r="10868" spans="1:16" x14ac:dyDescent="0.25">
      <c r="A10868" s="1">
        <v>22057</v>
      </c>
      <c r="B10868" s="3">
        <v>1</v>
      </c>
      <c r="C10868" s="3">
        <v>129</v>
      </c>
      <c r="D10868" s="3">
        <v>19.510000000000002</v>
      </c>
      <c r="E10868" s="3">
        <v>705</v>
      </c>
      <c r="G10868" s="3">
        <v>0</v>
      </c>
      <c r="I10868" s="3">
        <f t="shared" si="1187"/>
        <v>0.80965145449586262</v>
      </c>
      <c r="J10868" s="3">
        <f t="shared" si="1188"/>
        <v>1.0026678681866128</v>
      </c>
      <c r="K10868" s="3">
        <f t="shared" si="1189"/>
        <v>0.16984154466487242</v>
      </c>
      <c r="L10868" s="3">
        <f t="shared" si="1190"/>
        <v>0.311712600077591</v>
      </c>
      <c r="N10868" s="3">
        <f t="shared" si="1191"/>
        <v>1.6257232007951983</v>
      </c>
      <c r="O10868" s="3">
        <f t="shared" si="1192"/>
        <v>0.83558291751244396</v>
      </c>
      <c r="P10868" s="3">
        <f t="shared" si="1193"/>
        <v>-1.8053488936829691</v>
      </c>
    </row>
    <row r="10869" spans="1:16" x14ac:dyDescent="0.25">
      <c r="A10869" s="1">
        <v>22060</v>
      </c>
      <c r="B10869" s="3">
        <v>0</v>
      </c>
      <c r="C10869" s="3">
        <v>50</v>
      </c>
      <c r="D10869" s="3">
        <v>7.27</v>
      </c>
      <c r="E10869" s="3">
        <v>675</v>
      </c>
      <c r="G10869" s="3">
        <v>1</v>
      </c>
      <c r="I10869" s="3">
        <f t="shared" si="1187"/>
        <v>-1.2349229255441945</v>
      </c>
      <c r="J10869" s="3">
        <f t="shared" si="1188"/>
        <v>-0.45139269794833492</v>
      </c>
      <c r="K10869" s="3">
        <f t="shared" si="1189"/>
        <v>-1.2073642112610929</v>
      </c>
      <c r="L10869" s="3">
        <f t="shared" si="1190"/>
        <v>-0.63911383635633834</v>
      </c>
      <c r="N10869" s="3">
        <f t="shared" si="1191"/>
        <v>1.3805637945349722</v>
      </c>
      <c r="O10869" s="3">
        <f t="shared" si="1192"/>
        <v>0.79908153285877104</v>
      </c>
      <c r="P10869" s="3">
        <f t="shared" si="1193"/>
        <v>-0.22429229479396043</v>
      </c>
    </row>
    <row r="10870" spans="1:16" x14ac:dyDescent="0.25">
      <c r="A10870" s="1">
        <v>22063</v>
      </c>
      <c r="B10870" s="3">
        <v>1</v>
      </c>
      <c r="C10870" s="3">
        <v>61</v>
      </c>
      <c r="D10870" s="3">
        <v>25.93</v>
      </c>
      <c r="E10870" s="3">
        <v>720</v>
      </c>
      <c r="G10870" s="3">
        <v>1</v>
      </c>
      <c r="I10870" s="3">
        <f t="shared" si="1187"/>
        <v>0.80965145449586262</v>
      </c>
      <c r="J10870" s="3">
        <f t="shared" si="1188"/>
        <v>-0.24892856848650674</v>
      </c>
      <c r="K10870" s="3">
        <f t="shared" si="1189"/>
        <v>0.89219946566525588</v>
      </c>
      <c r="L10870" s="3">
        <f t="shared" si="1190"/>
        <v>0.78712581829455575</v>
      </c>
      <c r="N10870" s="3">
        <f t="shared" si="1191"/>
        <v>1.5222188963378105</v>
      </c>
      <c r="O10870" s="3">
        <f t="shared" si="1192"/>
        <v>0.82086499199339047</v>
      </c>
      <c r="P10870" s="3">
        <f t="shared" si="1193"/>
        <v>-0.19739662642180678</v>
      </c>
    </row>
    <row r="10871" spans="1:16" x14ac:dyDescent="0.25">
      <c r="A10871" s="1">
        <v>22064</v>
      </c>
      <c r="B10871" s="3">
        <v>1</v>
      </c>
      <c r="C10871" s="3">
        <v>55</v>
      </c>
      <c r="D10871" s="3">
        <v>25.4</v>
      </c>
      <c r="E10871" s="3">
        <v>765</v>
      </c>
      <c r="G10871" s="3">
        <v>0</v>
      </c>
      <c r="I10871" s="3">
        <f t="shared" si="1187"/>
        <v>0.80965145449586262</v>
      </c>
      <c r="J10871" s="3">
        <f t="shared" si="1188"/>
        <v>-0.35936354819295846</v>
      </c>
      <c r="K10871" s="3">
        <f t="shared" si="1189"/>
        <v>0.8325655562991805</v>
      </c>
      <c r="L10871" s="3">
        <f t="shared" si="1190"/>
        <v>2.2133654729454499</v>
      </c>
      <c r="N10871" s="3">
        <f t="shared" si="1191"/>
        <v>2.0557663897081087</v>
      </c>
      <c r="O10871" s="3">
        <f t="shared" si="1192"/>
        <v>0.88652898485829845</v>
      </c>
      <c r="P10871" s="3">
        <f t="shared" si="1193"/>
        <v>-2.1762078478748355</v>
      </c>
    </row>
    <row r="10872" spans="1:16" x14ac:dyDescent="0.25">
      <c r="A10872" s="1">
        <v>22065</v>
      </c>
      <c r="B10872" s="3">
        <v>1</v>
      </c>
      <c r="C10872" s="3">
        <v>75</v>
      </c>
      <c r="D10872" s="3">
        <v>23.9</v>
      </c>
      <c r="E10872" s="3">
        <v>675</v>
      </c>
      <c r="G10872" s="3">
        <v>1</v>
      </c>
      <c r="I10872" s="3">
        <f t="shared" si="1187"/>
        <v>0.80965145449586262</v>
      </c>
      <c r="J10872" s="3">
        <f t="shared" si="1188"/>
        <v>8.753050828547302E-3</v>
      </c>
      <c r="K10872" s="3">
        <f t="shared" si="1189"/>
        <v>0.66379034111217494</v>
      </c>
      <c r="L10872" s="3">
        <f t="shared" si="1190"/>
        <v>-0.63911383635633834</v>
      </c>
      <c r="N10872" s="3">
        <f t="shared" si="1191"/>
        <v>1.0869458604513875</v>
      </c>
      <c r="O10872" s="3">
        <f t="shared" si="1192"/>
        <v>0.74780617105502234</v>
      </c>
      <c r="P10872" s="3">
        <f t="shared" si="1193"/>
        <v>-0.29061146419312234</v>
      </c>
    </row>
    <row r="10873" spans="1:16" x14ac:dyDescent="0.25">
      <c r="A10873" s="1">
        <v>22067</v>
      </c>
      <c r="B10873" s="3">
        <v>0</v>
      </c>
      <c r="C10873" s="3">
        <v>75</v>
      </c>
      <c r="D10873" s="3">
        <v>4.3600000000000003</v>
      </c>
      <c r="E10873" s="3">
        <v>680</v>
      </c>
      <c r="G10873" s="3">
        <v>1</v>
      </c>
      <c r="I10873" s="3">
        <f t="shared" si="1187"/>
        <v>-1.2349229255441945</v>
      </c>
      <c r="J10873" s="3">
        <f t="shared" si="1188"/>
        <v>8.753050828547302E-3</v>
      </c>
      <c r="K10873" s="3">
        <f t="shared" si="1189"/>
        <v>-1.5347881287238836</v>
      </c>
      <c r="L10873" s="3">
        <f t="shared" si="1190"/>
        <v>-0.48064276361735014</v>
      </c>
      <c r="N10873" s="3">
        <f t="shared" si="1191"/>
        <v>1.5596780318830759</v>
      </c>
      <c r="O10873" s="3">
        <f t="shared" si="1192"/>
        <v>0.82630714779792358</v>
      </c>
      <c r="P10873" s="3">
        <f t="shared" si="1193"/>
        <v>-0.19078872494581017</v>
      </c>
    </row>
    <row r="10874" spans="1:16" x14ac:dyDescent="0.25">
      <c r="A10874" s="1">
        <v>22068</v>
      </c>
      <c r="B10874" s="3">
        <v>1</v>
      </c>
      <c r="C10874" s="3">
        <v>76</v>
      </c>
      <c r="D10874" s="3">
        <v>29.15</v>
      </c>
      <c r="E10874" s="3">
        <v>670</v>
      </c>
      <c r="G10874" s="3">
        <v>1</v>
      </c>
      <c r="I10874" s="3">
        <f t="shared" si="1187"/>
        <v>0.80965145449586262</v>
      </c>
      <c r="J10874" s="3">
        <f t="shared" si="1188"/>
        <v>2.7158880779622592E-2</v>
      </c>
      <c r="K10874" s="3">
        <f t="shared" si="1189"/>
        <v>1.2545035942666942</v>
      </c>
      <c r="L10874" s="3">
        <f t="shared" si="1190"/>
        <v>-0.79758490909532664</v>
      </c>
      <c r="N10874" s="3">
        <f t="shared" si="1191"/>
        <v>0.83864069612318037</v>
      </c>
      <c r="O10874" s="3">
        <f t="shared" si="1192"/>
        <v>0.69817885368602728</v>
      </c>
      <c r="P10874" s="3">
        <f t="shared" si="1193"/>
        <v>-0.35927997167042131</v>
      </c>
    </row>
    <row r="10875" spans="1:16" x14ac:dyDescent="0.25">
      <c r="A10875" s="1">
        <v>22069</v>
      </c>
      <c r="B10875" s="3">
        <v>0</v>
      </c>
      <c r="C10875" s="3">
        <v>26</v>
      </c>
      <c r="D10875" s="3">
        <v>20.399999999999999</v>
      </c>
      <c r="E10875" s="3">
        <v>670</v>
      </c>
      <c r="G10875" s="3">
        <v>1</v>
      </c>
      <c r="I10875" s="3">
        <f t="shared" si="1187"/>
        <v>-1.2349229255441945</v>
      </c>
      <c r="J10875" s="3">
        <f t="shared" si="1188"/>
        <v>-0.8931326167741418</v>
      </c>
      <c r="K10875" s="3">
        <f t="shared" si="1189"/>
        <v>0.26998150567582874</v>
      </c>
      <c r="L10875" s="3">
        <f t="shared" si="1190"/>
        <v>-0.79758490909532664</v>
      </c>
      <c r="N10875" s="3">
        <f t="shared" si="1191"/>
        <v>0.82952524228225655</v>
      </c>
      <c r="O10875" s="3">
        <f t="shared" si="1192"/>
        <v>0.69625453544393401</v>
      </c>
      <c r="P10875" s="3">
        <f t="shared" si="1193"/>
        <v>-0.36203997365926172</v>
      </c>
    </row>
    <row r="10876" spans="1:16" x14ac:dyDescent="0.25">
      <c r="A10876" s="1">
        <v>22074</v>
      </c>
      <c r="B10876" s="3">
        <v>0</v>
      </c>
      <c r="C10876" s="3">
        <v>87</v>
      </c>
      <c r="D10876" s="3">
        <v>32.35</v>
      </c>
      <c r="E10876" s="3">
        <v>710</v>
      </c>
      <c r="G10876" s="3">
        <v>1</v>
      </c>
      <c r="I10876" s="3">
        <f t="shared" si="1187"/>
        <v>-1.2349229255441945</v>
      </c>
      <c r="J10876" s="3">
        <f t="shared" si="1188"/>
        <v>0.22962301024145076</v>
      </c>
      <c r="K10876" s="3">
        <f t="shared" si="1189"/>
        <v>1.6145573866656397</v>
      </c>
      <c r="L10876" s="3">
        <f t="shared" si="1190"/>
        <v>0.47018367281657925</v>
      </c>
      <c r="N10876" s="3">
        <f t="shared" si="1191"/>
        <v>0.89210542846439622</v>
      </c>
      <c r="O10876" s="3">
        <f t="shared" si="1192"/>
        <v>0.70932446792683135</v>
      </c>
      <c r="P10876" s="3">
        <f t="shared" si="1193"/>
        <v>-0.34344221549026721</v>
      </c>
    </row>
    <row r="10877" spans="1:16" x14ac:dyDescent="0.25">
      <c r="A10877" s="1">
        <v>22075</v>
      </c>
      <c r="B10877" s="3">
        <v>1</v>
      </c>
      <c r="C10877" s="3">
        <v>60</v>
      </c>
      <c r="D10877" s="3">
        <v>34.4</v>
      </c>
      <c r="E10877" s="3">
        <v>680</v>
      </c>
      <c r="G10877" s="3">
        <v>1</v>
      </c>
      <c r="I10877" s="3">
        <f t="shared" si="1187"/>
        <v>0.80965145449586262</v>
      </c>
      <c r="J10877" s="3">
        <f t="shared" si="1188"/>
        <v>-0.267334398437582</v>
      </c>
      <c r="K10877" s="3">
        <f t="shared" si="1189"/>
        <v>1.8452168474212136</v>
      </c>
      <c r="L10877" s="3">
        <f t="shared" si="1190"/>
        <v>-0.48064276361735014</v>
      </c>
      <c r="N10877" s="3">
        <f t="shared" si="1191"/>
        <v>0.75245182750772921</v>
      </c>
      <c r="O10877" s="3">
        <f t="shared" si="1192"/>
        <v>0.67971270525036231</v>
      </c>
      <c r="P10877" s="3">
        <f t="shared" si="1193"/>
        <v>-0.3860850623658727</v>
      </c>
    </row>
    <row r="10878" spans="1:16" x14ac:dyDescent="0.25">
      <c r="A10878" s="1">
        <v>22076</v>
      </c>
      <c r="B10878" s="3">
        <v>0</v>
      </c>
      <c r="C10878" s="3">
        <v>117.5</v>
      </c>
      <c r="D10878" s="3">
        <v>12.86</v>
      </c>
      <c r="E10878" s="3">
        <v>660</v>
      </c>
      <c r="G10878" s="3">
        <v>1</v>
      </c>
      <c r="I10878" s="3">
        <f t="shared" si="1187"/>
        <v>-1.2349229255441945</v>
      </c>
      <c r="J10878" s="3">
        <f t="shared" si="1188"/>
        <v>0.79100082374924707</v>
      </c>
      <c r="K10878" s="3">
        <f t="shared" si="1189"/>
        <v>-0.57839524266418563</v>
      </c>
      <c r="L10878" s="3">
        <f t="shared" si="1190"/>
        <v>-1.114527054573303</v>
      </c>
      <c r="N10878" s="3">
        <f t="shared" si="1191"/>
        <v>1.045964638780297</v>
      </c>
      <c r="O10878" s="3">
        <f t="shared" si="1192"/>
        <v>0.73999924648347182</v>
      </c>
      <c r="P10878" s="3">
        <f t="shared" si="1193"/>
        <v>-0.30110611105001867</v>
      </c>
    </row>
    <row r="10879" spans="1:16" x14ac:dyDescent="0.25">
      <c r="A10879" s="1">
        <v>22079</v>
      </c>
      <c r="B10879" s="3">
        <v>1</v>
      </c>
      <c r="C10879" s="3">
        <v>160</v>
      </c>
      <c r="D10879" s="3">
        <v>26.87</v>
      </c>
      <c r="E10879" s="3">
        <v>755</v>
      </c>
      <c r="G10879" s="3">
        <v>1</v>
      </c>
      <c r="I10879" s="3">
        <f t="shared" si="1187"/>
        <v>0.80965145449586262</v>
      </c>
      <c r="J10879" s="3">
        <f t="shared" si="1188"/>
        <v>1.5732485966699468</v>
      </c>
      <c r="K10879" s="3">
        <f t="shared" si="1189"/>
        <v>0.99796526718244616</v>
      </c>
      <c r="L10879" s="3">
        <f t="shared" si="1190"/>
        <v>1.8964233274674733</v>
      </c>
      <c r="N10879" s="3">
        <f t="shared" si="1191"/>
        <v>1.9521330288021246</v>
      </c>
      <c r="O10879" s="3">
        <f t="shared" si="1192"/>
        <v>0.87567904068533353</v>
      </c>
      <c r="P10879" s="3">
        <f t="shared" si="1193"/>
        <v>-0.13275564709538151</v>
      </c>
    </row>
    <row r="10880" spans="1:16" x14ac:dyDescent="0.25">
      <c r="A10880" s="1">
        <v>22082</v>
      </c>
      <c r="B10880" s="3">
        <v>0</v>
      </c>
      <c r="C10880" s="3">
        <v>38</v>
      </c>
      <c r="D10880" s="3">
        <v>22.3</v>
      </c>
      <c r="E10880" s="3">
        <v>695</v>
      </c>
      <c r="G10880" s="3">
        <v>1</v>
      </c>
      <c r="I10880" s="3">
        <f t="shared" si="1187"/>
        <v>-1.2349229255441945</v>
      </c>
      <c r="J10880" s="3">
        <f t="shared" si="1188"/>
        <v>-0.67226265736123836</v>
      </c>
      <c r="K10880" s="3">
        <f t="shared" si="1189"/>
        <v>0.48376344491270262</v>
      </c>
      <c r="L10880" s="3">
        <f t="shared" si="1190"/>
        <v>-5.2295454003854587E-3</v>
      </c>
      <c r="N10880" s="3">
        <f t="shared" si="1191"/>
        <v>1.0554471308577085</v>
      </c>
      <c r="O10880" s="3">
        <f t="shared" si="1192"/>
        <v>0.74181952517550442</v>
      </c>
      <c r="P10880" s="3">
        <f t="shared" si="1193"/>
        <v>-0.29864929292564302</v>
      </c>
    </row>
    <row r="10881" spans="1:16" x14ac:dyDescent="0.25">
      <c r="A10881" s="1">
        <v>22083</v>
      </c>
      <c r="B10881" s="3">
        <v>1</v>
      </c>
      <c r="C10881" s="3">
        <v>75</v>
      </c>
      <c r="D10881" s="3">
        <v>22.85</v>
      </c>
      <c r="E10881" s="3">
        <v>670</v>
      </c>
      <c r="G10881" s="3">
        <v>1</v>
      </c>
      <c r="I10881" s="3">
        <f t="shared" si="1187"/>
        <v>0.80965145449586262</v>
      </c>
      <c r="J10881" s="3">
        <f t="shared" si="1188"/>
        <v>8.753050828547302E-3</v>
      </c>
      <c r="K10881" s="3">
        <f t="shared" si="1189"/>
        <v>0.54564769048127137</v>
      </c>
      <c r="L10881" s="3">
        <f t="shared" si="1190"/>
        <v>-0.79758490909532664</v>
      </c>
      <c r="N10881" s="3">
        <f t="shared" si="1191"/>
        <v>1.0676714817495021</v>
      </c>
      <c r="O10881" s="3">
        <f t="shared" si="1192"/>
        <v>0.74415384389192063</v>
      </c>
      <c r="P10881" s="3">
        <f t="shared" si="1193"/>
        <v>-0.29550748610033922</v>
      </c>
    </row>
    <row r="10882" spans="1:16" x14ac:dyDescent="0.25">
      <c r="A10882" s="1">
        <v>22086</v>
      </c>
      <c r="B10882" s="3">
        <v>1</v>
      </c>
      <c r="C10882" s="3">
        <v>84</v>
      </c>
      <c r="D10882" s="3">
        <v>13.1</v>
      </c>
      <c r="E10882" s="3">
        <v>665</v>
      </c>
      <c r="G10882" s="3">
        <v>1</v>
      </c>
      <c r="I10882" s="3">
        <f t="shared" si="1187"/>
        <v>0.80965145449586262</v>
      </c>
      <c r="J10882" s="3">
        <f t="shared" si="1188"/>
        <v>0.1744055203882249</v>
      </c>
      <c r="K10882" s="3">
        <f t="shared" si="1189"/>
        <v>-0.5513912082342648</v>
      </c>
      <c r="L10882" s="3">
        <f t="shared" si="1190"/>
        <v>-0.95605598183431484</v>
      </c>
      <c r="N10882" s="3">
        <f t="shared" si="1191"/>
        <v>1.3711090157781114</v>
      </c>
      <c r="O10882" s="3">
        <f t="shared" si="1192"/>
        <v>0.79755927266044258</v>
      </c>
      <c r="P10882" s="3">
        <f t="shared" si="1193"/>
        <v>-0.2261991239997666</v>
      </c>
    </row>
    <row r="10883" spans="1:16" x14ac:dyDescent="0.25">
      <c r="A10883" s="1">
        <v>22087</v>
      </c>
      <c r="B10883" s="3">
        <v>1</v>
      </c>
      <c r="C10883" s="3">
        <v>36</v>
      </c>
      <c r="D10883" s="3">
        <v>11.53</v>
      </c>
      <c r="E10883" s="3">
        <v>675</v>
      </c>
      <c r="G10883" s="3">
        <v>1</v>
      </c>
      <c r="I10883" s="3">
        <f t="shared" si="1187"/>
        <v>0.80965145449586262</v>
      </c>
      <c r="J10883" s="3">
        <f t="shared" si="1188"/>
        <v>-0.70907431726338899</v>
      </c>
      <c r="K10883" s="3">
        <f t="shared" si="1189"/>
        <v>-0.72804260012999722</v>
      </c>
      <c r="L10883" s="3">
        <f t="shared" si="1190"/>
        <v>-0.63911383635633834</v>
      </c>
      <c r="N10883" s="3">
        <f t="shared" si="1191"/>
        <v>1.513700789035229</v>
      </c>
      <c r="O10883" s="3">
        <f t="shared" si="1192"/>
        <v>0.8196090161176125</v>
      </c>
      <c r="P10883" s="3">
        <f t="shared" si="1193"/>
        <v>-0.19892786204635604</v>
      </c>
    </row>
    <row r="10884" spans="1:16" x14ac:dyDescent="0.25">
      <c r="A10884" s="1">
        <v>22088</v>
      </c>
      <c r="B10884" s="3">
        <v>1</v>
      </c>
      <c r="C10884" s="3">
        <v>80</v>
      </c>
      <c r="D10884" s="3">
        <v>32.03</v>
      </c>
      <c r="E10884" s="3">
        <v>700</v>
      </c>
      <c r="G10884" s="3">
        <v>1</v>
      </c>
      <c r="I10884" s="3">
        <f t="shared" si="1187"/>
        <v>0.80965145449586262</v>
      </c>
      <c r="J10884" s="3">
        <f t="shared" si="1188"/>
        <v>0.10078220058392375</v>
      </c>
      <c r="K10884" s="3">
        <f t="shared" si="1189"/>
        <v>1.5785520074257453</v>
      </c>
      <c r="L10884" s="3">
        <f t="shared" si="1190"/>
        <v>0.15324152733860277</v>
      </c>
      <c r="N10884" s="3">
        <f t="shared" si="1191"/>
        <v>1.0814323992844748</v>
      </c>
      <c r="O10884" s="3">
        <f t="shared" si="1192"/>
        <v>0.74676495588338665</v>
      </c>
      <c r="P10884" s="3">
        <f t="shared" si="1193"/>
        <v>-0.29200479412077468</v>
      </c>
    </row>
    <row r="10885" spans="1:16" x14ac:dyDescent="0.25">
      <c r="A10885" s="1">
        <v>22089</v>
      </c>
      <c r="B10885" s="3">
        <v>0</v>
      </c>
      <c r="C10885" s="3">
        <v>70</v>
      </c>
      <c r="D10885" s="3">
        <v>12.87</v>
      </c>
      <c r="E10885" s="3">
        <v>705</v>
      </c>
      <c r="G10885" s="3">
        <v>1</v>
      </c>
      <c r="I10885" s="3">
        <f t="shared" si="1187"/>
        <v>-1.2349229255441945</v>
      </c>
      <c r="J10885" s="3">
        <f t="shared" si="1188"/>
        <v>-8.3276098926829134E-2</v>
      </c>
      <c r="K10885" s="3">
        <f t="shared" si="1189"/>
        <v>-0.577270074562939</v>
      </c>
      <c r="L10885" s="3">
        <f t="shared" si="1190"/>
        <v>0.311712600077591</v>
      </c>
      <c r="N10885" s="3">
        <f t="shared" si="1191"/>
        <v>1.5341173541074364</v>
      </c>
      <c r="O10885" s="3">
        <f t="shared" si="1192"/>
        <v>0.82260793376899577</v>
      </c>
      <c r="P10885" s="3">
        <f t="shared" si="1193"/>
        <v>-0.19527557848518556</v>
      </c>
    </row>
    <row r="10886" spans="1:16" x14ac:dyDescent="0.25">
      <c r="A10886" s="1">
        <v>22092</v>
      </c>
      <c r="B10886" s="3">
        <v>1</v>
      </c>
      <c r="C10886" s="3">
        <v>200</v>
      </c>
      <c r="D10886" s="3">
        <v>8.49</v>
      </c>
      <c r="E10886" s="3">
        <v>670</v>
      </c>
      <c r="G10886" s="3">
        <v>1</v>
      </c>
      <c r="I10886" s="3">
        <f t="shared" si="1187"/>
        <v>0.80965145449586262</v>
      </c>
      <c r="J10886" s="3">
        <f t="shared" si="1188"/>
        <v>2.3094817947129584</v>
      </c>
      <c r="K10886" s="3">
        <f t="shared" si="1189"/>
        <v>-1.070093702908995</v>
      </c>
      <c r="L10886" s="3">
        <f t="shared" si="1190"/>
        <v>-0.79758490909532664</v>
      </c>
      <c r="N10886" s="3">
        <f t="shared" si="1191"/>
        <v>1.6685695506760285</v>
      </c>
      <c r="O10886" s="3">
        <f t="shared" si="1192"/>
        <v>0.8413850119298113</v>
      </c>
      <c r="P10886" s="3">
        <f t="shared" si="1193"/>
        <v>-0.17270592123632197</v>
      </c>
    </row>
    <row r="10887" spans="1:16" x14ac:dyDescent="0.25">
      <c r="A10887" s="1">
        <v>22093</v>
      </c>
      <c r="B10887" s="3">
        <v>1</v>
      </c>
      <c r="C10887" s="3">
        <v>42</v>
      </c>
      <c r="D10887" s="3">
        <v>15.09</v>
      </c>
      <c r="E10887" s="3">
        <v>750</v>
      </c>
      <c r="G10887" s="3">
        <v>1</v>
      </c>
      <c r="I10887" s="3">
        <f t="shared" si="1187"/>
        <v>0.80965145449586262</v>
      </c>
      <c r="J10887" s="3">
        <f t="shared" si="1188"/>
        <v>-0.59863933755693721</v>
      </c>
      <c r="K10887" s="3">
        <f t="shared" si="1189"/>
        <v>-0.32748275608617072</v>
      </c>
      <c r="L10887" s="3">
        <f t="shared" si="1190"/>
        <v>1.7379522547284851</v>
      </c>
      <c r="N10887" s="3">
        <f t="shared" si="1191"/>
        <v>2.2508887784131573</v>
      </c>
      <c r="O10887" s="3">
        <f t="shared" si="1192"/>
        <v>0.90472717173287398</v>
      </c>
      <c r="P10887" s="3">
        <f t="shared" si="1193"/>
        <v>-0.10012184843121413</v>
      </c>
    </row>
    <row r="10888" spans="1:16" x14ac:dyDescent="0.25">
      <c r="A10888" s="1">
        <v>22094</v>
      </c>
      <c r="B10888" s="3">
        <v>0</v>
      </c>
      <c r="C10888" s="3">
        <v>50</v>
      </c>
      <c r="D10888" s="3">
        <v>18.63</v>
      </c>
      <c r="E10888" s="3">
        <v>745</v>
      </c>
      <c r="G10888" s="3">
        <v>1</v>
      </c>
      <c r="I10888" s="3">
        <f t="shared" si="1187"/>
        <v>-1.2349229255441945</v>
      </c>
      <c r="J10888" s="3">
        <f t="shared" si="1188"/>
        <v>-0.45139269794833492</v>
      </c>
      <c r="K10888" s="3">
        <f t="shared" si="1189"/>
        <v>7.0826751755162232E-2</v>
      </c>
      <c r="L10888" s="3">
        <f t="shared" si="1190"/>
        <v>1.5794811819894969</v>
      </c>
      <c r="N10888" s="3">
        <f t="shared" si="1191"/>
        <v>1.7721562156954178</v>
      </c>
      <c r="O10888" s="3">
        <f t="shared" si="1192"/>
        <v>0.85472561264005731</v>
      </c>
      <c r="P10888" s="3">
        <f t="shared" si="1193"/>
        <v>-0.15697478244032703</v>
      </c>
    </row>
    <row r="10889" spans="1:16" x14ac:dyDescent="0.25">
      <c r="A10889" s="1">
        <v>22096</v>
      </c>
      <c r="B10889" s="3">
        <v>1</v>
      </c>
      <c r="C10889" s="3">
        <v>60</v>
      </c>
      <c r="D10889" s="3">
        <v>25.08</v>
      </c>
      <c r="E10889" s="3">
        <v>735</v>
      </c>
      <c r="G10889" s="3">
        <v>1</v>
      </c>
      <c r="I10889" s="3">
        <f t="shared" si="1187"/>
        <v>0.80965145449586262</v>
      </c>
      <c r="J10889" s="3">
        <f t="shared" si="1188"/>
        <v>-0.267334398437582</v>
      </c>
      <c r="K10889" s="3">
        <f t="shared" si="1189"/>
        <v>0.79656017705928595</v>
      </c>
      <c r="L10889" s="3">
        <f t="shared" si="1190"/>
        <v>1.2625390365115203</v>
      </c>
      <c r="N10889" s="3">
        <f t="shared" si="1191"/>
        <v>1.7252322269116074</v>
      </c>
      <c r="O10889" s="3">
        <f t="shared" si="1192"/>
        <v>0.84880155332088514</v>
      </c>
      <c r="P10889" s="3">
        <f t="shared" si="1193"/>
        <v>-0.16392986166414519</v>
      </c>
    </row>
    <row r="10890" spans="1:16" x14ac:dyDescent="0.25">
      <c r="A10890" s="1">
        <v>22098</v>
      </c>
      <c r="B10890" s="3">
        <v>0</v>
      </c>
      <c r="C10890" s="3">
        <v>125</v>
      </c>
      <c r="D10890" s="3">
        <v>16.77</v>
      </c>
      <c r="E10890" s="3">
        <v>705</v>
      </c>
      <c r="G10890" s="3">
        <v>1</v>
      </c>
      <c r="I10890" s="3">
        <f t="shared" si="1187"/>
        <v>-1.2349229255441945</v>
      </c>
      <c r="J10890" s="3">
        <f t="shared" si="1188"/>
        <v>0.92904454838231176</v>
      </c>
      <c r="K10890" s="3">
        <f t="shared" si="1189"/>
        <v>-0.13845451507672457</v>
      </c>
      <c r="L10890" s="3">
        <f t="shared" si="1190"/>
        <v>0.311712600077591</v>
      </c>
      <c r="N10890" s="3">
        <f t="shared" si="1191"/>
        <v>1.4260269841347815</v>
      </c>
      <c r="O10890" s="3">
        <f t="shared" si="1192"/>
        <v>0.80628151896028877</v>
      </c>
      <c r="P10890" s="3">
        <f t="shared" si="1193"/>
        <v>-0.21532231835219823</v>
      </c>
    </row>
    <row r="10891" spans="1:16" x14ac:dyDescent="0.25">
      <c r="A10891" s="1">
        <v>22100</v>
      </c>
      <c r="B10891" s="3">
        <v>1</v>
      </c>
      <c r="C10891" s="3">
        <v>75</v>
      </c>
      <c r="D10891" s="3">
        <v>21.2</v>
      </c>
      <c r="E10891" s="3">
        <v>705</v>
      </c>
      <c r="G10891" s="3">
        <v>1</v>
      </c>
      <c r="I10891" s="3">
        <f t="shared" ref="I10891:I10954" si="1194">(B10891-B$5)/B$6</f>
        <v>0.80965145449586262</v>
      </c>
      <c r="J10891" s="3">
        <f t="shared" ref="J10891:J10954" si="1195">(C10891-C$5)/C$6</f>
        <v>8.753050828547302E-3</v>
      </c>
      <c r="K10891" s="3">
        <f t="shared" ref="K10891:K10954" si="1196">(D10891-D$5)/D$6</f>
        <v>0.35999495377556506</v>
      </c>
      <c r="L10891" s="3">
        <f t="shared" ref="L10891:L10954" si="1197">(E10891-E$5)/E$6</f>
        <v>0.311712600077591</v>
      </c>
      <c r="N10891" s="3">
        <f t="shared" ref="N10891:N10954" si="1198">$H$7+SUMPRODUCT($I$7:$L$7,I10891:L10891)</f>
        <v>1.5306640111077523</v>
      </c>
      <c r="O10891" s="3">
        <f t="shared" ref="O10891:O10954" si="1199">IF(N10891&gt;-100, 1/(1+EXP(-N10891)),0.0001)</f>
        <v>0.82210344619094766</v>
      </c>
      <c r="P10891" s="3">
        <f t="shared" ref="P10891:P10954" si="1200">IF(G10891=0,IF(O10891&lt;0.9999,LN(1-O10891),-9.21),LN(O10891))</f>
        <v>-0.19588904489639505</v>
      </c>
    </row>
    <row r="10892" spans="1:16" x14ac:dyDescent="0.25">
      <c r="A10892" s="1">
        <v>22101</v>
      </c>
      <c r="B10892" s="3">
        <v>1</v>
      </c>
      <c r="C10892" s="3">
        <v>98.4</v>
      </c>
      <c r="D10892" s="3">
        <v>9.11</v>
      </c>
      <c r="E10892" s="3">
        <v>715</v>
      </c>
      <c r="G10892" s="3">
        <v>1</v>
      </c>
      <c r="I10892" s="3">
        <f t="shared" si="1194"/>
        <v>0.80965145449586262</v>
      </c>
      <c r="J10892" s="3">
        <f t="shared" si="1195"/>
        <v>0.43944947168370918</v>
      </c>
      <c r="K10892" s="3">
        <f t="shared" si="1196"/>
        <v>-1.0003332806316996</v>
      </c>
      <c r="L10892" s="3">
        <f t="shared" si="1197"/>
        <v>0.62865474555556744</v>
      </c>
      <c r="N10892" s="3">
        <f t="shared" si="1198"/>
        <v>2.1009697488006069</v>
      </c>
      <c r="O10892" s="3">
        <f t="shared" si="1199"/>
        <v>0.89099739752917373</v>
      </c>
      <c r="P10892" s="3">
        <f t="shared" si="1200"/>
        <v>-0.1154137723582716</v>
      </c>
    </row>
    <row r="10893" spans="1:16" x14ac:dyDescent="0.25">
      <c r="A10893" s="1">
        <v>22104</v>
      </c>
      <c r="B10893" s="3">
        <v>1</v>
      </c>
      <c r="C10893" s="3">
        <v>65</v>
      </c>
      <c r="D10893" s="3">
        <v>18.13</v>
      </c>
      <c r="E10893" s="3">
        <v>660</v>
      </c>
      <c r="G10893" s="3">
        <v>0</v>
      </c>
      <c r="I10893" s="3">
        <f t="shared" si="1194"/>
        <v>0.80965145449586262</v>
      </c>
      <c r="J10893" s="3">
        <f t="shared" si="1195"/>
        <v>-0.17530524868220559</v>
      </c>
      <c r="K10893" s="3">
        <f t="shared" si="1196"/>
        <v>1.4568346692827054E-2</v>
      </c>
      <c r="L10893" s="3">
        <f t="shared" si="1197"/>
        <v>-1.114527054573303</v>
      </c>
      <c r="N10893" s="3">
        <f t="shared" si="1198"/>
        <v>1.1184328005520232</v>
      </c>
      <c r="O10893" s="3">
        <f t="shared" si="1199"/>
        <v>0.75369790134376935</v>
      </c>
      <c r="P10893" s="3">
        <f t="shared" si="1200"/>
        <v>-1.4011964531601935</v>
      </c>
    </row>
    <row r="10894" spans="1:16" x14ac:dyDescent="0.25">
      <c r="A10894" s="1">
        <v>22105</v>
      </c>
      <c r="B10894" s="3">
        <v>1</v>
      </c>
      <c r="C10894" s="3">
        <v>50</v>
      </c>
      <c r="D10894" s="3">
        <v>23.52</v>
      </c>
      <c r="E10894" s="3">
        <v>695</v>
      </c>
      <c r="G10894" s="3">
        <v>0</v>
      </c>
      <c r="I10894" s="3">
        <f t="shared" si="1194"/>
        <v>0.80965145449586262</v>
      </c>
      <c r="J10894" s="3">
        <f t="shared" si="1195"/>
        <v>-0.45139269794833492</v>
      </c>
      <c r="K10894" s="3">
        <f t="shared" si="1196"/>
        <v>0.62103395326480038</v>
      </c>
      <c r="L10894" s="3">
        <f t="shared" si="1197"/>
        <v>-5.2295454003854587E-3</v>
      </c>
      <c r="N10894" s="3">
        <f t="shared" si="1198"/>
        <v>1.3155072768261273</v>
      </c>
      <c r="O10894" s="3">
        <f t="shared" si="1199"/>
        <v>0.78843326333526542</v>
      </c>
      <c r="P10894" s="3">
        <f t="shared" si="1200"/>
        <v>-1.5532147904820337</v>
      </c>
    </row>
    <row r="10895" spans="1:16" x14ac:dyDescent="0.25">
      <c r="A10895" s="1">
        <v>22110</v>
      </c>
      <c r="B10895" s="3">
        <v>1</v>
      </c>
      <c r="C10895" s="3">
        <v>38</v>
      </c>
      <c r="D10895" s="3">
        <v>33.799999999999997</v>
      </c>
      <c r="E10895" s="3">
        <v>670</v>
      </c>
      <c r="G10895" s="3">
        <v>0</v>
      </c>
      <c r="I10895" s="3">
        <f t="shared" si="1194"/>
        <v>0.80965145449586262</v>
      </c>
      <c r="J10895" s="3">
        <f t="shared" si="1195"/>
        <v>-0.67226265736123836</v>
      </c>
      <c r="K10895" s="3">
        <f t="shared" si="1196"/>
        <v>1.7777067613464113</v>
      </c>
      <c r="L10895" s="3">
        <f t="shared" si="1197"/>
        <v>-0.79758490909532664</v>
      </c>
      <c r="N10895" s="3">
        <f t="shared" si="1198"/>
        <v>0.64559477942170251</v>
      </c>
      <c r="O10895" s="3">
        <f t="shared" si="1199"/>
        <v>0.65601707079518912</v>
      </c>
      <c r="P10895" s="3">
        <f t="shared" si="1200"/>
        <v>-1.0671632472446897</v>
      </c>
    </row>
    <row r="10896" spans="1:16" x14ac:dyDescent="0.25">
      <c r="A10896" s="1">
        <v>22112</v>
      </c>
      <c r="B10896" s="3">
        <v>0</v>
      </c>
      <c r="C10896" s="3">
        <v>74</v>
      </c>
      <c r="D10896" s="3">
        <v>15.96</v>
      </c>
      <c r="E10896" s="3">
        <v>755</v>
      </c>
      <c r="G10896" s="3">
        <v>1</v>
      </c>
      <c r="I10896" s="3">
        <f t="shared" si="1194"/>
        <v>-1.2349229255441945</v>
      </c>
      <c r="J10896" s="3">
        <f t="shared" si="1195"/>
        <v>-9.6527791225279862E-3</v>
      </c>
      <c r="K10896" s="3">
        <f t="shared" si="1196"/>
        <v>-0.22959313127770742</v>
      </c>
      <c r="L10896" s="3">
        <f t="shared" si="1197"/>
        <v>1.8964233274674733</v>
      </c>
      <c r="N10896" s="3">
        <f t="shared" si="1198"/>
        <v>1.9994517715202453</v>
      </c>
      <c r="O10896" s="3">
        <f t="shared" si="1199"/>
        <v>0.88073950548656244</v>
      </c>
      <c r="P10896" s="3">
        <f t="shared" si="1200"/>
        <v>-0.12699337726003657</v>
      </c>
    </row>
    <row r="10897" spans="1:16" x14ac:dyDescent="0.25">
      <c r="A10897" s="1">
        <v>22113</v>
      </c>
      <c r="B10897" s="3">
        <v>0</v>
      </c>
      <c r="C10897" s="3">
        <v>70</v>
      </c>
      <c r="D10897" s="3">
        <v>6.24</v>
      </c>
      <c r="E10897" s="3">
        <v>725</v>
      </c>
      <c r="G10897" s="3">
        <v>1</v>
      </c>
      <c r="I10897" s="3">
        <f t="shared" si="1194"/>
        <v>-1.2349229255441945</v>
      </c>
      <c r="J10897" s="3">
        <f t="shared" si="1195"/>
        <v>-8.3276098926829134E-2</v>
      </c>
      <c r="K10897" s="3">
        <f t="shared" si="1196"/>
        <v>-1.3232565256895032</v>
      </c>
      <c r="L10897" s="3">
        <f t="shared" si="1197"/>
        <v>0.94559689103354394</v>
      </c>
      <c r="N10897" s="3">
        <f t="shared" si="1198"/>
        <v>2.0059946959771917</v>
      </c>
      <c r="O10897" s="3">
        <f t="shared" si="1199"/>
        <v>0.88142504721659232</v>
      </c>
      <c r="P10897" s="3">
        <f t="shared" si="1200"/>
        <v>-0.12621530944161036</v>
      </c>
    </row>
    <row r="10898" spans="1:16" x14ac:dyDescent="0.25">
      <c r="A10898" s="1">
        <v>22117</v>
      </c>
      <c r="B10898" s="3">
        <v>1</v>
      </c>
      <c r="C10898" s="3">
        <v>25</v>
      </c>
      <c r="D10898" s="3">
        <v>14.11</v>
      </c>
      <c r="E10898" s="3">
        <v>665</v>
      </c>
      <c r="G10898" s="3">
        <v>1</v>
      </c>
      <c r="I10898" s="3">
        <f t="shared" si="1194"/>
        <v>0.80965145449586262</v>
      </c>
      <c r="J10898" s="3">
        <f t="shared" si="1195"/>
        <v>-0.91153844672521711</v>
      </c>
      <c r="K10898" s="3">
        <f t="shared" si="1196"/>
        <v>-0.4377492300083477</v>
      </c>
      <c r="L10898" s="3">
        <f t="shared" si="1197"/>
        <v>-0.95605598183431484</v>
      </c>
      <c r="N10898" s="3">
        <f t="shared" si="1198"/>
        <v>1.297739832702657</v>
      </c>
      <c r="O10898" s="3">
        <f t="shared" si="1199"/>
        <v>0.7854543548504529</v>
      </c>
      <c r="P10898" s="3">
        <f t="shared" si="1200"/>
        <v>-0.24149293264968322</v>
      </c>
    </row>
    <row r="10899" spans="1:16" x14ac:dyDescent="0.25">
      <c r="A10899" s="1">
        <v>22121</v>
      </c>
      <c r="B10899" s="3">
        <v>1</v>
      </c>
      <c r="C10899" s="3">
        <v>169</v>
      </c>
      <c r="D10899" s="3">
        <v>16.66</v>
      </c>
      <c r="E10899" s="3">
        <v>725</v>
      </c>
      <c r="G10899" s="3">
        <v>1</v>
      </c>
      <c r="I10899" s="3">
        <f t="shared" si="1194"/>
        <v>0.80965145449586262</v>
      </c>
      <c r="J10899" s="3">
        <f t="shared" si="1195"/>
        <v>1.7389010662296245</v>
      </c>
      <c r="K10899" s="3">
        <f t="shared" si="1196"/>
        <v>-0.15083136419043824</v>
      </c>
      <c r="L10899" s="3">
        <f t="shared" si="1197"/>
        <v>0.94559689103354394</v>
      </c>
      <c r="N10899" s="3">
        <f t="shared" si="1198"/>
        <v>1.9845915251266626</v>
      </c>
      <c r="O10899" s="3">
        <f t="shared" si="1199"/>
        <v>0.87916977092389026</v>
      </c>
      <c r="P10899" s="3">
        <f t="shared" si="1200"/>
        <v>-0.12877725896346812</v>
      </c>
    </row>
    <row r="10900" spans="1:16" x14ac:dyDescent="0.25">
      <c r="A10900" s="1">
        <v>22126</v>
      </c>
      <c r="B10900" s="3">
        <v>1</v>
      </c>
      <c r="C10900" s="3">
        <v>35</v>
      </c>
      <c r="D10900" s="3">
        <v>12.45</v>
      </c>
      <c r="E10900" s="3">
        <v>680</v>
      </c>
      <c r="G10900" s="3">
        <v>1</v>
      </c>
      <c r="I10900" s="3">
        <f t="shared" si="1194"/>
        <v>0.80965145449586262</v>
      </c>
      <c r="J10900" s="3">
        <f t="shared" si="1195"/>
        <v>-0.72748014721446419</v>
      </c>
      <c r="K10900" s="3">
        <f t="shared" si="1196"/>
        <v>-0.62452713481530053</v>
      </c>
      <c r="L10900" s="3">
        <f t="shared" si="1197"/>
        <v>-0.48064276361735014</v>
      </c>
      <c r="N10900" s="3">
        <f t="shared" si="1198"/>
        <v>1.5370944544738825</v>
      </c>
      <c r="O10900" s="3">
        <f t="shared" si="1199"/>
        <v>0.82304194736038128</v>
      </c>
      <c r="P10900" s="3">
        <f t="shared" si="1200"/>
        <v>-0.19474811075778495</v>
      </c>
    </row>
    <row r="10901" spans="1:16" x14ac:dyDescent="0.25">
      <c r="A10901" s="1">
        <v>22127</v>
      </c>
      <c r="B10901" s="3">
        <v>1</v>
      </c>
      <c r="C10901" s="3">
        <v>58</v>
      </c>
      <c r="D10901" s="3">
        <v>17.79</v>
      </c>
      <c r="E10901" s="3">
        <v>660</v>
      </c>
      <c r="G10901" s="3">
        <v>1</v>
      </c>
      <c r="I10901" s="3">
        <f t="shared" si="1194"/>
        <v>0.80965145449586262</v>
      </c>
      <c r="J10901" s="3">
        <f t="shared" si="1195"/>
        <v>-0.30414605833973263</v>
      </c>
      <c r="K10901" s="3">
        <f t="shared" si="1196"/>
        <v>-2.3687368749560851E-2</v>
      </c>
      <c r="L10901" s="3">
        <f t="shared" si="1197"/>
        <v>-1.114527054573303</v>
      </c>
      <c r="N10901" s="3">
        <f t="shared" si="1198"/>
        <v>1.1264899220745479</v>
      </c>
      <c r="O10901" s="3">
        <f t="shared" si="1199"/>
        <v>0.75519054508176042</v>
      </c>
      <c r="P10901" s="3">
        <f t="shared" si="1200"/>
        <v>-0.28078518398324376</v>
      </c>
    </row>
    <row r="10902" spans="1:16" x14ac:dyDescent="0.25">
      <c r="A10902" s="1">
        <v>22128</v>
      </c>
      <c r="B10902" s="3">
        <v>0</v>
      </c>
      <c r="C10902" s="3">
        <v>71.900000000000006</v>
      </c>
      <c r="D10902" s="3">
        <v>32.619999999999997</v>
      </c>
      <c r="E10902" s="3">
        <v>690</v>
      </c>
      <c r="G10902" s="3">
        <v>0</v>
      </c>
      <c r="I10902" s="3">
        <f t="shared" si="1194"/>
        <v>-1.2349229255441945</v>
      </c>
      <c r="J10902" s="3">
        <f t="shared" si="1195"/>
        <v>-4.8305022019785988E-2</v>
      </c>
      <c r="K10902" s="3">
        <f t="shared" si="1196"/>
        <v>1.6449369253993003</v>
      </c>
      <c r="L10902" s="3">
        <f t="shared" si="1197"/>
        <v>-0.1637006181393737</v>
      </c>
      <c r="N10902" s="3">
        <f t="shared" si="1198"/>
        <v>0.64271065515572068</v>
      </c>
      <c r="O10902" s="3">
        <f t="shared" si="1199"/>
        <v>0.65536595060385672</v>
      </c>
      <c r="P10902" s="3">
        <f t="shared" si="1200"/>
        <v>-1.0652721513071417</v>
      </c>
    </row>
    <row r="10903" spans="1:16" x14ac:dyDescent="0.25">
      <c r="A10903" s="1">
        <v>22129</v>
      </c>
      <c r="B10903" s="3">
        <v>0</v>
      </c>
      <c r="C10903" s="3">
        <v>78</v>
      </c>
      <c r="D10903" s="3">
        <v>9.49</v>
      </c>
      <c r="E10903" s="3">
        <v>665</v>
      </c>
      <c r="G10903" s="3">
        <v>0</v>
      </c>
      <c r="I10903" s="3">
        <f t="shared" si="1194"/>
        <v>-1.2349229255441945</v>
      </c>
      <c r="J10903" s="3">
        <f t="shared" si="1195"/>
        <v>6.3970540681773172E-2</v>
      </c>
      <c r="K10903" s="3">
        <f t="shared" si="1196"/>
        <v>-0.95757689278432467</v>
      </c>
      <c r="L10903" s="3">
        <f t="shared" si="1197"/>
        <v>-0.95605598183431484</v>
      </c>
      <c r="N10903" s="3">
        <f t="shared" si="1198"/>
        <v>1.2018873554636182</v>
      </c>
      <c r="O10903" s="3">
        <f t="shared" si="1199"/>
        <v>0.7688603633714497</v>
      </c>
      <c r="P10903" s="3">
        <f t="shared" si="1200"/>
        <v>-1.4647332635198782</v>
      </c>
    </row>
    <row r="10904" spans="1:16" x14ac:dyDescent="0.25">
      <c r="A10904" s="1">
        <v>22131</v>
      </c>
      <c r="B10904" s="3">
        <v>1</v>
      </c>
      <c r="C10904" s="3">
        <v>155.5</v>
      </c>
      <c r="D10904" s="3">
        <v>14.07</v>
      </c>
      <c r="E10904" s="3">
        <v>705</v>
      </c>
      <c r="G10904" s="3">
        <v>0</v>
      </c>
      <c r="I10904" s="3">
        <f t="shared" si="1194"/>
        <v>0.80965145449586262</v>
      </c>
      <c r="J10904" s="3">
        <f t="shared" si="1195"/>
        <v>1.490422361890108</v>
      </c>
      <c r="K10904" s="3">
        <f t="shared" si="1196"/>
        <v>-0.44224990241333445</v>
      </c>
      <c r="L10904" s="3">
        <f t="shared" si="1197"/>
        <v>0.311712600077591</v>
      </c>
      <c r="N10904" s="3">
        <f t="shared" si="1198"/>
        <v>1.8404419511579826</v>
      </c>
      <c r="O10904" s="3">
        <f t="shared" si="1199"/>
        <v>0.8630009678245838</v>
      </c>
      <c r="P10904" s="3">
        <f t="shared" si="1200"/>
        <v>-1.9877814175919857</v>
      </c>
    </row>
    <row r="10905" spans="1:16" x14ac:dyDescent="0.25">
      <c r="A10905" s="1">
        <v>22132</v>
      </c>
      <c r="B10905" s="3">
        <v>1</v>
      </c>
      <c r="C10905" s="3">
        <v>50</v>
      </c>
      <c r="D10905" s="3">
        <v>10.44</v>
      </c>
      <c r="E10905" s="3">
        <v>695</v>
      </c>
      <c r="G10905" s="3">
        <v>1</v>
      </c>
      <c r="I10905" s="3">
        <f t="shared" si="1194"/>
        <v>0.80965145449586262</v>
      </c>
      <c r="J10905" s="3">
        <f t="shared" si="1195"/>
        <v>-0.45139269794833492</v>
      </c>
      <c r="K10905" s="3">
        <f t="shared" si="1196"/>
        <v>-0.85068592316588787</v>
      </c>
      <c r="L10905" s="3">
        <f t="shared" si="1197"/>
        <v>-5.2295454003854587E-3</v>
      </c>
      <c r="N10905" s="3">
        <f t="shared" si="1198"/>
        <v>1.7923050734996055</v>
      </c>
      <c r="O10905" s="3">
        <f t="shared" si="1199"/>
        <v>0.85720965281179728</v>
      </c>
      <c r="P10905" s="3">
        <f t="shared" si="1200"/>
        <v>-0.15407275458307884</v>
      </c>
    </row>
    <row r="10906" spans="1:16" x14ac:dyDescent="0.25">
      <c r="A10906" s="1">
        <v>22136</v>
      </c>
      <c r="B10906" s="3">
        <v>0</v>
      </c>
      <c r="C10906" s="3">
        <v>49</v>
      </c>
      <c r="D10906" s="3">
        <v>21.01</v>
      </c>
      <c r="E10906" s="3">
        <v>680</v>
      </c>
      <c r="G10906" s="3">
        <v>1</v>
      </c>
      <c r="I10906" s="3">
        <f t="shared" si="1194"/>
        <v>-1.2349229255441945</v>
      </c>
      <c r="J10906" s="3">
        <f t="shared" si="1195"/>
        <v>-0.46979852789941018</v>
      </c>
      <c r="K10906" s="3">
        <f t="shared" si="1196"/>
        <v>0.33861675985187795</v>
      </c>
      <c r="L10906" s="3">
        <f t="shared" si="1197"/>
        <v>-0.48064276361735014</v>
      </c>
      <c r="N10906" s="3">
        <f t="shared" si="1198"/>
        <v>0.93663729534411555</v>
      </c>
      <c r="O10906" s="3">
        <f t="shared" si="1199"/>
        <v>0.71841990656794352</v>
      </c>
      <c r="P10906" s="3">
        <f t="shared" si="1200"/>
        <v>-0.3307010527901561</v>
      </c>
    </row>
    <row r="10907" spans="1:16" x14ac:dyDescent="0.25">
      <c r="A10907" s="1">
        <v>22139</v>
      </c>
      <c r="B10907" s="3">
        <v>0</v>
      </c>
      <c r="C10907" s="3">
        <v>88.8</v>
      </c>
      <c r="D10907" s="3">
        <v>7.05</v>
      </c>
      <c r="E10907" s="3">
        <v>775</v>
      </c>
      <c r="G10907" s="3">
        <v>0</v>
      </c>
      <c r="I10907" s="3">
        <f t="shared" si="1194"/>
        <v>-1.2349229255441945</v>
      </c>
      <c r="J10907" s="3">
        <f t="shared" si="1195"/>
        <v>0.26275350415338622</v>
      </c>
      <c r="K10907" s="3">
        <f t="shared" si="1196"/>
        <v>-1.2321179094885202</v>
      </c>
      <c r="L10907" s="3">
        <f t="shared" si="1197"/>
        <v>2.5303076184234263</v>
      </c>
      <c r="N10907" s="3">
        <f t="shared" si="1198"/>
        <v>2.5636096893506082</v>
      </c>
      <c r="O10907" s="3">
        <f t="shared" si="1199"/>
        <v>0.92848252200162851</v>
      </c>
      <c r="P10907" s="3">
        <f t="shared" si="1200"/>
        <v>-2.6378134116249332</v>
      </c>
    </row>
    <row r="10908" spans="1:16" x14ac:dyDescent="0.25">
      <c r="A10908" s="1">
        <v>22141</v>
      </c>
      <c r="B10908" s="3">
        <v>0</v>
      </c>
      <c r="C10908" s="3">
        <v>53.844000000000001</v>
      </c>
      <c r="D10908" s="3">
        <v>11.81</v>
      </c>
      <c r="E10908" s="3">
        <v>670</v>
      </c>
      <c r="G10908" s="3">
        <v>0</v>
      </c>
      <c r="I10908" s="3">
        <f t="shared" si="1194"/>
        <v>-1.2349229255441945</v>
      </c>
      <c r="J10908" s="3">
        <f t="shared" si="1195"/>
        <v>-0.38064068761640146</v>
      </c>
      <c r="K10908" s="3">
        <f t="shared" si="1196"/>
        <v>-0.69653789329508942</v>
      </c>
      <c r="L10908" s="3">
        <f t="shared" si="1197"/>
        <v>-0.79758490909532664</v>
      </c>
      <c r="N10908" s="3">
        <f t="shared" si="1198"/>
        <v>1.1599017974601398</v>
      </c>
      <c r="O10908" s="3">
        <f t="shared" si="1199"/>
        <v>0.76131487047163582</v>
      </c>
      <c r="P10908" s="3">
        <f t="shared" si="1200"/>
        <v>-1.4326100453225368</v>
      </c>
    </row>
    <row r="10909" spans="1:16" x14ac:dyDescent="0.25">
      <c r="A10909" s="1">
        <v>22142</v>
      </c>
      <c r="B10909" s="3">
        <v>0</v>
      </c>
      <c r="C10909" s="3">
        <v>438</v>
      </c>
      <c r="D10909" s="3">
        <v>1.66</v>
      </c>
      <c r="E10909" s="3">
        <v>720</v>
      </c>
      <c r="G10909" s="3">
        <v>1</v>
      </c>
      <c r="I10909" s="3">
        <f t="shared" si="1194"/>
        <v>-1.2349229255441945</v>
      </c>
      <c r="J10909" s="3">
        <f t="shared" si="1195"/>
        <v>6.6900693230688768</v>
      </c>
      <c r="K10909" s="3">
        <f t="shared" si="1196"/>
        <v>-1.8385835160604935</v>
      </c>
      <c r="L10909" s="3">
        <f t="shared" si="1197"/>
        <v>0.78712581829455575</v>
      </c>
      <c r="N10909" s="3">
        <f t="shared" si="1198"/>
        <v>2.3433841754470555</v>
      </c>
      <c r="O10909" s="3">
        <f t="shared" si="1199"/>
        <v>0.91240692799693013</v>
      </c>
      <c r="P10909" s="3">
        <f t="shared" si="1200"/>
        <v>-9.1669195443202234E-2</v>
      </c>
    </row>
    <row r="10910" spans="1:16" x14ac:dyDescent="0.25">
      <c r="A10910" s="1">
        <v>22143</v>
      </c>
      <c r="B10910" s="3">
        <v>1</v>
      </c>
      <c r="C10910" s="3">
        <v>120</v>
      </c>
      <c r="D10910" s="3">
        <v>6.2</v>
      </c>
      <c r="E10910" s="3">
        <v>685</v>
      </c>
      <c r="G10910" s="3">
        <v>1</v>
      </c>
      <c r="I10910" s="3">
        <f t="shared" si="1194"/>
        <v>0.80965145449586262</v>
      </c>
      <c r="J10910" s="3">
        <f t="shared" si="1195"/>
        <v>0.8370153986269353</v>
      </c>
      <c r="K10910" s="3">
        <f t="shared" si="1196"/>
        <v>-1.3277571980944902</v>
      </c>
      <c r="L10910" s="3">
        <f t="shared" si="1197"/>
        <v>-0.32217169087836195</v>
      </c>
      <c r="N10910" s="3">
        <f t="shared" si="1198"/>
        <v>1.8751315682689866</v>
      </c>
      <c r="O10910" s="3">
        <f t="shared" si="1199"/>
        <v>0.86705092688485963</v>
      </c>
      <c r="P10910" s="3">
        <f t="shared" si="1200"/>
        <v>-0.14265756472845101</v>
      </c>
    </row>
    <row r="10911" spans="1:16" x14ac:dyDescent="0.25">
      <c r="A10911" s="1">
        <v>22144</v>
      </c>
      <c r="B10911" s="3">
        <v>1</v>
      </c>
      <c r="C10911" s="3">
        <v>115</v>
      </c>
      <c r="D10911" s="3">
        <v>16.77</v>
      </c>
      <c r="E10911" s="3">
        <v>715</v>
      </c>
      <c r="G10911" s="3">
        <v>1</v>
      </c>
      <c r="I10911" s="3">
        <f t="shared" si="1194"/>
        <v>0.80965145449586262</v>
      </c>
      <c r="J10911" s="3">
        <f t="shared" si="1195"/>
        <v>0.74498624887155884</v>
      </c>
      <c r="K10911" s="3">
        <f t="shared" si="1196"/>
        <v>-0.13845451507672457</v>
      </c>
      <c r="L10911" s="3">
        <f t="shared" si="1197"/>
        <v>0.62865474555556744</v>
      </c>
      <c r="N10911" s="3">
        <f t="shared" si="1198"/>
        <v>1.8320283139475098</v>
      </c>
      <c r="O10911" s="3">
        <f t="shared" si="1199"/>
        <v>0.86200317947766636</v>
      </c>
      <c r="P10911" s="3">
        <f t="shared" si="1200"/>
        <v>-0.14849631983607431</v>
      </c>
    </row>
    <row r="10912" spans="1:16" x14ac:dyDescent="0.25">
      <c r="A10912" s="1">
        <v>22145</v>
      </c>
      <c r="B10912" s="3">
        <v>1</v>
      </c>
      <c r="C10912" s="3">
        <v>36</v>
      </c>
      <c r="D10912" s="3">
        <v>20.63</v>
      </c>
      <c r="E10912" s="3">
        <v>700</v>
      </c>
      <c r="G10912" s="3">
        <v>1</v>
      </c>
      <c r="I10912" s="3">
        <f t="shared" si="1194"/>
        <v>0.80965145449586262</v>
      </c>
      <c r="J10912" s="3">
        <f t="shared" si="1195"/>
        <v>-0.70907431726338899</v>
      </c>
      <c r="K10912" s="3">
        <f t="shared" si="1196"/>
        <v>0.29586037200450294</v>
      </c>
      <c r="L10912" s="3">
        <f t="shared" si="1197"/>
        <v>0.15324152733860277</v>
      </c>
      <c r="N10912" s="3">
        <f t="shared" si="1198"/>
        <v>1.4697308234320483</v>
      </c>
      <c r="O10912" s="3">
        <f t="shared" si="1199"/>
        <v>0.81301646907211267</v>
      </c>
      <c r="P10912" s="3">
        <f t="shared" si="1200"/>
        <v>-0.20700391247822977</v>
      </c>
    </row>
    <row r="10913" spans="1:16" x14ac:dyDescent="0.25">
      <c r="A10913" s="1">
        <v>22146</v>
      </c>
      <c r="B10913" s="3">
        <v>0</v>
      </c>
      <c r="C10913" s="3">
        <v>64</v>
      </c>
      <c r="D10913" s="3">
        <v>25.99</v>
      </c>
      <c r="E10913" s="3">
        <v>720</v>
      </c>
      <c r="G10913" s="3">
        <v>1</v>
      </c>
      <c r="I10913" s="3">
        <f t="shared" si="1194"/>
        <v>-1.2349229255441945</v>
      </c>
      <c r="J10913" s="3">
        <f t="shared" si="1195"/>
        <v>-0.19371107863328088</v>
      </c>
      <c r="K10913" s="3">
        <f t="shared" si="1196"/>
        <v>0.898950474272736</v>
      </c>
      <c r="L10913" s="3">
        <f t="shared" si="1197"/>
        <v>0.78712581829455575</v>
      </c>
      <c r="N10913" s="3">
        <f t="shared" si="1198"/>
        <v>1.2247925780465541</v>
      </c>
      <c r="O10913" s="3">
        <f t="shared" si="1199"/>
        <v>0.77290585425965808</v>
      </c>
      <c r="P10913" s="3">
        <f t="shared" si="1200"/>
        <v>-0.25759803049036634</v>
      </c>
    </row>
    <row r="10914" spans="1:16" x14ac:dyDescent="0.25">
      <c r="A10914" s="1">
        <v>22149</v>
      </c>
      <c r="B10914" s="3">
        <v>0</v>
      </c>
      <c r="C10914" s="3">
        <v>52</v>
      </c>
      <c r="D10914" s="3">
        <v>8.7899999999999991</v>
      </c>
      <c r="E10914" s="3">
        <v>665</v>
      </c>
      <c r="G10914" s="3">
        <v>1</v>
      </c>
      <c r="I10914" s="3">
        <f t="shared" si="1194"/>
        <v>-1.2349229255441945</v>
      </c>
      <c r="J10914" s="3">
        <f t="shared" si="1195"/>
        <v>-0.41458103804618435</v>
      </c>
      <c r="K10914" s="3">
        <f t="shared" si="1196"/>
        <v>-1.036338659871594</v>
      </c>
      <c r="L10914" s="3">
        <f t="shared" si="1197"/>
        <v>-0.95605598183431484</v>
      </c>
      <c r="N10914" s="3">
        <f t="shared" si="1198"/>
        <v>1.2112962957048452</v>
      </c>
      <c r="O10914" s="3">
        <f t="shared" si="1199"/>
        <v>0.7705282332654414</v>
      </c>
      <c r="P10914" s="3">
        <f t="shared" si="1200"/>
        <v>-0.26067898210881763</v>
      </c>
    </row>
    <row r="10915" spans="1:16" x14ac:dyDescent="0.25">
      <c r="A10915" s="1">
        <v>22152</v>
      </c>
      <c r="B10915" s="3">
        <v>0</v>
      </c>
      <c r="C10915" s="3">
        <v>120</v>
      </c>
      <c r="D10915" s="3">
        <v>10.48</v>
      </c>
      <c r="E10915" s="3">
        <v>680</v>
      </c>
      <c r="G10915" s="3">
        <v>1</v>
      </c>
      <c r="I10915" s="3">
        <f t="shared" si="1194"/>
        <v>-1.2349229255441945</v>
      </c>
      <c r="J10915" s="3">
        <f t="shared" si="1195"/>
        <v>0.8370153986269353</v>
      </c>
      <c r="K10915" s="3">
        <f t="shared" si="1196"/>
        <v>-0.84618525076090101</v>
      </c>
      <c r="L10915" s="3">
        <f t="shared" si="1197"/>
        <v>-0.48064276361735014</v>
      </c>
      <c r="N10915" s="3">
        <f t="shared" si="1198"/>
        <v>1.3644679723751498</v>
      </c>
      <c r="O10915" s="3">
        <f t="shared" si="1199"/>
        <v>0.79648490076992706</v>
      </c>
      <c r="P10915" s="3">
        <f t="shared" si="1200"/>
        <v>-0.22754710678607351</v>
      </c>
    </row>
    <row r="10916" spans="1:16" x14ac:dyDescent="0.25">
      <c r="A10916" s="1">
        <v>22153</v>
      </c>
      <c r="B10916" s="3">
        <v>0</v>
      </c>
      <c r="C10916" s="3">
        <v>62</v>
      </c>
      <c r="D10916" s="3">
        <v>23.6</v>
      </c>
      <c r="E10916" s="3">
        <v>670</v>
      </c>
      <c r="G10916" s="3">
        <v>1</v>
      </c>
      <c r="I10916" s="3">
        <f t="shared" si="1194"/>
        <v>-1.2349229255441945</v>
      </c>
      <c r="J10916" s="3">
        <f t="shared" si="1195"/>
        <v>-0.23052273853543145</v>
      </c>
      <c r="K10916" s="3">
        <f t="shared" si="1196"/>
        <v>0.63003529807477421</v>
      </c>
      <c r="L10916" s="3">
        <f t="shared" si="1197"/>
        <v>-0.79758490909532664</v>
      </c>
      <c r="N10916" s="3">
        <f t="shared" si="1198"/>
        <v>0.73518051754733915</v>
      </c>
      <c r="O10916" s="3">
        <f t="shared" si="1199"/>
        <v>0.67594107040090301</v>
      </c>
      <c r="P10916" s="3">
        <f t="shared" si="1200"/>
        <v>-0.39164938070220495</v>
      </c>
    </row>
    <row r="10917" spans="1:16" x14ac:dyDescent="0.25">
      <c r="A10917" s="1">
        <v>22154</v>
      </c>
      <c r="B10917" s="3">
        <v>0</v>
      </c>
      <c r="C10917" s="3">
        <v>48</v>
      </c>
      <c r="D10917" s="3">
        <v>26.55</v>
      </c>
      <c r="E10917" s="3">
        <v>665</v>
      </c>
      <c r="G10917" s="3">
        <v>0</v>
      </c>
      <c r="I10917" s="3">
        <f t="shared" si="1194"/>
        <v>-1.2349229255441945</v>
      </c>
      <c r="J10917" s="3">
        <f t="shared" si="1195"/>
        <v>-0.48820435785048549</v>
      </c>
      <c r="K10917" s="3">
        <f t="shared" si="1196"/>
        <v>0.96195988794255161</v>
      </c>
      <c r="L10917" s="3">
        <f t="shared" si="1197"/>
        <v>-0.95605598183431484</v>
      </c>
      <c r="N10917" s="3">
        <f t="shared" si="1198"/>
        <v>0.56142300509907561</v>
      </c>
      <c r="O10917" s="3">
        <f t="shared" si="1199"/>
        <v>0.63678173222791712</v>
      </c>
      <c r="P10917" s="3">
        <f t="shared" si="1200"/>
        <v>-1.0127513367905339</v>
      </c>
    </row>
    <row r="10918" spans="1:16" x14ac:dyDescent="0.25">
      <c r="A10918" s="1">
        <v>22155</v>
      </c>
      <c r="B10918" s="3">
        <v>0</v>
      </c>
      <c r="C10918" s="3">
        <v>39</v>
      </c>
      <c r="D10918" s="3">
        <v>23.38</v>
      </c>
      <c r="E10918" s="3">
        <v>700</v>
      </c>
      <c r="G10918" s="3">
        <v>1</v>
      </c>
      <c r="I10918" s="3">
        <f t="shared" si="1194"/>
        <v>-1.2349229255441945</v>
      </c>
      <c r="J10918" s="3">
        <f t="shared" si="1195"/>
        <v>-0.65385682741016304</v>
      </c>
      <c r="K10918" s="3">
        <f t="shared" si="1196"/>
        <v>0.60528159984734642</v>
      </c>
      <c r="L10918" s="3">
        <f t="shared" si="1197"/>
        <v>0.15324152733860277</v>
      </c>
      <c r="N10918" s="3">
        <f t="shared" si="1198"/>
        <v>1.0742474659166592</v>
      </c>
      <c r="O10918" s="3">
        <f t="shared" si="1199"/>
        <v>0.74540382687038576</v>
      </c>
      <c r="P10918" s="3">
        <f t="shared" si="1200"/>
        <v>-0.29382915796788556</v>
      </c>
    </row>
    <row r="10919" spans="1:16" x14ac:dyDescent="0.25">
      <c r="A10919" s="1">
        <v>22157</v>
      </c>
      <c r="B10919" s="3">
        <v>1</v>
      </c>
      <c r="C10919" s="3">
        <v>183.3</v>
      </c>
      <c r="D10919" s="3">
        <v>13.4</v>
      </c>
      <c r="E10919" s="3">
        <v>690</v>
      </c>
      <c r="G10919" s="3">
        <v>1</v>
      </c>
      <c r="I10919" s="3">
        <f t="shared" si="1194"/>
        <v>0.80965145449586262</v>
      </c>
      <c r="J10919" s="3">
        <f t="shared" si="1195"/>
        <v>2.0021044345300014</v>
      </c>
      <c r="K10919" s="3">
        <f t="shared" si="1196"/>
        <v>-0.51763616519686362</v>
      </c>
      <c r="L10919" s="3">
        <f t="shared" si="1197"/>
        <v>-0.1637006181393737</v>
      </c>
      <c r="N10919" s="3">
        <f t="shared" si="1198"/>
        <v>1.7094397004542445</v>
      </c>
      <c r="O10919" s="3">
        <f t="shared" si="1199"/>
        <v>0.84676359668733814</v>
      </c>
      <c r="P10919" s="3">
        <f t="shared" si="1200"/>
        <v>-0.1663337299141055</v>
      </c>
    </row>
    <row r="10920" spans="1:16" x14ac:dyDescent="0.25">
      <c r="A10920" s="1">
        <v>22163</v>
      </c>
      <c r="B10920" s="3">
        <v>1</v>
      </c>
      <c r="C10920" s="3">
        <v>48</v>
      </c>
      <c r="D10920" s="3">
        <v>11.55</v>
      </c>
      <c r="E10920" s="3">
        <v>660</v>
      </c>
      <c r="G10920" s="3">
        <v>1</v>
      </c>
      <c r="I10920" s="3">
        <f t="shared" si="1194"/>
        <v>0.80965145449586262</v>
      </c>
      <c r="J10920" s="3">
        <f t="shared" si="1195"/>
        <v>-0.48820435785048549</v>
      </c>
      <c r="K10920" s="3">
        <f t="shared" si="1196"/>
        <v>-0.72579226392750373</v>
      </c>
      <c r="L10920" s="3">
        <f t="shared" si="1197"/>
        <v>-1.114527054573303</v>
      </c>
      <c r="N10920" s="3">
        <f t="shared" si="1198"/>
        <v>1.3477577982776272</v>
      </c>
      <c r="O10920" s="3">
        <f t="shared" si="1199"/>
        <v>0.79376281389831937</v>
      </c>
      <c r="P10920" s="3">
        <f t="shared" si="1200"/>
        <v>-0.23097058541159476</v>
      </c>
    </row>
    <row r="10921" spans="1:16" x14ac:dyDescent="0.25">
      <c r="A10921" s="1">
        <v>22164</v>
      </c>
      <c r="B10921" s="3">
        <v>0</v>
      </c>
      <c r="C10921" s="3">
        <v>50</v>
      </c>
      <c r="D10921" s="3">
        <v>15.77</v>
      </c>
      <c r="E10921" s="3">
        <v>680</v>
      </c>
      <c r="G10921" s="3">
        <v>0</v>
      </c>
      <c r="I10921" s="3">
        <f t="shared" si="1194"/>
        <v>-1.2349229255441945</v>
      </c>
      <c r="J10921" s="3">
        <f t="shared" si="1195"/>
        <v>-0.45139269794833492</v>
      </c>
      <c r="K10921" s="3">
        <f t="shared" si="1196"/>
        <v>-0.25097132520139492</v>
      </c>
      <c r="L10921" s="3">
        <f t="shared" si="1197"/>
        <v>-0.48064276361735014</v>
      </c>
      <c r="N10921" s="3">
        <f t="shared" si="1198"/>
        <v>1.1282675627462295</v>
      </c>
      <c r="O10921" s="3">
        <f t="shared" si="1199"/>
        <v>0.75551904224790911</v>
      </c>
      <c r="P10921" s="3">
        <f t="shared" si="1200"/>
        <v>-1.4086178555047386</v>
      </c>
    </row>
    <row r="10922" spans="1:16" x14ac:dyDescent="0.25">
      <c r="A10922" s="1">
        <v>22167</v>
      </c>
      <c r="B10922" s="3">
        <v>1</v>
      </c>
      <c r="C10922" s="3">
        <v>65.667000000000002</v>
      </c>
      <c r="D10922" s="3">
        <v>25.46</v>
      </c>
      <c r="E10922" s="3">
        <v>740</v>
      </c>
      <c r="G10922" s="3">
        <v>1</v>
      </c>
      <c r="I10922" s="3">
        <f t="shared" si="1194"/>
        <v>0.80965145449586262</v>
      </c>
      <c r="J10922" s="3">
        <f t="shared" si="1195"/>
        <v>-0.16302856010483835</v>
      </c>
      <c r="K10922" s="3">
        <f t="shared" si="1196"/>
        <v>0.83931656490666096</v>
      </c>
      <c r="L10922" s="3">
        <f t="shared" si="1197"/>
        <v>1.4210101092505085</v>
      </c>
      <c r="N10922" s="3">
        <f t="shared" si="1198"/>
        <v>1.7724406068014977</v>
      </c>
      <c r="O10922" s="3">
        <f t="shared" si="1199"/>
        <v>0.85476092184742358</v>
      </c>
      <c r="P10922" s="3">
        <f t="shared" si="1200"/>
        <v>-0.15693347271760155</v>
      </c>
    </row>
    <row r="10923" spans="1:16" x14ac:dyDescent="0.25">
      <c r="A10923" s="1">
        <v>22168</v>
      </c>
      <c r="B10923" s="3">
        <v>1</v>
      </c>
      <c r="C10923" s="3">
        <v>55.704000000000001</v>
      </c>
      <c r="D10923" s="3">
        <v>11.09</v>
      </c>
      <c r="E10923" s="3">
        <v>735</v>
      </c>
      <c r="G10923" s="3">
        <v>1</v>
      </c>
      <c r="I10923" s="3">
        <f t="shared" si="1194"/>
        <v>0.80965145449586262</v>
      </c>
      <c r="J10923" s="3">
        <f t="shared" si="1195"/>
        <v>-0.34640584390740148</v>
      </c>
      <c r="K10923" s="3">
        <f t="shared" si="1196"/>
        <v>-0.77754999658485213</v>
      </c>
      <c r="L10923" s="3">
        <f t="shared" si="1197"/>
        <v>1.2625390365115203</v>
      </c>
      <c r="N10923" s="3">
        <f t="shared" si="1198"/>
        <v>2.2325402379296877</v>
      </c>
      <c r="O10923" s="3">
        <f t="shared" si="1199"/>
        <v>0.9031338146595026</v>
      </c>
      <c r="P10923" s="3">
        <f t="shared" si="1200"/>
        <v>-0.10188454755235841</v>
      </c>
    </row>
    <row r="10924" spans="1:16" x14ac:dyDescent="0.25">
      <c r="A10924" s="1">
        <v>22170</v>
      </c>
      <c r="B10924" s="3">
        <v>1</v>
      </c>
      <c r="C10924" s="3">
        <v>65</v>
      </c>
      <c r="D10924" s="3">
        <v>19.739999999999998</v>
      </c>
      <c r="E10924" s="3">
        <v>715</v>
      </c>
      <c r="G10924" s="3">
        <v>1</v>
      </c>
      <c r="I10924" s="3">
        <f t="shared" si="1194"/>
        <v>0.80965145449586262</v>
      </c>
      <c r="J10924" s="3">
        <f t="shared" si="1195"/>
        <v>-0.17530524868220559</v>
      </c>
      <c r="K10924" s="3">
        <f t="shared" si="1196"/>
        <v>0.19572041099354626</v>
      </c>
      <c r="L10924" s="3">
        <f t="shared" si="1197"/>
        <v>0.62865474555556744</v>
      </c>
      <c r="N10924" s="3">
        <f t="shared" si="1198"/>
        <v>1.6927881297998526</v>
      </c>
      <c r="O10924" s="3">
        <f t="shared" si="1199"/>
        <v>0.84459047426271394</v>
      </c>
      <c r="P10924" s="3">
        <f t="shared" si="1200"/>
        <v>-0.16890341494666042</v>
      </c>
    </row>
    <row r="10925" spans="1:16" x14ac:dyDescent="0.25">
      <c r="A10925" s="1">
        <v>22171</v>
      </c>
      <c r="B10925" s="3">
        <v>1</v>
      </c>
      <c r="C10925" s="3">
        <v>157</v>
      </c>
      <c r="D10925" s="3">
        <v>18.46</v>
      </c>
      <c r="E10925" s="3">
        <v>695</v>
      </c>
      <c r="G10925" s="3">
        <v>1</v>
      </c>
      <c r="I10925" s="3">
        <f t="shared" si="1194"/>
        <v>0.80965145449586262</v>
      </c>
      <c r="J10925" s="3">
        <f t="shared" si="1195"/>
        <v>1.5180311068167209</v>
      </c>
      <c r="K10925" s="3">
        <f t="shared" si="1196"/>
        <v>5.1698894033968476E-2</v>
      </c>
      <c r="L10925" s="3">
        <f t="shared" si="1197"/>
        <v>-5.2295454003854587E-3</v>
      </c>
      <c r="N10925" s="3">
        <f t="shared" si="1198"/>
        <v>1.5662462108922137</v>
      </c>
      <c r="O10925" s="3">
        <f t="shared" si="1199"/>
        <v>0.82724781732639485</v>
      </c>
      <c r="P10925" s="3">
        <f t="shared" si="1200"/>
        <v>-0.18965097065304726</v>
      </c>
    </row>
    <row r="10926" spans="1:16" x14ac:dyDescent="0.25">
      <c r="A10926" s="1">
        <v>22172</v>
      </c>
      <c r="B10926" s="3">
        <v>0</v>
      </c>
      <c r="C10926" s="3">
        <v>98</v>
      </c>
      <c r="D10926" s="3">
        <v>28.47</v>
      </c>
      <c r="E10926" s="3">
        <v>665</v>
      </c>
      <c r="G10926" s="3">
        <v>0</v>
      </c>
      <c r="I10926" s="3">
        <f t="shared" si="1194"/>
        <v>-1.2349229255441945</v>
      </c>
      <c r="J10926" s="3">
        <f t="shared" si="1195"/>
        <v>0.43208713970327894</v>
      </c>
      <c r="K10926" s="3">
        <f t="shared" si="1196"/>
        <v>1.1779921633819186</v>
      </c>
      <c r="L10926" s="3">
        <f t="shared" si="1197"/>
        <v>-0.95605598183431484</v>
      </c>
      <c r="N10926" s="3">
        <f t="shared" si="1198"/>
        <v>0.52241080195825362</v>
      </c>
      <c r="O10926" s="3">
        <f t="shared" si="1199"/>
        <v>0.62771131942376301</v>
      </c>
      <c r="P10926" s="3">
        <f t="shared" si="1200"/>
        <v>-0.98808570260479434</v>
      </c>
    </row>
    <row r="10927" spans="1:16" x14ac:dyDescent="0.25">
      <c r="A10927" s="1">
        <v>22175</v>
      </c>
      <c r="B10927" s="3">
        <v>1</v>
      </c>
      <c r="C10927" s="3">
        <v>17.5</v>
      </c>
      <c r="D10927" s="3">
        <v>24.35</v>
      </c>
      <c r="E10927" s="3">
        <v>710</v>
      </c>
      <c r="G10927" s="3">
        <v>1</v>
      </c>
      <c r="I10927" s="3">
        <f t="shared" si="1194"/>
        <v>0.80965145449586262</v>
      </c>
      <c r="J10927" s="3">
        <f t="shared" si="1195"/>
        <v>-1.0495821713582818</v>
      </c>
      <c r="K10927" s="3">
        <f t="shared" si="1196"/>
        <v>0.71442290566827693</v>
      </c>
      <c r="L10927" s="3">
        <f t="shared" si="1197"/>
        <v>0.47018367281657925</v>
      </c>
      <c r="N10927" s="3">
        <f t="shared" si="1198"/>
        <v>1.4377653509392168</v>
      </c>
      <c r="O10927" s="3">
        <f t="shared" si="1199"/>
        <v>0.80810836468422154</v>
      </c>
      <c r="P10927" s="3">
        <f t="shared" si="1200"/>
        <v>-0.21305911474542016</v>
      </c>
    </row>
    <row r="10928" spans="1:16" x14ac:dyDescent="0.25">
      <c r="A10928" s="1">
        <v>22176</v>
      </c>
      <c r="B10928" s="3">
        <v>1</v>
      </c>
      <c r="C10928" s="3">
        <v>54</v>
      </c>
      <c r="D10928" s="3">
        <v>7.61</v>
      </c>
      <c r="E10928" s="3">
        <v>705</v>
      </c>
      <c r="G10928" s="3">
        <v>1</v>
      </c>
      <c r="I10928" s="3">
        <f t="shared" si="1194"/>
        <v>0.80965145449586262</v>
      </c>
      <c r="J10928" s="3">
        <f t="shared" si="1195"/>
        <v>-0.37776937814403377</v>
      </c>
      <c r="K10928" s="3">
        <f t="shared" si="1196"/>
        <v>-1.169108495818705</v>
      </c>
      <c r="L10928" s="3">
        <f t="shared" si="1197"/>
        <v>0.311712600077591</v>
      </c>
      <c r="N10928" s="3">
        <f t="shared" si="1198"/>
        <v>2.0130424325702521</v>
      </c>
      <c r="O10928" s="3">
        <f t="shared" si="1199"/>
        <v>0.88215966311403404</v>
      </c>
      <c r="P10928" s="3">
        <f t="shared" si="1200"/>
        <v>-0.12538221541938777</v>
      </c>
    </row>
    <row r="10929" spans="1:16" x14ac:dyDescent="0.25">
      <c r="A10929" s="1">
        <v>22177</v>
      </c>
      <c r="B10929" s="3">
        <v>0</v>
      </c>
      <c r="C10929" s="3">
        <v>28</v>
      </c>
      <c r="D10929" s="3">
        <v>13.37</v>
      </c>
      <c r="E10929" s="3">
        <v>690</v>
      </c>
      <c r="G10929" s="3">
        <v>0</v>
      </c>
      <c r="I10929" s="3">
        <f t="shared" si="1194"/>
        <v>-1.2349229255441945</v>
      </c>
      <c r="J10929" s="3">
        <f t="shared" si="1195"/>
        <v>-0.85632095687199128</v>
      </c>
      <c r="K10929" s="3">
        <f t="shared" si="1196"/>
        <v>-0.52101166950060385</v>
      </c>
      <c r="L10929" s="3">
        <f t="shared" si="1197"/>
        <v>-0.1637006181393737</v>
      </c>
      <c r="N10929" s="3">
        <f t="shared" si="1198"/>
        <v>1.3172226150977793</v>
      </c>
      <c r="O10929" s="3">
        <f t="shared" si="1199"/>
        <v>0.78871925091878736</v>
      </c>
      <c r="P10929" s="3">
        <f t="shared" si="1200"/>
        <v>-1.5545674655564716</v>
      </c>
    </row>
    <row r="10930" spans="1:16" x14ac:dyDescent="0.25">
      <c r="A10930" s="1">
        <v>22181</v>
      </c>
      <c r="B10930" s="3">
        <v>0</v>
      </c>
      <c r="C10930" s="3">
        <v>35</v>
      </c>
      <c r="D10930" s="3">
        <v>28.43</v>
      </c>
      <c r="E10930" s="3">
        <v>680</v>
      </c>
      <c r="G10930" s="3">
        <v>0</v>
      </c>
      <c r="I10930" s="3">
        <f t="shared" si="1194"/>
        <v>-1.2349229255441945</v>
      </c>
      <c r="J10930" s="3">
        <f t="shared" si="1195"/>
        <v>-0.72748014721446419</v>
      </c>
      <c r="K10930" s="3">
        <f t="shared" si="1196"/>
        <v>1.1734914909769318</v>
      </c>
      <c r="L10930" s="3">
        <f t="shared" si="1197"/>
        <v>-0.48064276361735014</v>
      </c>
      <c r="N10930" s="3">
        <f t="shared" si="1198"/>
        <v>0.65748684778861688</v>
      </c>
      <c r="O10930" s="3">
        <f t="shared" si="1199"/>
        <v>0.65869561791819597</v>
      </c>
      <c r="P10930" s="3">
        <f t="shared" si="1200"/>
        <v>-1.0749805837677686</v>
      </c>
    </row>
    <row r="10931" spans="1:16" x14ac:dyDescent="0.25">
      <c r="A10931" s="1">
        <v>22182</v>
      </c>
      <c r="B10931" s="3">
        <v>1</v>
      </c>
      <c r="C10931" s="3">
        <v>104</v>
      </c>
      <c r="D10931" s="3">
        <v>13.86</v>
      </c>
      <c r="E10931" s="3">
        <v>675</v>
      </c>
      <c r="G10931" s="3">
        <v>1</v>
      </c>
      <c r="I10931" s="3">
        <f t="shared" si="1194"/>
        <v>0.80965145449586262</v>
      </c>
      <c r="J10931" s="3">
        <f t="shared" si="1195"/>
        <v>0.54252211940973072</v>
      </c>
      <c r="K10931" s="3">
        <f t="shared" si="1196"/>
        <v>-0.46587843253951533</v>
      </c>
      <c r="L10931" s="3">
        <f t="shared" si="1197"/>
        <v>-0.63911383635633834</v>
      </c>
      <c r="N10931" s="3">
        <f t="shared" si="1198"/>
        <v>1.4708946163435721</v>
      </c>
      <c r="O10931" s="3">
        <f t="shared" si="1199"/>
        <v>0.81319332522739973</v>
      </c>
      <c r="P10931" s="3">
        <f t="shared" si="1200"/>
        <v>-0.20678640529483405</v>
      </c>
    </row>
    <row r="10932" spans="1:16" x14ac:dyDescent="0.25">
      <c r="A10932" s="1">
        <v>22185</v>
      </c>
      <c r="B10932" s="3">
        <v>1</v>
      </c>
      <c r="C10932" s="3">
        <v>75</v>
      </c>
      <c r="D10932" s="3">
        <v>15.98</v>
      </c>
      <c r="E10932" s="3">
        <v>695</v>
      </c>
      <c r="G10932" s="3">
        <v>1</v>
      </c>
      <c r="I10932" s="3">
        <f t="shared" si="1194"/>
        <v>0.80965145449586262</v>
      </c>
      <c r="J10932" s="3">
        <f t="shared" si="1195"/>
        <v>8.753050828547302E-3</v>
      </c>
      <c r="K10932" s="3">
        <f t="shared" si="1196"/>
        <v>-0.22734279507521404</v>
      </c>
      <c r="L10932" s="3">
        <f t="shared" si="1197"/>
        <v>-5.2295454003854587E-3</v>
      </c>
      <c r="N10932" s="3">
        <f t="shared" si="1198"/>
        <v>1.6058468382316005</v>
      </c>
      <c r="O10932" s="3">
        <f t="shared" si="1199"/>
        <v>0.8328339758207719</v>
      </c>
      <c r="P10932" s="3">
        <f t="shared" si="1200"/>
        <v>-0.18292096541848965</v>
      </c>
    </row>
    <row r="10933" spans="1:16" x14ac:dyDescent="0.25">
      <c r="A10933" s="1">
        <v>22186</v>
      </c>
      <c r="B10933" s="3">
        <v>0</v>
      </c>
      <c r="C10933" s="3">
        <v>44</v>
      </c>
      <c r="D10933" s="3">
        <v>27.2</v>
      </c>
      <c r="E10933" s="3">
        <v>670</v>
      </c>
      <c r="G10933" s="3">
        <v>1</v>
      </c>
      <c r="I10933" s="3">
        <f t="shared" si="1194"/>
        <v>-1.2349229255441945</v>
      </c>
      <c r="J10933" s="3">
        <f t="shared" si="1195"/>
        <v>-0.56182767765478669</v>
      </c>
      <c r="K10933" s="3">
        <f t="shared" si="1196"/>
        <v>1.0350958145235871</v>
      </c>
      <c r="L10933" s="3">
        <f t="shared" si="1197"/>
        <v>-0.79758490909532664</v>
      </c>
      <c r="N10933" s="3">
        <f t="shared" si="1198"/>
        <v>0.59280023903543344</v>
      </c>
      <c r="O10933" s="3">
        <f t="shared" si="1199"/>
        <v>0.6440073923043671</v>
      </c>
      <c r="P10933" s="3">
        <f t="shared" si="1200"/>
        <v>-0.4400450742101743</v>
      </c>
    </row>
    <row r="10934" spans="1:16" x14ac:dyDescent="0.25">
      <c r="A10934" s="1">
        <v>22188</v>
      </c>
      <c r="B10934" s="3">
        <v>0</v>
      </c>
      <c r="C10934" s="3">
        <v>84</v>
      </c>
      <c r="D10934" s="3">
        <v>26.93</v>
      </c>
      <c r="E10934" s="3">
        <v>665</v>
      </c>
      <c r="G10934" s="3">
        <v>1</v>
      </c>
      <c r="I10934" s="3">
        <f t="shared" si="1194"/>
        <v>-1.2349229255441945</v>
      </c>
      <c r="J10934" s="3">
        <f t="shared" si="1195"/>
        <v>0.1744055203882249</v>
      </c>
      <c r="K10934" s="3">
        <f t="shared" si="1196"/>
        <v>1.0047162757899262</v>
      </c>
      <c r="L10934" s="3">
        <f t="shared" si="1197"/>
        <v>-0.95605598183431484</v>
      </c>
      <c r="N10934" s="3">
        <f t="shared" si="1198"/>
        <v>0.56987413561027522</v>
      </c>
      <c r="O10934" s="3">
        <f t="shared" si="1199"/>
        <v>0.63873413209056262</v>
      </c>
      <c r="P10934" s="3">
        <f t="shared" si="1200"/>
        <v>-0.44826697990107134</v>
      </c>
    </row>
    <row r="10935" spans="1:16" x14ac:dyDescent="0.25">
      <c r="A10935" s="1">
        <v>22191</v>
      </c>
      <c r="B10935" s="3">
        <v>1</v>
      </c>
      <c r="C10935" s="3">
        <v>86.25</v>
      </c>
      <c r="D10935" s="3">
        <v>23.66</v>
      </c>
      <c r="E10935" s="3">
        <v>740</v>
      </c>
      <c r="G10935" s="3">
        <v>1</v>
      </c>
      <c r="I10935" s="3">
        <f t="shared" si="1194"/>
        <v>0.80965145449586262</v>
      </c>
      <c r="J10935" s="3">
        <f t="shared" si="1195"/>
        <v>0.21581863777814431</v>
      </c>
      <c r="K10935" s="3">
        <f t="shared" si="1196"/>
        <v>0.63678630668225422</v>
      </c>
      <c r="L10935" s="3">
        <f t="shared" si="1197"/>
        <v>1.4210101092505085</v>
      </c>
      <c r="N10935" s="3">
        <f t="shared" si="1198"/>
        <v>1.8508067537681052</v>
      </c>
      <c r="O10935" s="3">
        <f t="shared" si="1199"/>
        <v>0.86422179730030257</v>
      </c>
      <c r="P10935" s="3">
        <f t="shared" si="1200"/>
        <v>-0.14592583328410083</v>
      </c>
    </row>
    <row r="10936" spans="1:16" x14ac:dyDescent="0.25">
      <c r="A10936" s="1">
        <v>22193</v>
      </c>
      <c r="B10936" s="3">
        <v>1</v>
      </c>
      <c r="C10936" s="3">
        <v>78</v>
      </c>
      <c r="D10936" s="3">
        <v>37.51</v>
      </c>
      <c r="E10936" s="3">
        <v>680</v>
      </c>
      <c r="G10936" s="3">
        <v>1</v>
      </c>
      <c r="I10936" s="3">
        <f t="shared" si="1194"/>
        <v>0.80965145449586262</v>
      </c>
      <c r="J10936" s="3">
        <f t="shared" si="1195"/>
        <v>6.3970540681773172E-2</v>
      </c>
      <c r="K10936" s="3">
        <f t="shared" si="1196"/>
        <v>2.1951441269089385</v>
      </c>
      <c r="L10936" s="3">
        <f t="shared" si="1197"/>
        <v>-0.48064276361735014</v>
      </c>
      <c r="N10936" s="3">
        <f t="shared" si="1198"/>
        <v>0.65023629442337816</v>
      </c>
      <c r="O10936" s="3">
        <f t="shared" si="1199"/>
        <v>0.65706370910605483</v>
      </c>
      <c r="P10936" s="3">
        <f t="shared" si="1200"/>
        <v>-0.41997429547876336</v>
      </c>
    </row>
    <row r="10937" spans="1:16" x14ac:dyDescent="0.25">
      <c r="A10937" s="1">
        <v>22194</v>
      </c>
      <c r="B10937" s="3">
        <v>0</v>
      </c>
      <c r="C10937" s="3">
        <v>60</v>
      </c>
      <c r="D10937" s="3">
        <v>23.02</v>
      </c>
      <c r="E10937" s="3">
        <v>705</v>
      </c>
      <c r="G10937" s="3">
        <v>1</v>
      </c>
      <c r="I10937" s="3">
        <f t="shared" si="1194"/>
        <v>-1.2349229255441945</v>
      </c>
      <c r="J10937" s="3">
        <f t="shared" si="1195"/>
        <v>-0.267334398437582</v>
      </c>
      <c r="K10937" s="3">
        <f t="shared" si="1196"/>
        <v>0.56477554820246512</v>
      </c>
      <c r="L10937" s="3">
        <f t="shared" si="1197"/>
        <v>0.311712600077591</v>
      </c>
      <c r="N10937" s="3">
        <f t="shared" si="1198"/>
        <v>1.1579298872311345</v>
      </c>
      <c r="O10937" s="3">
        <f t="shared" si="1199"/>
        <v>0.76095636109453146</v>
      </c>
      <c r="P10937" s="3">
        <f t="shared" si="1200"/>
        <v>-0.27317926692430738</v>
      </c>
    </row>
    <row r="10938" spans="1:16" x14ac:dyDescent="0.25">
      <c r="A10938" s="1">
        <v>22197</v>
      </c>
      <c r="B10938" s="3">
        <v>1</v>
      </c>
      <c r="C10938" s="3">
        <v>41</v>
      </c>
      <c r="D10938" s="3">
        <v>14.55</v>
      </c>
      <c r="E10938" s="3">
        <v>705</v>
      </c>
      <c r="G10938" s="3">
        <v>1</v>
      </c>
      <c r="I10938" s="3">
        <f t="shared" si="1194"/>
        <v>0.80965145449586262</v>
      </c>
      <c r="J10938" s="3">
        <f t="shared" si="1195"/>
        <v>-0.61704516750801253</v>
      </c>
      <c r="K10938" s="3">
        <f t="shared" si="1196"/>
        <v>-0.38824183355349262</v>
      </c>
      <c r="L10938" s="3">
        <f t="shared" si="1197"/>
        <v>0.311712600077591</v>
      </c>
      <c r="N10938" s="3">
        <f t="shared" si="1198"/>
        <v>1.7520086811503717</v>
      </c>
      <c r="O10938" s="3">
        <f t="shared" si="1199"/>
        <v>0.85220597629596284</v>
      </c>
      <c r="P10938" s="3">
        <f t="shared" si="1200"/>
        <v>-0.15992702515522741</v>
      </c>
    </row>
    <row r="10939" spans="1:16" x14ac:dyDescent="0.25">
      <c r="A10939" s="1">
        <v>22198</v>
      </c>
      <c r="B10939" s="3">
        <v>1</v>
      </c>
      <c r="C10939" s="3">
        <v>84</v>
      </c>
      <c r="D10939" s="3">
        <v>14.66</v>
      </c>
      <c r="E10939" s="3">
        <v>715</v>
      </c>
      <c r="G10939" s="3">
        <v>0</v>
      </c>
      <c r="I10939" s="3">
        <f t="shared" si="1194"/>
        <v>0.80965145449586262</v>
      </c>
      <c r="J10939" s="3">
        <f t="shared" si="1195"/>
        <v>0.1744055203882249</v>
      </c>
      <c r="K10939" s="3">
        <f t="shared" si="1196"/>
        <v>-0.37586498443977895</v>
      </c>
      <c r="L10939" s="3">
        <f t="shared" si="1197"/>
        <v>0.62865474555556744</v>
      </c>
      <c r="N10939" s="3">
        <f t="shared" si="1198"/>
        <v>1.8897375353857162</v>
      </c>
      <c r="O10939" s="3">
        <f t="shared" si="1199"/>
        <v>0.86872560161797041</v>
      </c>
      <c r="P10939" s="3">
        <f t="shared" si="1200"/>
        <v>-2.0304655023517504</v>
      </c>
    </row>
    <row r="10940" spans="1:16" x14ac:dyDescent="0.25">
      <c r="A10940" s="1">
        <v>22200</v>
      </c>
      <c r="B10940" s="3">
        <v>1</v>
      </c>
      <c r="C10940" s="3">
        <v>110</v>
      </c>
      <c r="D10940" s="3">
        <v>25.14</v>
      </c>
      <c r="E10940" s="3">
        <v>665</v>
      </c>
      <c r="G10940" s="3">
        <v>1</v>
      </c>
      <c r="I10940" s="3">
        <f t="shared" si="1194"/>
        <v>0.80965145449586262</v>
      </c>
      <c r="J10940" s="3">
        <f t="shared" si="1195"/>
        <v>0.65295709911618238</v>
      </c>
      <c r="K10940" s="3">
        <f t="shared" si="1196"/>
        <v>0.8033111856667664</v>
      </c>
      <c r="L10940" s="3">
        <f t="shared" si="1197"/>
        <v>-0.95605598183431484</v>
      </c>
      <c r="N10940" s="3">
        <f t="shared" si="1198"/>
        <v>0.94832950869611643</v>
      </c>
      <c r="O10940" s="3">
        <f t="shared" si="1199"/>
        <v>0.72077910466975104</v>
      </c>
      <c r="P10940" s="3">
        <f t="shared" si="1200"/>
        <v>-0.32742256219012189</v>
      </c>
    </row>
    <row r="10941" spans="1:16" x14ac:dyDescent="0.25">
      <c r="A10941" s="1">
        <v>22201</v>
      </c>
      <c r="B10941" s="3">
        <v>0</v>
      </c>
      <c r="C10941" s="3">
        <v>50</v>
      </c>
      <c r="D10941" s="3">
        <v>26.75</v>
      </c>
      <c r="E10941" s="3">
        <v>690</v>
      </c>
      <c r="G10941" s="3">
        <v>1</v>
      </c>
      <c r="I10941" s="3">
        <f t="shared" si="1194"/>
        <v>-1.2349229255441945</v>
      </c>
      <c r="J10941" s="3">
        <f t="shared" si="1195"/>
        <v>-0.45139269794833492</v>
      </c>
      <c r="K10941" s="3">
        <f t="shared" si="1196"/>
        <v>0.98446324996748558</v>
      </c>
      <c r="L10941" s="3">
        <f t="shared" si="1197"/>
        <v>-0.1637006181393737</v>
      </c>
      <c r="N10941" s="3">
        <f t="shared" si="1198"/>
        <v>0.84311873341754662</v>
      </c>
      <c r="O10941" s="3">
        <f t="shared" si="1199"/>
        <v>0.69912165046789998</v>
      </c>
      <c r="P10941" s="3">
        <f t="shared" si="1200"/>
        <v>-0.35793051688651256</v>
      </c>
    </row>
    <row r="10942" spans="1:16" x14ac:dyDescent="0.25">
      <c r="A10942" s="1">
        <v>22202</v>
      </c>
      <c r="B10942" s="3">
        <v>1</v>
      </c>
      <c r="C10942" s="3">
        <v>46.415999999999997</v>
      </c>
      <c r="D10942" s="3">
        <v>29.65</v>
      </c>
      <c r="E10942" s="3">
        <v>730</v>
      </c>
      <c r="G10942" s="3">
        <v>1</v>
      </c>
      <c r="I10942" s="3">
        <f t="shared" si="1194"/>
        <v>0.80965145449586262</v>
      </c>
      <c r="J10942" s="3">
        <f t="shared" si="1195"/>
        <v>-0.51735919249298878</v>
      </c>
      <c r="K10942" s="3">
        <f t="shared" si="1196"/>
        <v>1.3107619993290296</v>
      </c>
      <c r="L10942" s="3">
        <f t="shared" si="1197"/>
        <v>1.1040679637725321</v>
      </c>
      <c r="N10942" s="3">
        <f t="shared" si="1198"/>
        <v>1.4926795005258839</v>
      </c>
      <c r="O10942" s="3">
        <f t="shared" si="1199"/>
        <v>0.8164801103711139</v>
      </c>
      <c r="P10942" s="3">
        <f t="shared" si="1200"/>
        <v>-0.20275272648728404</v>
      </c>
    </row>
    <row r="10943" spans="1:16" x14ac:dyDescent="0.25">
      <c r="A10943" s="1">
        <v>22203</v>
      </c>
      <c r="B10943" s="3">
        <v>1</v>
      </c>
      <c r="C10943" s="3">
        <v>72</v>
      </c>
      <c r="D10943" s="3">
        <v>20.25</v>
      </c>
      <c r="E10943" s="3">
        <v>670</v>
      </c>
      <c r="G10943" s="3">
        <v>1</v>
      </c>
      <c r="I10943" s="3">
        <f t="shared" si="1194"/>
        <v>0.80965145449586262</v>
      </c>
      <c r="J10943" s="3">
        <f t="shared" si="1195"/>
        <v>-4.6464439024678561E-2</v>
      </c>
      <c r="K10943" s="3">
        <f t="shared" si="1196"/>
        <v>0.25310398415712831</v>
      </c>
      <c r="L10943" s="3">
        <f t="shared" si="1197"/>
        <v>-0.79758490909532664</v>
      </c>
      <c r="N10943" s="3">
        <f t="shared" si="1198"/>
        <v>1.160589214333537</v>
      </c>
      <c r="O10943" s="3">
        <f t="shared" si="1199"/>
        <v>0.76143976167211647</v>
      </c>
      <c r="P10943" s="3">
        <f t="shared" si="1200"/>
        <v>-0.27254421460566058</v>
      </c>
    </row>
    <row r="10944" spans="1:16" x14ac:dyDescent="0.25">
      <c r="A10944" s="1">
        <v>22204</v>
      </c>
      <c r="B10944" s="3">
        <v>1</v>
      </c>
      <c r="C10944" s="3">
        <v>115</v>
      </c>
      <c r="D10944" s="3">
        <v>20.190000000000001</v>
      </c>
      <c r="E10944" s="3">
        <v>710</v>
      </c>
      <c r="G10944" s="3">
        <v>1</v>
      </c>
      <c r="I10944" s="3">
        <f t="shared" si="1194"/>
        <v>0.80965145449586262</v>
      </c>
      <c r="J10944" s="3">
        <f t="shared" si="1195"/>
        <v>0.74498624887155884</v>
      </c>
      <c r="K10944" s="3">
        <f t="shared" si="1196"/>
        <v>0.24635297554964825</v>
      </c>
      <c r="L10944" s="3">
        <f t="shared" si="1197"/>
        <v>0.47018367281657925</v>
      </c>
      <c r="N10944" s="3">
        <f t="shared" si="1198"/>
        <v>1.6498115689512478</v>
      </c>
      <c r="O10944" s="3">
        <f t="shared" si="1199"/>
        <v>0.83886558180273807</v>
      </c>
      <c r="P10944" s="3">
        <f t="shared" si="1200"/>
        <v>-0.17570479774275286</v>
      </c>
    </row>
    <row r="10945" spans="1:16" x14ac:dyDescent="0.25">
      <c r="A10945" s="1">
        <v>22205</v>
      </c>
      <c r="B10945" s="3">
        <v>0</v>
      </c>
      <c r="C10945" s="3">
        <v>17.5</v>
      </c>
      <c r="D10945" s="3">
        <v>25.03</v>
      </c>
      <c r="E10945" s="3">
        <v>710</v>
      </c>
      <c r="G10945" s="3">
        <v>1</v>
      </c>
      <c r="I10945" s="3">
        <f t="shared" si="1194"/>
        <v>-1.2349229255441945</v>
      </c>
      <c r="J10945" s="3">
        <f t="shared" si="1195"/>
        <v>-1.0495821713582818</v>
      </c>
      <c r="K10945" s="3">
        <f t="shared" si="1196"/>
        <v>0.79093433655305279</v>
      </c>
      <c r="L10945" s="3">
        <f t="shared" si="1197"/>
        <v>0.47018367281657925</v>
      </c>
      <c r="N10945" s="3">
        <f t="shared" si="1198"/>
        <v>1.1158799376105426</v>
      </c>
      <c r="O10945" s="3">
        <f t="shared" si="1199"/>
        <v>0.75322368769919501</v>
      </c>
      <c r="P10945" s="3">
        <f t="shared" si="1200"/>
        <v>-0.28339303327890514</v>
      </c>
    </row>
    <row r="10946" spans="1:16" x14ac:dyDescent="0.25">
      <c r="A10946" s="1">
        <v>22206</v>
      </c>
      <c r="B10946" s="3">
        <v>1</v>
      </c>
      <c r="C10946" s="3">
        <v>18</v>
      </c>
      <c r="D10946" s="3">
        <v>9.8699999999999992</v>
      </c>
      <c r="E10946" s="3">
        <v>710</v>
      </c>
      <c r="G10946" s="3">
        <v>1</v>
      </c>
      <c r="I10946" s="3">
        <f t="shared" si="1194"/>
        <v>0.80965145449586262</v>
      </c>
      <c r="J10946" s="3">
        <f t="shared" si="1195"/>
        <v>-1.0403792563827441</v>
      </c>
      <c r="K10946" s="3">
        <f t="shared" si="1196"/>
        <v>-0.91482050493695011</v>
      </c>
      <c r="L10946" s="3">
        <f t="shared" si="1197"/>
        <v>0.47018367281657925</v>
      </c>
      <c r="N10946" s="3">
        <f t="shared" si="1198"/>
        <v>1.965906315568978</v>
      </c>
      <c r="O10946" s="3">
        <f t="shared" si="1199"/>
        <v>0.87717073102084298</v>
      </c>
      <c r="P10946" s="3">
        <f t="shared" si="1200"/>
        <v>-0.13105362936438167</v>
      </c>
    </row>
    <row r="10947" spans="1:16" x14ac:dyDescent="0.25">
      <c r="A10947" s="1">
        <v>22207</v>
      </c>
      <c r="B10947" s="3">
        <v>1</v>
      </c>
      <c r="C10947" s="3">
        <v>67.2</v>
      </c>
      <c r="D10947" s="3">
        <v>12.43</v>
      </c>
      <c r="E10947" s="3">
        <v>730</v>
      </c>
      <c r="G10947" s="3">
        <v>1</v>
      </c>
      <c r="I10947" s="3">
        <f t="shared" si="1194"/>
        <v>0.80965145449586262</v>
      </c>
      <c r="J10947" s="3">
        <f t="shared" si="1195"/>
        <v>-0.1348124227898399</v>
      </c>
      <c r="K10947" s="3">
        <f t="shared" si="1196"/>
        <v>-0.62677747101779391</v>
      </c>
      <c r="L10947" s="3">
        <f t="shared" si="1197"/>
        <v>1.1040679637725321</v>
      </c>
      <c r="N10947" s="3">
        <f t="shared" si="1198"/>
        <v>2.133266657948012</v>
      </c>
      <c r="O10947" s="3">
        <f t="shared" si="1199"/>
        <v>0.89409472448120209</v>
      </c>
      <c r="P10947" s="3">
        <f t="shared" si="1200"/>
        <v>-0.11194355362601367</v>
      </c>
    </row>
    <row r="10948" spans="1:16" x14ac:dyDescent="0.25">
      <c r="A10948" s="1">
        <v>22209</v>
      </c>
      <c r="B10948" s="3">
        <v>1</v>
      </c>
      <c r="C10948" s="3">
        <v>170</v>
      </c>
      <c r="D10948" s="3">
        <v>11.81</v>
      </c>
      <c r="E10948" s="3">
        <v>785</v>
      </c>
      <c r="G10948" s="3">
        <v>1</v>
      </c>
      <c r="I10948" s="3">
        <f t="shared" si="1194"/>
        <v>0.80965145449586262</v>
      </c>
      <c r="J10948" s="3">
        <f t="shared" si="1195"/>
        <v>1.7573068961806997</v>
      </c>
      <c r="K10948" s="3">
        <f t="shared" si="1196"/>
        <v>-0.69653789329508942</v>
      </c>
      <c r="L10948" s="3">
        <f t="shared" si="1197"/>
        <v>2.8472497639014027</v>
      </c>
      <c r="N10948" s="3">
        <f t="shared" si="1198"/>
        <v>2.8525985187085214</v>
      </c>
      <c r="O10948" s="3">
        <f t="shared" si="1199"/>
        <v>0.94545284819067177</v>
      </c>
      <c r="P10948" s="3">
        <f t="shared" si="1200"/>
        <v>-5.6091261835598226E-2</v>
      </c>
    </row>
    <row r="10949" spans="1:16" x14ac:dyDescent="0.25">
      <c r="A10949" s="1">
        <v>22210</v>
      </c>
      <c r="B10949" s="3">
        <v>1</v>
      </c>
      <c r="C10949" s="3">
        <v>65</v>
      </c>
      <c r="D10949" s="3">
        <v>8.16</v>
      </c>
      <c r="E10949" s="3">
        <v>675</v>
      </c>
      <c r="G10949" s="3">
        <v>1</v>
      </c>
      <c r="I10949" s="3">
        <f t="shared" si="1194"/>
        <v>0.80965145449586262</v>
      </c>
      <c r="J10949" s="3">
        <f t="shared" si="1195"/>
        <v>-0.17530524868220559</v>
      </c>
      <c r="K10949" s="3">
        <f t="shared" si="1196"/>
        <v>-1.1072242502501362</v>
      </c>
      <c r="L10949" s="3">
        <f t="shared" si="1197"/>
        <v>-0.63911383635633834</v>
      </c>
      <c r="N10949" s="3">
        <f t="shared" si="1198"/>
        <v>1.6545118305686903</v>
      </c>
      <c r="O10949" s="3">
        <f t="shared" si="1199"/>
        <v>0.83949990522688911</v>
      </c>
      <c r="P10949" s="3">
        <f t="shared" si="1200"/>
        <v>-0.17494891535687773</v>
      </c>
    </row>
    <row r="10950" spans="1:16" x14ac:dyDescent="0.25">
      <c r="A10950" s="1">
        <v>22213</v>
      </c>
      <c r="B10950" s="3">
        <v>0</v>
      </c>
      <c r="C10950" s="3">
        <v>60</v>
      </c>
      <c r="D10950" s="3">
        <v>27.98</v>
      </c>
      <c r="E10950" s="3">
        <v>695</v>
      </c>
      <c r="G10950" s="3">
        <v>1</v>
      </c>
      <c r="I10950" s="3">
        <f t="shared" si="1194"/>
        <v>-1.2349229255441945</v>
      </c>
      <c r="J10950" s="3">
        <f t="shared" si="1195"/>
        <v>-0.267334398437582</v>
      </c>
      <c r="K10950" s="3">
        <f t="shared" si="1196"/>
        <v>1.1228589264208302</v>
      </c>
      <c r="L10950" s="3">
        <f t="shared" si="1197"/>
        <v>-5.2295454003854587E-3</v>
      </c>
      <c r="N10950" s="3">
        <f t="shared" si="1198"/>
        <v>0.86202696740268847</v>
      </c>
      <c r="O10950" s="3">
        <f t="shared" si="1199"/>
        <v>0.70308397188829208</v>
      </c>
      <c r="P10950" s="3">
        <f t="shared" si="1200"/>
        <v>-0.35227894638405011</v>
      </c>
    </row>
    <row r="10951" spans="1:16" x14ac:dyDescent="0.25">
      <c r="A10951" s="1">
        <v>22214</v>
      </c>
      <c r="B10951" s="3">
        <v>1</v>
      </c>
      <c r="C10951" s="3">
        <v>230</v>
      </c>
      <c r="D10951" s="3">
        <v>4.3099999999999996</v>
      </c>
      <c r="E10951" s="3">
        <v>690</v>
      </c>
      <c r="G10951" s="3">
        <v>1</v>
      </c>
      <c r="I10951" s="3">
        <f t="shared" si="1194"/>
        <v>0.80965145449586262</v>
      </c>
      <c r="J10951" s="3">
        <f t="shared" si="1195"/>
        <v>2.8616566932452172</v>
      </c>
      <c r="K10951" s="3">
        <f t="shared" si="1196"/>
        <v>-1.5404139692301173</v>
      </c>
      <c r="L10951" s="3">
        <f t="shared" si="1197"/>
        <v>-0.1637006181393737</v>
      </c>
      <c r="N10951" s="3">
        <f t="shared" si="1198"/>
        <v>2.0697243153033265</v>
      </c>
      <c r="O10951" s="3">
        <f t="shared" si="1199"/>
        <v>0.88792552994970808</v>
      </c>
      <c r="P10951" s="3">
        <f t="shared" si="1200"/>
        <v>-0.1188674021758849</v>
      </c>
    </row>
    <row r="10952" spans="1:16" x14ac:dyDescent="0.25">
      <c r="A10952" s="1">
        <v>22215</v>
      </c>
      <c r="B10952" s="3">
        <v>0</v>
      </c>
      <c r="C10952" s="3">
        <v>60</v>
      </c>
      <c r="D10952" s="3">
        <v>12.98</v>
      </c>
      <c r="E10952" s="3">
        <v>665</v>
      </c>
      <c r="G10952" s="3">
        <v>1</v>
      </c>
      <c r="I10952" s="3">
        <f t="shared" si="1194"/>
        <v>-1.2349229255441945</v>
      </c>
      <c r="J10952" s="3">
        <f t="shared" si="1195"/>
        <v>-0.267334398437582</v>
      </c>
      <c r="K10952" s="3">
        <f t="shared" si="1196"/>
        <v>-0.56489322544922516</v>
      </c>
      <c r="L10952" s="3">
        <f t="shared" si="1197"/>
        <v>-0.95605598183431484</v>
      </c>
      <c r="N10952" s="3">
        <f t="shared" si="1198"/>
        <v>1.0635168443549299</v>
      </c>
      <c r="O10952" s="3">
        <f t="shared" si="1199"/>
        <v>0.74336204500769554</v>
      </c>
      <c r="P10952" s="3">
        <f t="shared" si="1200"/>
        <v>-0.29657207837113958</v>
      </c>
    </row>
    <row r="10953" spans="1:16" x14ac:dyDescent="0.25">
      <c r="A10953" s="1">
        <v>22216</v>
      </c>
      <c r="B10953" s="3">
        <v>1</v>
      </c>
      <c r="C10953" s="3">
        <v>110</v>
      </c>
      <c r="D10953" s="3">
        <v>19.329999999999998</v>
      </c>
      <c r="E10953" s="3">
        <v>660</v>
      </c>
      <c r="G10953" s="3">
        <v>1</v>
      </c>
      <c r="I10953" s="3">
        <f t="shared" si="1194"/>
        <v>0.80965145449586262</v>
      </c>
      <c r="J10953" s="3">
        <f t="shared" si="1195"/>
        <v>0.65295709911618238</v>
      </c>
      <c r="K10953" s="3">
        <f t="shared" si="1196"/>
        <v>0.14958851884243141</v>
      </c>
      <c r="L10953" s="3">
        <f t="shared" si="1197"/>
        <v>-1.114527054573303</v>
      </c>
      <c r="N10953" s="3">
        <f t="shared" si="1198"/>
        <v>1.1025687012607266</v>
      </c>
      <c r="O10953" s="3">
        <f t="shared" si="1199"/>
        <v>0.7507410933766171</v>
      </c>
      <c r="P10953" s="3">
        <f t="shared" si="1200"/>
        <v>-0.28669443582328052</v>
      </c>
    </row>
    <row r="10954" spans="1:16" x14ac:dyDescent="0.25">
      <c r="A10954" s="1">
        <v>22217</v>
      </c>
      <c r="B10954" s="3">
        <v>1</v>
      </c>
      <c r="C10954" s="3">
        <v>50</v>
      </c>
      <c r="D10954" s="3">
        <v>20.81</v>
      </c>
      <c r="E10954" s="3">
        <v>660</v>
      </c>
      <c r="G10954" s="3">
        <v>0</v>
      </c>
      <c r="I10954" s="3">
        <f t="shared" si="1194"/>
        <v>0.80965145449586262</v>
      </c>
      <c r="J10954" s="3">
        <f t="shared" si="1195"/>
        <v>-0.45139269794833492</v>
      </c>
      <c r="K10954" s="3">
        <f t="shared" si="1196"/>
        <v>0.31611339782694359</v>
      </c>
      <c r="L10954" s="3">
        <f t="shared" si="1197"/>
        <v>-1.114527054573303</v>
      </c>
      <c r="N10954" s="3">
        <f t="shared" si="1198"/>
        <v>1.011447346359037</v>
      </c>
      <c r="O10954" s="3">
        <f t="shared" si="1199"/>
        <v>0.73330330170594404</v>
      </c>
      <c r="P10954" s="3">
        <f t="shared" si="1200"/>
        <v>-1.3216432277206083</v>
      </c>
    </row>
    <row r="10955" spans="1:16" x14ac:dyDescent="0.25">
      <c r="A10955" s="1">
        <v>22222</v>
      </c>
      <c r="B10955" s="3">
        <v>0</v>
      </c>
      <c r="C10955" s="3">
        <v>12.624000000000001</v>
      </c>
      <c r="D10955" s="3">
        <v>6.27</v>
      </c>
      <c r="E10955" s="3">
        <v>690</v>
      </c>
      <c r="G10955" s="3">
        <v>0</v>
      </c>
      <c r="I10955" s="3">
        <f t="shared" ref="I10955:I11018" si="1201">(B10955-B$5)/B$6</f>
        <v>-1.2349229255441945</v>
      </c>
      <c r="J10955" s="3">
        <f t="shared" ref="J10955:J11018" si="1202">(C10955-C$5)/C$6</f>
        <v>-1.1393289981997248</v>
      </c>
      <c r="K10955" s="3">
        <f t="shared" ref="K10955:K11018" si="1203">(D10955-D$5)/D$6</f>
        <v>-1.3198810213857632</v>
      </c>
      <c r="L10955" s="3">
        <f t="shared" ref="L10955:L11018" si="1204">(E10955-E$5)/E$6</f>
        <v>-0.1637006181393737</v>
      </c>
      <c r="N10955" s="3">
        <f t="shared" ref="N10955:N11018" si="1205">$H$7+SUMPRODUCT($I$7:$L$7,I10955:L10955)</f>
        <v>1.5665089924705105</v>
      </c>
      <c r="O10955" s="3">
        <f t="shared" ref="O10955:O11018" si="1206">IF(N10955&gt;-100, 1/(1+EXP(-N10955)),0.0001)</f>
        <v>0.82728536791440166</v>
      </c>
      <c r="P10955" s="3">
        <f t="shared" ref="P10955:P11018" si="1207">IF(G10955=0,IF(O10955&lt;0.9999,LN(1-O10955),-9.21),LN(O10955))</f>
        <v>-1.756114571966283</v>
      </c>
    </row>
    <row r="10956" spans="1:16" x14ac:dyDescent="0.25">
      <c r="A10956" s="1">
        <v>22223</v>
      </c>
      <c r="B10956" s="3">
        <v>0</v>
      </c>
      <c r="C10956" s="3">
        <v>107</v>
      </c>
      <c r="D10956" s="3">
        <v>29.89</v>
      </c>
      <c r="E10956" s="3">
        <v>675</v>
      </c>
      <c r="G10956" s="3">
        <v>1</v>
      </c>
      <c r="I10956" s="3">
        <f t="shared" si="1201"/>
        <v>-1.2349229255441945</v>
      </c>
      <c r="J10956" s="3">
        <f t="shared" si="1202"/>
        <v>0.59773960926295655</v>
      </c>
      <c r="K10956" s="3">
        <f t="shared" si="1203"/>
        <v>1.3377660337589505</v>
      </c>
      <c r="L10956" s="3">
        <f t="shared" si="1204"/>
        <v>-0.63911383635633834</v>
      </c>
      <c r="N10956" s="3">
        <f t="shared" si="1205"/>
        <v>0.59132297596703687</v>
      </c>
      <c r="O10956" s="3">
        <f t="shared" si="1206"/>
        <v>0.64366864020597081</v>
      </c>
      <c r="P10956" s="3">
        <f t="shared" si="1207"/>
        <v>-0.44057121913740505</v>
      </c>
    </row>
    <row r="10957" spans="1:16" x14ac:dyDescent="0.25">
      <c r="A10957" s="1">
        <v>22224</v>
      </c>
      <c r="B10957" s="3">
        <v>1</v>
      </c>
      <c r="C10957" s="3">
        <v>134.256</v>
      </c>
      <c r="D10957" s="3">
        <v>17.329999999999998</v>
      </c>
      <c r="E10957" s="3">
        <v>660</v>
      </c>
      <c r="G10957" s="3">
        <v>1</v>
      </c>
      <c r="I10957" s="3">
        <f t="shared" si="1201"/>
        <v>0.80965145449586262</v>
      </c>
      <c r="J10957" s="3">
        <f t="shared" si="1202"/>
        <v>1.0994089104094646</v>
      </c>
      <c r="K10957" s="3">
        <f t="shared" si="1203"/>
        <v>-7.5445101406909312E-2</v>
      </c>
      <c r="L10957" s="3">
        <f t="shared" si="1204"/>
        <v>-1.114527054573303</v>
      </c>
      <c r="N10957" s="3">
        <f t="shared" si="1205"/>
        <v>1.1905008654795992</v>
      </c>
      <c r="O10957" s="3">
        <f t="shared" si="1206"/>
        <v>0.76683063165300291</v>
      </c>
      <c r="P10957" s="3">
        <f t="shared" si="1207"/>
        <v>-0.26548932122589014</v>
      </c>
    </row>
    <row r="10958" spans="1:16" x14ac:dyDescent="0.25">
      <c r="A10958" s="1">
        <v>22225</v>
      </c>
      <c r="B10958" s="3">
        <v>0</v>
      </c>
      <c r="C10958" s="3">
        <v>85</v>
      </c>
      <c r="D10958" s="3">
        <v>28.91</v>
      </c>
      <c r="E10958" s="3">
        <v>720</v>
      </c>
      <c r="G10958" s="3">
        <v>1</v>
      </c>
      <c r="I10958" s="3">
        <f t="shared" si="1201"/>
        <v>-1.2349229255441945</v>
      </c>
      <c r="J10958" s="3">
        <f t="shared" si="1202"/>
        <v>0.19281135033930019</v>
      </c>
      <c r="K10958" s="3">
        <f t="shared" si="1203"/>
        <v>1.2274995598367735</v>
      </c>
      <c r="L10958" s="3">
        <f t="shared" si="1204"/>
        <v>0.78712581829455575</v>
      </c>
      <c r="N10958" s="3">
        <f t="shared" si="1205"/>
        <v>1.1313615946961351</v>
      </c>
      <c r="O10958" s="3">
        <f t="shared" si="1206"/>
        <v>0.75609008903226249</v>
      </c>
      <c r="P10958" s="3">
        <f t="shared" si="1207"/>
        <v>-0.27959474451564414</v>
      </c>
    </row>
    <row r="10959" spans="1:16" x14ac:dyDescent="0.25">
      <c r="A10959" s="1">
        <v>22232</v>
      </c>
      <c r="B10959" s="3">
        <v>0</v>
      </c>
      <c r="C10959" s="3">
        <v>45.011000000000003</v>
      </c>
      <c r="D10959" s="3">
        <v>15.52</v>
      </c>
      <c r="E10959" s="3">
        <v>675</v>
      </c>
      <c r="G10959" s="3">
        <v>1</v>
      </c>
      <c r="I10959" s="3">
        <f t="shared" si="1201"/>
        <v>-1.2349229255441945</v>
      </c>
      <c r="J10959" s="3">
        <f t="shared" si="1202"/>
        <v>-0.54321938357424948</v>
      </c>
      <c r="K10959" s="3">
        <f t="shared" si="1203"/>
        <v>-0.2791005277325625</v>
      </c>
      <c r="L10959" s="3">
        <f t="shared" si="1204"/>
        <v>-0.63911383635633834</v>
      </c>
      <c r="N10959" s="3">
        <f t="shared" si="1205"/>
        <v>1.0767404076897313</v>
      </c>
      <c r="O10959" s="3">
        <f t="shared" si="1206"/>
        <v>0.74587664028446365</v>
      </c>
      <c r="P10959" s="3">
        <f t="shared" si="1207"/>
        <v>-0.29319505400108092</v>
      </c>
    </row>
    <row r="10960" spans="1:16" x14ac:dyDescent="0.25">
      <c r="A10960" s="1">
        <v>22233</v>
      </c>
      <c r="B10960" s="3">
        <v>0</v>
      </c>
      <c r="C10960" s="3">
        <v>96</v>
      </c>
      <c r="D10960" s="3">
        <v>15.98</v>
      </c>
      <c r="E10960" s="3">
        <v>680</v>
      </c>
      <c r="G10960" s="3">
        <v>0</v>
      </c>
      <c r="I10960" s="3">
        <f t="shared" si="1201"/>
        <v>-1.2349229255441945</v>
      </c>
      <c r="J10960" s="3">
        <f t="shared" si="1202"/>
        <v>0.39527547980112837</v>
      </c>
      <c r="K10960" s="3">
        <f t="shared" si="1203"/>
        <v>-0.22734279507521404</v>
      </c>
      <c r="L10960" s="3">
        <f t="shared" si="1204"/>
        <v>-0.48064276361735014</v>
      </c>
      <c r="N10960" s="3">
        <f t="shared" si="1205"/>
        <v>1.1491108993691044</v>
      </c>
      <c r="O10960" s="3">
        <f t="shared" si="1206"/>
        <v>0.75934848161958746</v>
      </c>
      <c r="P10960" s="3">
        <f t="shared" si="1207"/>
        <v>-1.4244053737560918</v>
      </c>
    </row>
    <row r="10961" spans="1:16" x14ac:dyDescent="0.25">
      <c r="A10961" s="1">
        <v>22235</v>
      </c>
      <c r="B10961" s="3">
        <v>1</v>
      </c>
      <c r="C10961" s="3">
        <v>66</v>
      </c>
      <c r="D10961" s="3">
        <v>24.2</v>
      </c>
      <c r="E10961" s="3">
        <v>715</v>
      </c>
      <c r="G10961" s="3">
        <v>1</v>
      </c>
      <c r="I10961" s="3">
        <f t="shared" si="1201"/>
        <v>0.80965145449586262</v>
      </c>
      <c r="J10961" s="3">
        <f t="shared" si="1202"/>
        <v>-0.15689941873113028</v>
      </c>
      <c r="K10961" s="3">
        <f t="shared" si="1203"/>
        <v>0.69754538414957612</v>
      </c>
      <c r="L10961" s="3">
        <f t="shared" si="1204"/>
        <v>0.62865474555556744</v>
      </c>
      <c r="N10961" s="3">
        <f t="shared" si="1205"/>
        <v>1.5308298171000749</v>
      </c>
      <c r="O10961" s="3">
        <f t="shared" si="1206"/>
        <v>0.82212769391781282</v>
      </c>
      <c r="P10961" s="3">
        <f t="shared" si="1207"/>
        <v>-0.19585955059200508</v>
      </c>
    </row>
    <row r="10962" spans="1:16" x14ac:dyDescent="0.25">
      <c r="A10962" s="1">
        <v>22236</v>
      </c>
      <c r="B10962" s="3">
        <v>0</v>
      </c>
      <c r="C10962" s="3">
        <v>76</v>
      </c>
      <c r="D10962" s="3">
        <v>17.12</v>
      </c>
      <c r="E10962" s="3">
        <v>705</v>
      </c>
      <c r="G10962" s="3">
        <v>1</v>
      </c>
      <c r="I10962" s="3">
        <f t="shared" si="1201"/>
        <v>-1.2349229255441945</v>
      </c>
      <c r="J10962" s="3">
        <f t="shared" si="1202"/>
        <v>2.7158880779622592E-2</v>
      </c>
      <c r="K10962" s="3">
        <f t="shared" si="1203"/>
        <v>-9.9073631533089776E-2</v>
      </c>
      <c r="L10962" s="3">
        <f t="shared" si="1204"/>
        <v>0.311712600077591</v>
      </c>
      <c r="N10962" s="3">
        <f t="shared" si="1205"/>
        <v>1.382911698330789</v>
      </c>
      <c r="O10962" s="3">
        <f t="shared" si="1206"/>
        <v>0.7994582246773777</v>
      </c>
      <c r="P10962" s="3">
        <f t="shared" si="1207"/>
        <v>-0.22382099988396106</v>
      </c>
    </row>
    <row r="10963" spans="1:16" x14ac:dyDescent="0.25">
      <c r="A10963" s="1">
        <v>22237</v>
      </c>
      <c r="B10963" s="3">
        <v>1</v>
      </c>
      <c r="C10963" s="3">
        <v>72</v>
      </c>
      <c r="D10963" s="3">
        <v>17.989999999999998</v>
      </c>
      <c r="E10963" s="3">
        <v>665</v>
      </c>
      <c r="G10963" s="3">
        <v>1</v>
      </c>
      <c r="I10963" s="3">
        <f t="shared" si="1201"/>
        <v>0.80965145449586262</v>
      </c>
      <c r="J10963" s="3">
        <f t="shared" si="1202"/>
        <v>-4.6464439024678561E-2</v>
      </c>
      <c r="K10963" s="3">
        <f t="shared" si="1203"/>
        <v>-1.1840067246268596E-3</v>
      </c>
      <c r="L10963" s="3">
        <f t="shared" si="1204"/>
        <v>-0.95605598183431484</v>
      </c>
      <c r="N10963" s="3">
        <f t="shared" si="1205"/>
        <v>1.1854222770670426</v>
      </c>
      <c r="O10963" s="3">
        <f t="shared" si="1206"/>
        <v>0.76592134261958256</v>
      </c>
      <c r="P10963" s="3">
        <f t="shared" si="1207"/>
        <v>-0.26667580038931976</v>
      </c>
    </row>
    <row r="10964" spans="1:16" x14ac:dyDescent="0.25">
      <c r="A10964" s="1">
        <v>22243</v>
      </c>
      <c r="B10964" s="3">
        <v>1</v>
      </c>
      <c r="C10964" s="3">
        <v>58</v>
      </c>
      <c r="D10964" s="3">
        <v>28.02</v>
      </c>
      <c r="E10964" s="3">
        <v>660</v>
      </c>
      <c r="G10964" s="3">
        <v>1</v>
      </c>
      <c r="I10964" s="3">
        <f t="shared" si="1201"/>
        <v>0.80965145449586262</v>
      </c>
      <c r="J10964" s="3">
        <f t="shared" si="1202"/>
        <v>-0.30414605833973263</v>
      </c>
      <c r="K10964" s="3">
        <f t="shared" si="1203"/>
        <v>1.1273595988258169</v>
      </c>
      <c r="L10964" s="3">
        <f t="shared" si="1204"/>
        <v>-1.114527054573303</v>
      </c>
      <c r="N10964" s="3">
        <f t="shared" si="1205"/>
        <v>0.75358155357533674</v>
      </c>
      <c r="O10964" s="3">
        <f t="shared" si="1206"/>
        <v>0.67995860044329892</v>
      </c>
      <c r="P10964" s="3">
        <f t="shared" si="1207"/>
        <v>-0.38572336436638166</v>
      </c>
    </row>
    <row r="10965" spans="1:16" x14ac:dyDescent="0.25">
      <c r="A10965" s="1">
        <v>22247</v>
      </c>
      <c r="B10965" s="3">
        <v>0</v>
      </c>
      <c r="C10965" s="3">
        <v>62</v>
      </c>
      <c r="D10965" s="3">
        <v>15.58</v>
      </c>
      <c r="E10965" s="3">
        <v>805</v>
      </c>
      <c r="G10965" s="3">
        <v>0</v>
      </c>
      <c r="I10965" s="3">
        <f t="shared" si="1201"/>
        <v>-1.2349229255441945</v>
      </c>
      <c r="J10965" s="3">
        <f t="shared" si="1202"/>
        <v>-0.23052273853543145</v>
      </c>
      <c r="K10965" s="3">
        <f t="shared" si="1203"/>
        <v>-0.27234951912508221</v>
      </c>
      <c r="L10965" s="3">
        <f t="shared" si="1204"/>
        <v>3.4811340548573555</v>
      </c>
      <c r="N10965" s="3">
        <f t="shared" si="1205"/>
        <v>2.5813636557256392</v>
      </c>
      <c r="O10965" s="3">
        <f t="shared" si="1206"/>
        <v>0.92965250272355215</v>
      </c>
      <c r="P10965" s="3">
        <f t="shared" si="1207"/>
        <v>-2.6543080713715725</v>
      </c>
    </row>
    <row r="10966" spans="1:16" x14ac:dyDescent="0.25">
      <c r="A10966" s="1">
        <v>22251</v>
      </c>
      <c r="B10966" s="3">
        <v>1</v>
      </c>
      <c r="C10966" s="3">
        <v>71</v>
      </c>
      <c r="D10966" s="3">
        <v>16.850000000000001</v>
      </c>
      <c r="E10966" s="3">
        <v>725</v>
      </c>
      <c r="G10966" s="3">
        <v>1</v>
      </c>
      <c r="I10966" s="3">
        <f t="shared" si="1201"/>
        <v>0.80965145449586262</v>
      </c>
      <c r="J10966" s="3">
        <f t="shared" si="1202"/>
        <v>-6.4870268975753848E-2</v>
      </c>
      <c r="K10966" s="3">
        <f t="shared" si="1203"/>
        <v>-0.12945317026675074</v>
      </c>
      <c r="L10966" s="3">
        <f t="shared" si="1204"/>
        <v>0.94559689103354394</v>
      </c>
      <c r="N10966" s="3">
        <f t="shared" si="1205"/>
        <v>1.9169516932972308</v>
      </c>
      <c r="O10966" s="3">
        <f t="shared" si="1206"/>
        <v>0.87179812211448116</v>
      </c>
      <c r="P10966" s="3">
        <f t="shared" si="1207"/>
        <v>-0.13719739321264796</v>
      </c>
    </row>
    <row r="10967" spans="1:16" x14ac:dyDescent="0.25">
      <c r="A10967" s="1">
        <v>22252</v>
      </c>
      <c r="B10967" s="3">
        <v>1</v>
      </c>
      <c r="C10967" s="3">
        <v>38.799999999999997</v>
      </c>
      <c r="D10967" s="3">
        <v>40.71</v>
      </c>
      <c r="E10967" s="3">
        <v>705</v>
      </c>
      <c r="G10967" s="3">
        <v>1</v>
      </c>
      <c r="I10967" s="3">
        <f t="shared" si="1201"/>
        <v>0.80965145449586262</v>
      </c>
      <c r="J10967" s="3">
        <f t="shared" si="1202"/>
        <v>-0.65753799340037822</v>
      </c>
      <c r="K10967" s="3">
        <f t="shared" si="1203"/>
        <v>2.5551979193078838</v>
      </c>
      <c r="L10967" s="3">
        <f t="shared" si="1204"/>
        <v>0.311712600077591</v>
      </c>
      <c r="N10967" s="3">
        <f t="shared" si="1205"/>
        <v>0.7970501233759405</v>
      </c>
      <c r="O10967" s="3">
        <f t="shared" si="1206"/>
        <v>0.6893431205567444</v>
      </c>
      <c r="P10967" s="3">
        <f t="shared" si="1207"/>
        <v>-0.37201613402299311</v>
      </c>
    </row>
    <row r="10968" spans="1:16" x14ac:dyDescent="0.25">
      <c r="A10968" s="1">
        <v>22253</v>
      </c>
      <c r="B10968" s="3">
        <v>1</v>
      </c>
      <c r="C10968" s="3">
        <v>160</v>
      </c>
      <c r="D10968" s="3">
        <v>4.07</v>
      </c>
      <c r="E10968" s="3">
        <v>660</v>
      </c>
      <c r="G10968" s="3">
        <v>1</v>
      </c>
      <c r="I10968" s="3">
        <f t="shared" si="1201"/>
        <v>0.80965145449586262</v>
      </c>
      <c r="J10968" s="3">
        <f t="shared" si="1202"/>
        <v>1.5732485966699468</v>
      </c>
      <c r="K10968" s="3">
        <f t="shared" si="1203"/>
        <v>-1.567418003660038</v>
      </c>
      <c r="L10968" s="3">
        <f t="shared" si="1204"/>
        <v>-1.114527054573303</v>
      </c>
      <c r="N10968" s="3">
        <f t="shared" si="1205"/>
        <v>1.689809261640574</v>
      </c>
      <c r="O10968" s="3">
        <f t="shared" si="1206"/>
        <v>0.84419907427956875</v>
      </c>
      <c r="P10968" s="3">
        <f t="shared" si="1207"/>
        <v>-0.16936694219964582</v>
      </c>
    </row>
    <row r="10969" spans="1:16" x14ac:dyDescent="0.25">
      <c r="A10969" s="1">
        <v>22256</v>
      </c>
      <c r="B10969" s="3">
        <v>1</v>
      </c>
      <c r="C10969" s="3">
        <v>140</v>
      </c>
      <c r="D10969" s="3">
        <v>18.18</v>
      </c>
      <c r="E10969" s="3">
        <v>710</v>
      </c>
      <c r="G10969" s="3">
        <v>1</v>
      </c>
      <c r="I10969" s="3">
        <f t="shared" si="1201"/>
        <v>0.80965145449586262</v>
      </c>
      <c r="J10969" s="3">
        <f t="shared" si="1202"/>
        <v>1.2051319976484411</v>
      </c>
      <c r="K10969" s="3">
        <f t="shared" si="1203"/>
        <v>2.0194187199060652E-2</v>
      </c>
      <c r="L10969" s="3">
        <f t="shared" si="1204"/>
        <v>0.47018367281657925</v>
      </c>
      <c r="N10969" s="3">
        <f t="shared" si="1205"/>
        <v>1.7385691872677047</v>
      </c>
      <c r="O10969" s="3">
        <f t="shared" si="1206"/>
        <v>0.85050523445875725</v>
      </c>
      <c r="P10969" s="3">
        <f t="shared" si="1207"/>
        <v>-0.16192471259871982</v>
      </c>
    </row>
    <row r="10970" spans="1:16" x14ac:dyDescent="0.25">
      <c r="A10970" s="1">
        <v>22259</v>
      </c>
      <c r="B10970" s="3">
        <v>0</v>
      </c>
      <c r="C10970" s="3">
        <v>62.905000000000001</v>
      </c>
      <c r="D10970" s="3">
        <v>35.54</v>
      </c>
      <c r="E10970" s="3">
        <v>710</v>
      </c>
      <c r="G10970" s="3">
        <v>1</v>
      </c>
      <c r="I10970" s="3">
        <f t="shared" si="1201"/>
        <v>-1.2349229255441945</v>
      </c>
      <c r="J10970" s="3">
        <f t="shared" si="1202"/>
        <v>-0.2138654624297083</v>
      </c>
      <c r="K10970" s="3">
        <f t="shared" si="1203"/>
        <v>1.9734860109633379</v>
      </c>
      <c r="L10970" s="3">
        <f t="shared" si="1204"/>
        <v>0.47018367281657925</v>
      </c>
      <c r="N10970" s="3">
        <f t="shared" si="1205"/>
        <v>0.76089461564381955</v>
      </c>
      <c r="O10970" s="3">
        <f t="shared" si="1206"/>
        <v>0.68154793300773941</v>
      </c>
      <c r="P10970" s="3">
        <f t="shared" si="1207"/>
        <v>-0.38338869575142681</v>
      </c>
    </row>
    <row r="10971" spans="1:16" x14ac:dyDescent="0.25">
      <c r="A10971" s="1">
        <v>22262</v>
      </c>
      <c r="B10971" s="3">
        <v>1</v>
      </c>
      <c r="C10971" s="3">
        <v>103</v>
      </c>
      <c r="D10971" s="3">
        <v>11.77</v>
      </c>
      <c r="E10971" s="3">
        <v>750</v>
      </c>
      <c r="G10971" s="3">
        <v>1</v>
      </c>
      <c r="I10971" s="3">
        <f t="shared" si="1201"/>
        <v>0.80965145449586262</v>
      </c>
      <c r="J10971" s="3">
        <f t="shared" si="1202"/>
        <v>0.5241162894586554</v>
      </c>
      <c r="K10971" s="3">
        <f t="shared" si="1203"/>
        <v>-0.70103856570007639</v>
      </c>
      <c r="L10971" s="3">
        <f t="shared" si="1204"/>
        <v>1.7379522547284851</v>
      </c>
      <c r="N10971" s="3">
        <f t="shared" si="1205"/>
        <v>2.4097021355266071</v>
      </c>
      <c r="O10971" s="3">
        <f t="shared" si="1206"/>
        <v>0.91756415415265669</v>
      </c>
      <c r="P10971" s="3">
        <f t="shared" si="1207"/>
        <v>-8.6032778715708372E-2</v>
      </c>
    </row>
    <row r="10972" spans="1:16" x14ac:dyDescent="0.25">
      <c r="A10972" s="1">
        <v>22264</v>
      </c>
      <c r="B10972" s="3">
        <v>1</v>
      </c>
      <c r="C10972" s="3">
        <v>18</v>
      </c>
      <c r="D10972" s="3">
        <v>26.07</v>
      </c>
      <c r="E10972" s="3">
        <v>690</v>
      </c>
      <c r="G10972" s="3">
        <v>1</v>
      </c>
      <c r="I10972" s="3">
        <f t="shared" si="1201"/>
        <v>0.80965145449586262</v>
      </c>
      <c r="J10972" s="3">
        <f t="shared" si="1202"/>
        <v>-1.0403792563827441</v>
      </c>
      <c r="K10972" s="3">
        <f t="shared" si="1203"/>
        <v>0.90795181908270983</v>
      </c>
      <c r="L10972" s="3">
        <f t="shared" si="1204"/>
        <v>-0.1637006181393737</v>
      </c>
      <c r="N10972" s="3">
        <f t="shared" si="1205"/>
        <v>1.1451792096193154</v>
      </c>
      <c r="O10972" s="3">
        <f t="shared" si="1206"/>
        <v>0.75862927863387264</v>
      </c>
      <c r="P10972" s="3">
        <f t="shared" si="1207"/>
        <v>-0.27624205485669029</v>
      </c>
    </row>
    <row r="10973" spans="1:16" x14ac:dyDescent="0.25">
      <c r="A10973" s="1">
        <v>22266</v>
      </c>
      <c r="B10973" s="3">
        <v>0</v>
      </c>
      <c r="C10973" s="3">
        <v>51</v>
      </c>
      <c r="D10973" s="3">
        <v>28.42</v>
      </c>
      <c r="E10973" s="3">
        <v>685</v>
      </c>
      <c r="G10973" s="3">
        <v>0</v>
      </c>
      <c r="I10973" s="3">
        <f t="shared" si="1201"/>
        <v>-1.2349229255441945</v>
      </c>
      <c r="J10973" s="3">
        <f t="shared" si="1202"/>
        <v>-0.43298686799725961</v>
      </c>
      <c r="K10973" s="3">
        <f t="shared" si="1203"/>
        <v>1.1723663228756853</v>
      </c>
      <c r="L10973" s="3">
        <f t="shared" si="1204"/>
        <v>-0.32217169087836195</v>
      </c>
      <c r="N10973" s="3">
        <f t="shared" si="1205"/>
        <v>0.72531327184859418</v>
      </c>
      <c r="O10973" s="3">
        <f t="shared" si="1206"/>
        <v>0.67377596095507752</v>
      </c>
      <c r="P10973" s="3">
        <f t="shared" si="1207"/>
        <v>-1.1201708973200641</v>
      </c>
    </row>
    <row r="10974" spans="1:16" x14ac:dyDescent="0.25">
      <c r="A10974" s="1">
        <v>22267</v>
      </c>
      <c r="B10974" s="3">
        <v>1</v>
      </c>
      <c r="C10974" s="3">
        <v>45</v>
      </c>
      <c r="D10974" s="3">
        <v>7.2</v>
      </c>
      <c r="E10974" s="3">
        <v>715</v>
      </c>
      <c r="G10974" s="3">
        <v>1</v>
      </c>
      <c r="I10974" s="3">
        <f t="shared" si="1201"/>
        <v>0.80965145449586262</v>
      </c>
      <c r="J10974" s="3">
        <f t="shared" si="1202"/>
        <v>-0.54342184770371138</v>
      </c>
      <c r="K10974" s="3">
        <f t="shared" si="1203"/>
        <v>-1.2152403879698199</v>
      </c>
      <c r="L10974" s="3">
        <f t="shared" si="1204"/>
        <v>0.62865474555556744</v>
      </c>
      <c r="N10974" s="3">
        <f t="shared" si="1205"/>
        <v>2.1375110280623115</v>
      </c>
      <c r="O10974" s="3">
        <f t="shared" si="1206"/>
        <v>0.89449594939580235</v>
      </c>
      <c r="P10974" s="3">
        <f t="shared" si="1207"/>
        <v>-0.11149490438816359</v>
      </c>
    </row>
    <row r="10975" spans="1:16" x14ac:dyDescent="0.25">
      <c r="A10975" s="1">
        <v>22268</v>
      </c>
      <c r="B10975" s="3">
        <v>1</v>
      </c>
      <c r="C10975" s="3">
        <v>69.3</v>
      </c>
      <c r="D10975" s="3">
        <v>13.52</v>
      </c>
      <c r="E10975" s="3">
        <v>760</v>
      </c>
      <c r="G10975" s="3">
        <v>1</v>
      </c>
      <c r="I10975" s="3">
        <f t="shared" si="1201"/>
        <v>0.80965145449586262</v>
      </c>
      <c r="J10975" s="3">
        <f t="shared" si="1202"/>
        <v>-9.6160179892581896E-2</v>
      </c>
      <c r="K10975" s="3">
        <f t="shared" si="1203"/>
        <v>-0.50413414798190326</v>
      </c>
      <c r="L10975" s="3">
        <f t="shared" si="1204"/>
        <v>2.0548944002064617</v>
      </c>
      <c r="N10975" s="3">
        <f t="shared" si="1205"/>
        <v>2.4401311068470237</v>
      </c>
      <c r="O10975" s="3">
        <f t="shared" si="1206"/>
        <v>0.91983675579782309</v>
      </c>
      <c r="P10975" s="3">
        <f t="shared" si="1207"/>
        <v>-8.3559064033467301E-2</v>
      </c>
    </row>
    <row r="10976" spans="1:16" x14ac:dyDescent="0.25">
      <c r="A10976" s="1">
        <v>22270</v>
      </c>
      <c r="B10976" s="3">
        <v>1</v>
      </c>
      <c r="C10976" s="3">
        <v>46.789439999999999</v>
      </c>
      <c r="D10976" s="3">
        <v>30.49</v>
      </c>
      <c r="E10976" s="3">
        <v>765</v>
      </c>
      <c r="G10976" s="3">
        <v>0</v>
      </c>
      <c r="I10976" s="3">
        <f t="shared" si="1201"/>
        <v>0.80965145449586262</v>
      </c>
      <c r="J10976" s="3">
        <f t="shared" si="1202"/>
        <v>-0.51048571935605924</v>
      </c>
      <c r="K10976" s="3">
        <f t="shared" si="1203"/>
        <v>1.4052761198337527</v>
      </c>
      <c r="L10976" s="3">
        <f t="shared" si="1204"/>
        <v>2.2133654729454499</v>
      </c>
      <c r="N10976" s="3">
        <f t="shared" si="1205"/>
        <v>1.86513683386394</v>
      </c>
      <c r="O10976" s="3">
        <f t="shared" si="1206"/>
        <v>0.86589456512287555</v>
      </c>
      <c r="P10976" s="3">
        <f t="shared" si="1207"/>
        <v>-2.0091289609764309</v>
      </c>
    </row>
    <row r="10977" spans="1:16" x14ac:dyDescent="0.25">
      <c r="A10977" s="1">
        <v>22271</v>
      </c>
      <c r="B10977" s="3">
        <v>1</v>
      </c>
      <c r="C10977" s="3">
        <v>104</v>
      </c>
      <c r="D10977" s="3">
        <v>24.6</v>
      </c>
      <c r="E10977" s="3">
        <v>750</v>
      </c>
      <c r="G10977" s="3">
        <v>1</v>
      </c>
      <c r="I10977" s="3">
        <f t="shared" si="1201"/>
        <v>0.80965145449586262</v>
      </c>
      <c r="J10977" s="3">
        <f t="shared" si="1202"/>
        <v>0.54252211940973072</v>
      </c>
      <c r="K10977" s="3">
        <f t="shared" si="1203"/>
        <v>0.7425521081994445</v>
      </c>
      <c r="L10977" s="3">
        <f t="shared" si="1204"/>
        <v>1.7379522547284851</v>
      </c>
      <c r="N10977" s="3">
        <f t="shared" si="1205"/>
        <v>1.9426369758729294</v>
      </c>
      <c r="O10977" s="3">
        <f t="shared" si="1206"/>
        <v>0.8746415570359849</v>
      </c>
      <c r="P10977" s="3">
        <f t="shared" si="1207"/>
        <v>-0.13394112565536923</v>
      </c>
    </row>
    <row r="10978" spans="1:16" x14ac:dyDescent="0.25">
      <c r="A10978" s="1">
        <v>22273</v>
      </c>
      <c r="B10978" s="3">
        <v>0</v>
      </c>
      <c r="C10978" s="3">
        <v>95</v>
      </c>
      <c r="D10978" s="3">
        <v>11.02</v>
      </c>
      <c r="E10978" s="3">
        <v>720</v>
      </c>
      <c r="G10978" s="3">
        <v>1</v>
      </c>
      <c r="I10978" s="3">
        <f t="shared" si="1201"/>
        <v>-1.2349229255441945</v>
      </c>
      <c r="J10978" s="3">
        <f t="shared" si="1202"/>
        <v>0.37686964985005306</v>
      </c>
      <c r="K10978" s="3">
        <f t="shared" si="1203"/>
        <v>-0.78542617329357911</v>
      </c>
      <c r="L10978" s="3">
        <f t="shared" si="1204"/>
        <v>0.78712581829455575</v>
      </c>
      <c r="N10978" s="3">
        <f t="shared" si="1205"/>
        <v>1.7896908770351834</v>
      </c>
      <c r="O10978" s="3">
        <f t="shared" si="1206"/>
        <v>0.85688937296025192</v>
      </c>
      <c r="P10978" s="3">
        <f t="shared" si="1207"/>
        <v>-0.15444645511082802</v>
      </c>
    </row>
    <row r="10979" spans="1:16" x14ac:dyDescent="0.25">
      <c r="A10979" s="1">
        <v>22274</v>
      </c>
      <c r="B10979" s="3">
        <v>1</v>
      </c>
      <c r="C10979" s="3">
        <v>45</v>
      </c>
      <c r="D10979" s="3">
        <v>14.03</v>
      </c>
      <c r="E10979" s="3">
        <v>670</v>
      </c>
      <c r="G10979" s="3">
        <v>1</v>
      </c>
      <c r="I10979" s="3">
        <f t="shared" si="1201"/>
        <v>0.80965145449586262</v>
      </c>
      <c r="J10979" s="3">
        <f t="shared" si="1202"/>
        <v>-0.54342184770371138</v>
      </c>
      <c r="K10979" s="3">
        <f t="shared" si="1203"/>
        <v>-0.44675057481832137</v>
      </c>
      <c r="L10979" s="3">
        <f t="shared" si="1204"/>
        <v>-0.79758490909532664</v>
      </c>
      <c r="N10979" s="3">
        <f t="shared" si="1205"/>
        <v>1.3705960440691813</v>
      </c>
      <c r="O10979" s="3">
        <f t="shared" si="1206"/>
        <v>0.79747643638614851</v>
      </c>
      <c r="P10979" s="3">
        <f t="shared" si="1207"/>
        <v>-0.22630299161087866</v>
      </c>
    </row>
    <row r="10980" spans="1:16" x14ac:dyDescent="0.25">
      <c r="A10980" s="1">
        <v>22275</v>
      </c>
      <c r="B10980" s="3">
        <v>1</v>
      </c>
      <c r="C10980" s="3">
        <v>108</v>
      </c>
      <c r="D10980" s="3">
        <v>11.19</v>
      </c>
      <c r="E10980" s="3">
        <v>695</v>
      </c>
      <c r="G10980" s="3">
        <v>1</v>
      </c>
      <c r="I10980" s="3">
        <f t="shared" si="1201"/>
        <v>0.80965145449586262</v>
      </c>
      <c r="J10980" s="3">
        <f t="shared" si="1202"/>
        <v>0.61614543921403186</v>
      </c>
      <c r="K10980" s="3">
        <f t="shared" si="1203"/>
        <v>-0.76629831557238515</v>
      </c>
      <c r="L10980" s="3">
        <f t="shared" si="1204"/>
        <v>-5.2295454003854587E-3</v>
      </c>
      <c r="N10980" s="3">
        <f t="shared" si="1205"/>
        <v>1.800898448838367</v>
      </c>
      <c r="O10980" s="3">
        <f t="shared" si="1206"/>
        <v>0.85825826749571998</v>
      </c>
      <c r="P10980" s="3">
        <f t="shared" si="1207"/>
        <v>-0.15285021372164412</v>
      </c>
    </row>
    <row r="10981" spans="1:16" x14ac:dyDescent="0.25">
      <c r="A10981" s="1">
        <v>22279</v>
      </c>
      <c r="B10981" s="3">
        <v>1</v>
      </c>
      <c r="C10981" s="3">
        <v>80</v>
      </c>
      <c r="D10981" s="3">
        <v>25.08</v>
      </c>
      <c r="E10981" s="3">
        <v>685</v>
      </c>
      <c r="G10981" s="3">
        <v>1</v>
      </c>
      <c r="I10981" s="3">
        <f t="shared" si="1201"/>
        <v>0.80965145449586262</v>
      </c>
      <c r="J10981" s="3">
        <f t="shared" si="1202"/>
        <v>0.10078220058392375</v>
      </c>
      <c r="K10981" s="3">
        <f t="shared" si="1203"/>
        <v>0.79656017705928595</v>
      </c>
      <c r="L10981" s="3">
        <f t="shared" si="1204"/>
        <v>-0.32217169087836195</v>
      </c>
      <c r="N10981" s="3">
        <f t="shared" si="1205"/>
        <v>1.1621285007445088</v>
      </c>
      <c r="O10981" s="3">
        <f t="shared" si="1206"/>
        <v>0.76171925936213958</v>
      </c>
      <c r="P10981" s="3">
        <f t="shared" si="1207"/>
        <v>-0.27217721721497395</v>
      </c>
    </row>
    <row r="10982" spans="1:16" x14ac:dyDescent="0.25">
      <c r="A10982" s="1">
        <v>22281</v>
      </c>
      <c r="B10982" s="3">
        <v>0</v>
      </c>
      <c r="C10982" s="3">
        <v>86.7</v>
      </c>
      <c r="D10982" s="3">
        <v>16.07</v>
      </c>
      <c r="E10982" s="3">
        <v>680</v>
      </c>
      <c r="G10982" s="3">
        <v>1</v>
      </c>
      <c r="I10982" s="3">
        <f t="shared" si="1201"/>
        <v>-1.2349229255441945</v>
      </c>
      <c r="J10982" s="3">
        <f t="shared" si="1202"/>
        <v>0.22410126125612823</v>
      </c>
      <c r="K10982" s="3">
        <f t="shared" si="1203"/>
        <v>-0.21721628216399375</v>
      </c>
      <c r="L10982" s="3">
        <f t="shared" si="1204"/>
        <v>-0.48064276361735014</v>
      </c>
      <c r="N10982" s="3">
        <f t="shared" si="1205"/>
        <v>1.140068558232147</v>
      </c>
      <c r="O10982" s="3">
        <f t="shared" si="1206"/>
        <v>0.75769222615527643</v>
      </c>
      <c r="P10982" s="3">
        <f t="shared" si="1207"/>
        <v>-0.27747800988987054</v>
      </c>
    </row>
    <row r="10983" spans="1:16" x14ac:dyDescent="0.25">
      <c r="A10983" s="1">
        <v>22282</v>
      </c>
      <c r="B10983" s="3">
        <v>1</v>
      </c>
      <c r="C10983" s="3">
        <v>64</v>
      </c>
      <c r="D10983" s="3">
        <v>21.33</v>
      </c>
      <c r="E10983" s="3">
        <v>670</v>
      </c>
      <c r="G10983" s="3">
        <v>1</v>
      </c>
      <c r="I10983" s="3">
        <f t="shared" si="1201"/>
        <v>0.80965145449586262</v>
      </c>
      <c r="J10983" s="3">
        <f t="shared" si="1202"/>
        <v>-0.19371107863328088</v>
      </c>
      <c r="K10983" s="3">
        <f t="shared" si="1203"/>
        <v>0.37462213909177211</v>
      </c>
      <c r="L10983" s="3">
        <f t="shared" si="1204"/>
        <v>-0.79758490909532664</v>
      </c>
      <c r="N10983" s="3">
        <f t="shared" si="1205"/>
        <v>1.1162643546384043</v>
      </c>
      <c r="O10983" s="3">
        <f t="shared" si="1206"/>
        <v>0.75329513532093162</v>
      </c>
      <c r="P10983" s="3">
        <f t="shared" si="1207"/>
        <v>-0.28329818199567064</v>
      </c>
    </row>
    <row r="10984" spans="1:16" x14ac:dyDescent="0.25">
      <c r="A10984" s="1">
        <v>22284</v>
      </c>
      <c r="B10984" s="3">
        <v>1</v>
      </c>
      <c r="C10984" s="3">
        <v>68</v>
      </c>
      <c r="D10984" s="3">
        <v>17.07</v>
      </c>
      <c r="E10984" s="3">
        <v>690</v>
      </c>
      <c r="G10984" s="3">
        <v>1</v>
      </c>
      <c r="I10984" s="3">
        <f t="shared" si="1201"/>
        <v>0.80965145449586262</v>
      </c>
      <c r="J10984" s="3">
        <f t="shared" si="1202"/>
        <v>-0.12008775882897972</v>
      </c>
      <c r="K10984" s="3">
        <f t="shared" si="1203"/>
        <v>-0.10469947203932338</v>
      </c>
      <c r="L10984" s="3">
        <f t="shared" si="1204"/>
        <v>-0.1637006181393737</v>
      </c>
      <c r="N10984" s="3">
        <f t="shared" si="1205"/>
        <v>1.5042275523251587</v>
      </c>
      <c r="O10984" s="3">
        <f t="shared" si="1206"/>
        <v>0.81820415430371884</v>
      </c>
      <c r="P10984" s="3">
        <f t="shared" si="1207"/>
        <v>-0.20064339613023605</v>
      </c>
    </row>
    <row r="10985" spans="1:16" x14ac:dyDescent="0.25">
      <c r="A10985" s="1">
        <v>22286</v>
      </c>
      <c r="B10985" s="3">
        <v>1</v>
      </c>
      <c r="C10985" s="3">
        <v>38</v>
      </c>
      <c r="D10985" s="3">
        <v>23.08</v>
      </c>
      <c r="E10985" s="3">
        <v>730</v>
      </c>
      <c r="G10985" s="3">
        <v>1</v>
      </c>
      <c r="I10985" s="3">
        <f t="shared" si="1201"/>
        <v>0.80965145449586262</v>
      </c>
      <c r="J10985" s="3">
        <f t="shared" si="1202"/>
        <v>-0.67226265736123836</v>
      </c>
      <c r="K10985" s="3">
        <f t="shared" si="1203"/>
        <v>0.57152655680994524</v>
      </c>
      <c r="L10985" s="3">
        <f t="shared" si="1204"/>
        <v>1.1040679637725321</v>
      </c>
      <c r="N10985" s="3">
        <f t="shared" si="1205"/>
        <v>1.7269580133263971</v>
      </c>
      <c r="O10985" s="3">
        <f t="shared" si="1206"/>
        <v>0.84902290309618567</v>
      </c>
      <c r="P10985" s="3">
        <f t="shared" si="1207"/>
        <v>-0.16366911647848362</v>
      </c>
    </row>
    <row r="10986" spans="1:16" x14ac:dyDescent="0.25">
      <c r="A10986" s="1">
        <v>22289</v>
      </c>
      <c r="B10986" s="3">
        <v>1</v>
      </c>
      <c r="C10986" s="3">
        <v>35</v>
      </c>
      <c r="D10986" s="3">
        <v>18.18</v>
      </c>
      <c r="E10986" s="3">
        <v>685</v>
      </c>
      <c r="G10986" s="3">
        <v>0</v>
      </c>
      <c r="I10986" s="3">
        <f t="shared" si="1201"/>
        <v>0.80965145449586262</v>
      </c>
      <c r="J10986" s="3">
        <f t="shared" si="1202"/>
        <v>-0.72748014721446419</v>
      </c>
      <c r="K10986" s="3">
        <f t="shared" si="1203"/>
        <v>2.0194187199060652E-2</v>
      </c>
      <c r="L10986" s="3">
        <f t="shared" si="1204"/>
        <v>-0.32217169087836195</v>
      </c>
      <c r="N10986" s="3">
        <f t="shared" si="1205"/>
        <v>1.3857714563843395</v>
      </c>
      <c r="O10986" s="3">
        <f t="shared" si="1206"/>
        <v>0.79991632211755015</v>
      </c>
      <c r="P10986" s="3">
        <f t="shared" si="1207"/>
        <v>-1.609019610522296</v>
      </c>
    </row>
    <row r="10987" spans="1:16" x14ac:dyDescent="0.25">
      <c r="A10987" s="1">
        <v>22290</v>
      </c>
      <c r="B10987" s="3">
        <v>0</v>
      </c>
      <c r="C10987" s="3">
        <v>80.5</v>
      </c>
      <c r="D10987" s="3">
        <v>13.55</v>
      </c>
      <c r="E10987" s="3">
        <v>665</v>
      </c>
      <c r="G10987" s="3">
        <v>0</v>
      </c>
      <c r="I10987" s="3">
        <f t="shared" si="1201"/>
        <v>-1.2349229255441945</v>
      </c>
      <c r="J10987" s="3">
        <f t="shared" si="1202"/>
        <v>0.10998511555946139</v>
      </c>
      <c r="K10987" s="3">
        <f t="shared" si="1203"/>
        <v>-0.50075864367816303</v>
      </c>
      <c r="L10987" s="3">
        <f t="shared" si="1204"/>
        <v>-0.95605598183431484</v>
      </c>
      <c r="N10987" s="3">
        <f t="shared" si="1205"/>
        <v>1.055439309067</v>
      </c>
      <c r="O10987" s="3">
        <f t="shared" si="1206"/>
        <v>0.74181802711736766</v>
      </c>
      <c r="P10987" s="3">
        <f t="shared" si="1207"/>
        <v>-1.3540906214321411</v>
      </c>
    </row>
    <row r="10988" spans="1:16" x14ac:dyDescent="0.25">
      <c r="A10988" s="1">
        <v>22294</v>
      </c>
      <c r="B10988" s="3">
        <v>0</v>
      </c>
      <c r="C10988" s="3">
        <v>55</v>
      </c>
      <c r="D10988" s="3">
        <v>25.2</v>
      </c>
      <c r="E10988" s="3">
        <v>660</v>
      </c>
      <c r="G10988" s="3">
        <v>0</v>
      </c>
      <c r="I10988" s="3">
        <f t="shared" si="1201"/>
        <v>-1.2349229255441945</v>
      </c>
      <c r="J10988" s="3">
        <f t="shared" si="1202"/>
        <v>-0.35936354819295846</v>
      </c>
      <c r="K10988" s="3">
        <f t="shared" si="1203"/>
        <v>0.81006219427424653</v>
      </c>
      <c r="L10988" s="3">
        <f t="shared" si="1204"/>
        <v>-1.114527054573303</v>
      </c>
      <c r="N10988" s="3">
        <f t="shared" si="1205"/>
        <v>0.55742106067520281</v>
      </c>
      <c r="O10988" s="3">
        <f t="shared" si="1206"/>
        <v>0.63585561375508859</v>
      </c>
      <c r="P10988" s="3">
        <f t="shared" si="1207"/>
        <v>-1.0102048244883626</v>
      </c>
    </row>
    <row r="10989" spans="1:16" x14ac:dyDescent="0.25">
      <c r="A10989" s="1">
        <v>22295</v>
      </c>
      <c r="B10989" s="3">
        <v>1</v>
      </c>
      <c r="C10989" s="3">
        <v>70</v>
      </c>
      <c r="D10989" s="3">
        <v>5.28</v>
      </c>
      <c r="E10989" s="3">
        <v>725</v>
      </c>
      <c r="G10989" s="3">
        <v>1</v>
      </c>
      <c r="I10989" s="3">
        <f t="shared" si="1201"/>
        <v>0.80965145449586262</v>
      </c>
      <c r="J10989" s="3">
        <f t="shared" si="1202"/>
        <v>-8.3276098926829134E-2</v>
      </c>
      <c r="K10989" s="3">
        <f t="shared" si="1203"/>
        <v>-1.4312726634091868</v>
      </c>
      <c r="L10989" s="3">
        <f t="shared" si="1204"/>
        <v>0.94559689103354394</v>
      </c>
      <c r="N10989" s="3">
        <f t="shared" si="1205"/>
        <v>2.3380867899686009</v>
      </c>
      <c r="O10989" s="3">
        <f t="shared" si="1206"/>
        <v>0.91198263220679121</v>
      </c>
      <c r="P10989" s="3">
        <f t="shared" si="1207"/>
        <v>-9.2134332722042314E-2</v>
      </c>
    </row>
    <row r="10990" spans="1:16" x14ac:dyDescent="0.25">
      <c r="A10990" s="1">
        <v>22297</v>
      </c>
      <c r="B10990" s="3">
        <v>1</v>
      </c>
      <c r="C10990" s="3">
        <v>54.7</v>
      </c>
      <c r="D10990" s="3">
        <v>15.59</v>
      </c>
      <c r="E10990" s="3">
        <v>665</v>
      </c>
      <c r="G10990" s="3">
        <v>1</v>
      </c>
      <c r="I10990" s="3">
        <f t="shared" si="1201"/>
        <v>0.80965145449586262</v>
      </c>
      <c r="J10990" s="3">
        <f t="shared" si="1202"/>
        <v>-0.364885297178281</v>
      </c>
      <c r="K10990" s="3">
        <f t="shared" si="1203"/>
        <v>-0.27122435102383557</v>
      </c>
      <c r="L10990" s="3">
        <f t="shared" si="1204"/>
        <v>-0.95605598183431484</v>
      </c>
      <c r="N10990" s="3">
        <f t="shared" si="1205"/>
        <v>1.2621902546848238</v>
      </c>
      <c r="O10990" s="3">
        <f t="shared" si="1206"/>
        <v>0.77940291749320312</v>
      </c>
      <c r="P10990" s="3">
        <f t="shared" si="1207"/>
        <v>-0.24922714282920555</v>
      </c>
    </row>
    <row r="10991" spans="1:16" x14ac:dyDescent="0.25">
      <c r="A10991" s="1">
        <v>22299</v>
      </c>
      <c r="B10991" s="3">
        <v>1</v>
      </c>
      <c r="C10991" s="3">
        <v>74.8</v>
      </c>
      <c r="D10991" s="3">
        <v>23.18</v>
      </c>
      <c r="E10991" s="3">
        <v>685</v>
      </c>
      <c r="G10991" s="3">
        <v>0</v>
      </c>
      <c r="I10991" s="3">
        <f t="shared" si="1201"/>
        <v>0.80965145449586262</v>
      </c>
      <c r="J10991" s="3">
        <f t="shared" si="1202"/>
        <v>5.0718848383321923E-3</v>
      </c>
      <c r="K10991" s="3">
        <f t="shared" si="1203"/>
        <v>0.58277823782241245</v>
      </c>
      <c r="L10991" s="3">
        <f t="shared" si="1204"/>
        <v>-0.32217169087836195</v>
      </c>
      <c r="N10991" s="3">
        <f t="shared" si="1205"/>
        <v>1.2281665672442315</v>
      </c>
      <c r="O10991" s="3">
        <f t="shared" si="1206"/>
        <v>0.77349751956766621</v>
      </c>
      <c r="P10991" s="3">
        <f t="shared" si="1207"/>
        <v>-1.48499938298288</v>
      </c>
    </row>
    <row r="10992" spans="1:16" x14ac:dyDescent="0.25">
      <c r="A10992" s="1">
        <v>22302</v>
      </c>
      <c r="B10992" s="3">
        <v>1</v>
      </c>
      <c r="C10992" s="3">
        <v>20</v>
      </c>
      <c r="D10992" s="3">
        <v>3</v>
      </c>
      <c r="E10992" s="3">
        <v>710</v>
      </c>
      <c r="G10992" s="3">
        <v>0</v>
      </c>
      <c r="I10992" s="3">
        <f t="shared" si="1201"/>
        <v>0.80965145449586262</v>
      </c>
      <c r="J10992" s="3">
        <f t="shared" si="1202"/>
        <v>-1.0035675964805935</v>
      </c>
      <c r="K10992" s="3">
        <f t="shared" si="1203"/>
        <v>-1.6878109904934353</v>
      </c>
      <c r="L10992" s="3">
        <f t="shared" si="1204"/>
        <v>0.47018367281657925</v>
      </c>
      <c r="N10992" s="3">
        <f t="shared" si="1205"/>
        <v>2.217573574685801</v>
      </c>
      <c r="O10992" s="3">
        <f t="shared" si="1206"/>
        <v>0.90181656100018248</v>
      </c>
      <c r="P10992" s="3">
        <f t="shared" si="1207"/>
        <v>-2.3209177234670286</v>
      </c>
    </row>
    <row r="10993" spans="1:16" x14ac:dyDescent="0.25">
      <c r="A10993" s="1">
        <v>22304</v>
      </c>
      <c r="B10993" s="3">
        <v>1</v>
      </c>
      <c r="C10993" s="3">
        <v>43</v>
      </c>
      <c r="D10993" s="3">
        <v>15.72</v>
      </c>
      <c r="E10993" s="3">
        <v>725</v>
      </c>
      <c r="G10993" s="3">
        <v>1</v>
      </c>
      <c r="I10993" s="3">
        <f t="shared" si="1201"/>
        <v>0.80965145449586262</v>
      </c>
      <c r="J10993" s="3">
        <f t="shared" si="1202"/>
        <v>-0.5802335076058619</v>
      </c>
      <c r="K10993" s="3">
        <f t="shared" si="1203"/>
        <v>-0.25659716570762831</v>
      </c>
      <c r="L10993" s="3">
        <f t="shared" si="1204"/>
        <v>0.94559689103354394</v>
      </c>
      <c r="N10993" s="3">
        <f t="shared" si="1205"/>
        <v>1.940796120271512</v>
      </c>
      <c r="O10993" s="3">
        <f t="shared" si="1206"/>
        <v>0.87443957957084728</v>
      </c>
      <c r="P10993" s="3">
        <f t="shared" si="1207"/>
        <v>-0.13417207831023259</v>
      </c>
    </row>
    <row r="10994" spans="1:16" x14ac:dyDescent="0.25">
      <c r="A10994" s="1">
        <v>22305</v>
      </c>
      <c r="B10994" s="3">
        <v>1</v>
      </c>
      <c r="C10994" s="3">
        <v>163.232</v>
      </c>
      <c r="D10994" s="3">
        <v>5.2</v>
      </c>
      <c r="E10994" s="3">
        <v>695</v>
      </c>
      <c r="G10994" s="3">
        <v>1</v>
      </c>
      <c r="I10994" s="3">
        <f t="shared" si="1201"/>
        <v>0.80965145449586262</v>
      </c>
      <c r="J10994" s="3">
        <f t="shared" si="1202"/>
        <v>1.6327362390718221</v>
      </c>
      <c r="K10994" s="3">
        <f t="shared" si="1203"/>
        <v>-1.4402740082191605</v>
      </c>
      <c r="L10994" s="3">
        <f t="shared" si="1204"/>
        <v>-5.2295454003854587E-3</v>
      </c>
      <c r="N10994" s="3">
        <f t="shared" si="1205"/>
        <v>2.0534663516400578</v>
      </c>
      <c r="O10994" s="3">
        <f t="shared" si="1206"/>
        <v>0.88629740595912454</v>
      </c>
      <c r="P10994" s="3">
        <f t="shared" si="1207"/>
        <v>-0.12070271206241709</v>
      </c>
    </row>
    <row r="10995" spans="1:16" x14ac:dyDescent="0.25">
      <c r="A10995" s="1">
        <v>22307</v>
      </c>
      <c r="B10995" s="3">
        <v>1</v>
      </c>
      <c r="C10995" s="3">
        <v>40</v>
      </c>
      <c r="D10995" s="3">
        <v>7.83</v>
      </c>
      <c r="E10995" s="3">
        <v>800</v>
      </c>
      <c r="G10995" s="3">
        <v>1</v>
      </c>
      <c r="I10995" s="3">
        <f t="shared" si="1201"/>
        <v>0.80965145449586262</v>
      </c>
      <c r="J10995" s="3">
        <f t="shared" si="1202"/>
        <v>-0.63545099745908784</v>
      </c>
      <c r="K10995" s="3">
        <f t="shared" si="1203"/>
        <v>-1.1443547975912776</v>
      </c>
      <c r="L10995" s="3">
        <f t="shared" si="1204"/>
        <v>3.3226629821183673</v>
      </c>
      <c r="N10995" s="3">
        <f t="shared" si="1205"/>
        <v>3.0897886803264836</v>
      </c>
      <c r="O10995" s="3">
        <f t="shared" si="1206"/>
        <v>0.95646956748593892</v>
      </c>
      <c r="P10995" s="3">
        <f t="shared" si="1207"/>
        <v>-4.4506307141243907E-2</v>
      </c>
    </row>
    <row r="10996" spans="1:16" x14ac:dyDescent="0.25">
      <c r="A10996" s="1">
        <v>22309</v>
      </c>
      <c r="B10996" s="3">
        <v>1</v>
      </c>
      <c r="C10996" s="3">
        <v>71</v>
      </c>
      <c r="D10996" s="3">
        <v>11.26</v>
      </c>
      <c r="E10996" s="3">
        <v>675</v>
      </c>
      <c r="G10996" s="3">
        <v>1</v>
      </c>
      <c r="I10996" s="3">
        <f t="shared" si="1201"/>
        <v>0.80965145449586262</v>
      </c>
      <c r="J10996" s="3">
        <f t="shared" si="1202"/>
        <v>-6.4870268975753848E-2</v>
      </c>
      <c r="K10996" s="3">
        <f t="shared" si="1203"/>
        <v>-0.75842213886365817</v>
      </c>
      <c r="L10996" s="3">
        <f t="shared" si="1204"/>
        <v>-0.63911383635633834</v>
      </c>
      <c r="N10996" s="3">
        <f t="shared" si="1205"/>
        <v>1.5452264703711334</v>
      </c>
      <c r="O10996" s="3">
        <f t="shared" si="1206"/>
        <v>0.82422321619052807</v>
      </c>
      <c r="P10996" s="3">
        <f t="shared" si="1207"/>
        <v>-0.19331389232256005</v>
      </c>
    </row>
    <row r="10997" spans="1:16" x14ac:dyDescent="0.25">
      <c r="A10997" s="1">
        <v>22310</v>
      </c>
      <c r="B10997" s="3">
        <v>1</v>
      </c>
      <c r="C10997" s="3">
        <v>55</v>
      </c>
      <c r="D10997" s="3">
        <v>5.54</v>
      </c>
      <c r="E10997" s="3">
        <v>735</v>
      </c>
      <c r="G10997" s="3">
        <v>1</v>
      </c>
      <c r="I10997" s="3">
        <f t="shared" si="1201"/>
        <v>0.80965145449586262</v>
      </c>
      <c r="J10997" s="3">
        <f t="shared" si="1202"/>
        <v>-0.35936354819295846</v>
      </c>
      <c r="K10997" s="3">
        <f t="shared" si="1203"/>
        <v>-1.4020182927767726</v>
      </c>
      <c r="L10997" s="3">
        <f t="shared" si="1204"/>
        <v>1.2625390365115203</v>
      </c>
      <c r="N10997" s="3">
        <f t="shared" si="1205"/>
        <v>2.4344150810206786</v>
      </c>
      <c r="O10997" s="3">
        <f t="shared" si="1206"/>
        <v>0.91941425988415515</v>
      </c>
      <c r="P10997" s="3">
        <f t="shared" si="1207"/>
        <v>-8.4018485740995977E-2</v>
      </c>
    </row>
    <row r="10998" spans="1:16" x14ac:dyDescent="0.25">
      <c r="A10998" s="1">
        <v>22311</v>
      </c>
      <c r="B10998" s="3">
        <v>1</v>
      </c>
      <c r="C10998" s="3">
        <v>72</v>
      </c>
      <c r="D10998" s="3">
        <v>21</v>
      </c>
      <c r="E10998" s="3">
        <v>675</v>
      </c>
      <c r="G10998" s="3">
        <v>1</v>
      </c>
      <c r="I10998" s="3">
        <f t="shared" si="1201"/>
        <v>0.80965145449586262</v>
      </c>
      <c r="J10998" s="3">
        <f t="shared" si="1202"/>
        <v>-4.6464439024678561E-2</v>
      </c>
      <c r="K10998" s="3">
        <f t="shared" si="1203"/>
        <v>0.33749159175063109</v>
      </c>
      <c r="L10998" s="3">
        <f t="shared" si="1204"/>
        <v>-0.63911383635633834</v>
      </c>
      <c r="N10998" s="3">
        <f t="shared" si="1205"/>
        <v>1.190799322316924</v>
      </c>
      <c r="O10998" s="3">
        <f t="shared" si="1206"/>
        <v>0.76688399190766865</v>
      </c>
      <c r="P10998" s="3">
        <f t="shared" si="1207"/>
        <v>-0.26541973819673004</v>
      </c>
    </row>
    <row r="10999" spans="1:16" x14ac:dyDescent="0.25">
      <c r="A10999" s="1">
        <v>22316</v>
      </c>
      <c r="B10999" s="3">
        <v>1</v>
      </c>
      <c r="C10999" s="3">
        <v>80</v>
      </c>
      <c r="D10999" s="3">
        <v>19.72</v>
      </c>
      <c r="E10999" s="3">
        <v>690</v>
      </c>
      <c r="G10999" s="3">
        <v>1</v>
      </c>
      <c r="I10999" s="3">
        <f t="shared" si="1201"/>
        <v>0.80965145449586262</v>
      </c>
      <c r="J10999" s="3">
        <f t="shared" si="1202"/>
        <v>0.10078220058392375</v>
      </c>
      <c r="K10999" s="3">
        <f t="shared" si="1203"/>
        <v>0.19347007479105291</v>
      </c>
      <c r="L10999" s="3">
        <f t="shared" si="1204"/>
        <v>-0.1637006181393737</v>
      </c>
      <c r="N10999" s="3">
        <f t="shared" si="1205"/>
        <v>1.415062961761149</v>
      </c>
      <c r="O10999" s="3">
        <f t="shared" si="1206"/>
        <v>0.80456327764690816</v>
      </c>
      <c r="P10999" s="3">
        <f t="shared" si="1207"/>
        <v>-0.21745566101645017</v>
      </c>
    </row>
    <row r="11000" spans="1:16" x14ac:dyDescent="0.25">
      <c r="A11000" s="1">
        <v>22317</v>
      </c>
      <c r="B11000" s="3">
        <v>1</v>
      </c>
      <c r="C11000" s="3">
        <v>70</v>
      </c>
      <c r="D11000" s="3">
        <v>12.72</v>
      </c>
      <c r="E11000" s="3">
        <v>770</v>
      </c>
      <c r="G11000" s="3">
        <v>1</v>
      </c>
      <c r="I11000" s="3">
        <f t="shared" si="1201"/>
        <v>0.80965145449586262</v>
      </c>
      <c r="J11000" s="3">
        <f t="shared" si="1202"/>
        <v>-8.3276098926829134E-2</v>
      </c>
      <c r="K11000" s="3">
        <f t="shared" si="1203"/>
        <v>-0.59414759608163936</v>
      </c>
      <c r="L11000" s="3">
        <f t="shared" si="1204"/>
        <v>2.3718365456844381</v>
      </c>
      <c r="N11000" s="3">
        <f t="shared" si="1205"/>
        <v>2.5848255844716297</v>
      </c>
      <c r="O11000" s="3">
        <f t="shared" si="1206"/>
        <v>0.92987857196903201</v>
      </c>
      <c r="P11000" s="3">
        <f t="shared" si="1207"/>
        <v>-7.2701269134783836E-2</v>
      </c>
    </row>
    <row r="11001" spans="1:16" x14ac:dyDescent="0.25">
      <c r="A11001" s="1">
        <v>22321</v>
      </c>
      <c r="B11001" s="3">
        <v>0</v>
      </c>
      <c r="C11001" s="3">
        <v>52</v>
      </c>
      <c r="D11001" s="3">
        <v>14.45</v>
      </c>
      <c r="E11001" s="3">
        <v>685</v>
      </c>
      <c r="G11001" s="3">
        <v>1</v>
      </c>
      <c r="I11001" s="3">
        <f t="shared" si="1201"/>
        <v>-1.2349229255441945</v>
      </c>
      <c r="J11001" s="3">
        <f t="shared" si="1202"/>
        <v>-0.41458103804618435</v>
      </c>
      <c r="K11001" s="3">
        <f t="shared" si="1203"/>
        <v>-0.39949351456595983</v>
      </c>
      <c r="L11001" s="3">
        <f t="shared" si="1204"/>
        <v>-0.32217169087836195</v>
      </c>
      <c r="N11001" s="3">
        <f t="shared" si="1205"/>
        <v>1.2351732613424105</v>
      </c>
      <c r="O11001" s="3">
        <f t="shared" si="1206"/>
        <v>0.77472273320930729</v>
      </c>
      <c r="P11001" s="3">
        <f t="shared" si="1207"/>
        <v>-0.25525007724234899</v>
      </c>
    </row>
    <row r="11002" spans="1:16" x14ac:dyDescent="0.25">
      <c r="A11002" s="1">
        <v>22322</v>
      </c>
      <c r="B11002" s="3">
        <v>1</v>
      </c>
      <c r="C11002" s="3">
        <v>125</v>
      </c>
      <c r="D11002" s="3">
        <v>19.36</v>
      </c>
      <c r="E11002" s="3">
        <v>670</v>
      </c>
      <c r="G11002" s="3">
        <v>0</v>
      </c>
      <c r="I11002" s="3">
        <f t="shared" si="1201"/>
        <v>0.80965145449586262</v>
      </c>
      <c r="J11002" s="3">
        <f t="shared" si="1202"/>
        <v>0.92904454838231176</v>
      </c>
      <c r="K11002" s="3">
        <f t="shared" si="1203"/>
        <v>0.15296402314617163</v>
      </c>
      <c r="L11002" s="3">
        <f t="shared" si="1204"/>
        <v>-0.79758490909532664</v>
      </c>
      <c r="N11002" s="3">
        <f t="shared" si="1205"/>
        <v>1.2258669299850959</v>
      </c>
      <c r="O11002" s="3">
        <f t="shared" si="1206"/>
        <v>0.77309437179377738</v>
      </c>
      <c r="P11002" s="3">
        <f t="shared" si="1207"/>
        <v>-1.483221082716744</v>
      </c>
    </row>
    <row r="11003" spans="1:16" x14ac:dyDescent="0.25">
      <c r="A11003" s="1">
        <v>22323</v>
      </c>
      <c r="B11003" s="3">
        <v>1</v>
      </c>
      <c r="C11003" s="3">
        <v>71</v>
      </c>
      <c r="D11003" s="3">
        <v>11.36</v>
      </c>
      <c r="E11003" s="3">
        <v>720</v>
      </c>
      <c r="G11003" s="3">
        <v>1</v>
      </c>
      <c r="I11003" s="3">
        <f t="shared" si="1201"/>
        <v>0.80965145449586262</v>
      </c>
      <c r="J11003" s="3">
        <f t="shared" si="1202"/>
        <v>-6.4870268975753848E-2</v>
      </c>
      <c r="K11003" s="3">
        <f t="shared" si="1203"/>
        <v>-0.74717045785119118</v>
      </c>
      <c r="L11003" s="3">
        <f t="shared" si="1204"/>
        <v>0.78712581829455575</v>
      </c>
      <c r="N11003" s="3">
        <f t="shared" si="1205"/>
        <v>2.0595261079615721</v>
      </c>
      <c r="O11003" s="3">
        <f t="shared" si="1206"/>
        <v>0.88690664573205258</v>
      </c>
      <c r="P11003" s="3">
        <f t="shared" si="1207"/>
        <v>-0.12001554941317749</v>
      </c>
    </row>
    <row r="11004" spans="1:16" x14ac:dyDescent="0.25">
      <c r="A11004" s="1">
        <v>22324</v>
      </c>
      <c r="B11004" s="3">
        <v>1</v>
      </c>
      <c r="C11004" s="3">
        <v>50</v>
      </c>
      <c r="D11004" s="3">
        <v>16.559999999999999</v>
      </c>
      <c r="E11004" s="3">
        <v>675</v>
      </c>
      <c r="G11004" s="3">
        <v>1</v>
      </c>
      <c r="I11004" s="3">
        <f t="shared" si="1201"/>
        <v>0.80965145449586262</v>
      </c>
      <c r="J11004" s="3">
        <f t="shared" si="1202"/>
        <v>-0.45139269794833492</v>
      </c>
      <c r="K11004" s="3">
        <f t="shared" si="1203"/>
        <v>-0.16208304520290542</v>
      </c>
      <c r="L11004" s="3">
        <f t="shared" si="1204"/>
        <v>-0.63911383635633834</v>
      </c>
      <c r="N11004" s="3">
        <f t="shared" si="1205"/>
        <v>1.3390184714084032</v>
      </c>
      <c r="O11004" s="3">
        <f t="shared" si="1206"/>
        <v>0.79232848308289061</v>
      </c>
      <c r="P11004" s="3">
        <f t="shared" si="1207"/>
        <v>-0.23277922178599914</v>
      </c>
    </row>
    <row r="11005" spans="1:16" x14ac:dyDescent="0.25">
      <c r="A11005" s="1">
        <v>22325</v>
      </c>
      <c r="B11005" s="3">
        <v>1</v>
      </c>
      <c r="C11005" s="3">
        <v>100</v>
      </c>
      <c r="D11005" s="3">
        <v>12.79</v>
      </c>
      <c r="E11005" s="3">
        <v>790</v>
      </c>
      <c r="G11005" s="3">
        <v>1</v>
      </c>
      <c r="I11005" s="3">
        <f t="shared" si="1201"/>
        <v>0.80965145449586262</v>
      </c>
      <c r="J11005" s="3">
        <f t="shared" si="1202"/>
        <v>0.46889879960542952</v>
      </c>
      <c r="K11005" s="3">
        <f t="shared" si="1203"/>
        <v>-0.58627141937291261</v>
      </c>
      <c r="L11005" s="3">
        <f t="shared" si="1204"/>
        <v>3.0057208366403909</v>
      </c>
      <c r="N11005" s="3">
        <f t="shared" si="1205"/>
        <v>2.8310575176109847</v>
      </c>
      <c r="O11005" s="3">
        <f t="shared" si="1206"/>
        <v>0.94433122165391359</v>
      </c>
      <c r="P11005" s="3">
        <f t="shared" si="1207"/>
        <v>-5.7278303981164118E-2</v>
      </c>
    </row>
    <row r="11006" spans="1:16" x14ac:dyDescent="0.25">
      <c r="A11006" s="1">
        <v>22328</v>
      </c>
      <c r="B11006" s="3">
        <v>0</v>
      </c>
      <c r="C11006" s="3">
        <v>50</v>
      </c>
      <c r="D11006" s="3">
        <v>13.82</v>
      </c>
      <c r="E11006" s="3">
        <v>680</v>
      </c>
      <c r="G11006" s="3">
        <v>1</v>
      </c>
      <c r="I11006" s="3">
        <f t="shared" si="1201"/>
        <v>-1.2349229255441945</v>
      </c>
      <c r="J11006" s="3">
        <f t="shared" si="1202"/>
        <v>-0.45139269794833492</v>
      </c>
      <c r="K11006" s="3">
        <f t="shared" si="1203"/>
        <v>-0.47037910494450202</v>
      </c>
      <c r="L11006" s="3">
        <f t="shared" si="1204"/>
        <v>-0.48064276361735014</v>
      </c>
      <c r="N11006" s="3">
        <f t="shared" si="1205"/>
        <v>1.199349803075991</v>
      </c>
      <c r="O11006" s="3">
        <f t="shared" si="1206"/>
        <v>0.76840909688679948</v>
      </c>
      <c r="P11006" s="3">
        <f t="shared" si="1207"/>
        <v>-0.26343300941913567</v>
      </c>
    </row>
    <row r="11007" spans="1:16" x14ac:dyDescent="0.25">
      <c r="A11007" s="1">
        <v>22329</v>
      </c>
      <c r="B11007" s="3">
        <v>0</v>
      </c>
      <c r="C11007" s="3">
        <v>25</v>
      </c>
      <c r="D11007" s="3">
        <v>35.090000000000003</v>
      </c>
      <c r="E11007" s="3">
        <v>670</v>
      </c>
      <c r="G11007" s="3">
        <v>1</v>
      </c>
      <c r="I11007" s="3">
        <f t="shared" si="1201"/>
        <v>-1.2349229255441945</v>
      </c>
      <c r="J11007" s="3">
        <f t="shared" si="1202"/>
        <v>-0.91153844672521711</v>
      </c>
      <c r="K11007" s="3">
        <f t="shared" si="1203"/>
        <v>1.9228534464072369</v>
      </c>
      <c r="L11007" s="3">
        <f t="shared" si="1204"/>
        <v>-0.79758490909532664</v>
      </c>
      <c r="N11007" s="3">
        <f t="shared" si="1205"/>
        <v>0.29341950251283588</v>
      </c>
      <c r="O11007" s="3">
        <f t="shared" si="1206"/>
        <v>0.57283307689925822</v>
      </c>
      <c r="P11007" s="3">
        <f t="shared" si="1207"/>
        <v>-0.55716091901959441</v>
      </c>
    </row>
    <row r="11008" spans="1:16" x14ac:dyDescent="0.25">
      <c r="A11008" s="1">
        <v>22330</v>
      </c>
      <c r="B11008" s="3">
        <v>0</v>
      </c>
      <c r="C11008" s="3">
        <v>31</v>
      </c>
      <c r="D11008" s="3">
        <v>31.74</v>
      </c>
      <c r="E11008" s="3">
        <v>745</v>
      </c>
      <c r="G11008" s="3">
        <v>0</v>
      </c>
      <c r="I11008" s="3">
        <f t="shared" si="1201"/>
        <v>-1.2349229255441945</v>
      </c>
      <c r="J11008" s="3">
        <f t="shared" si="1202"/>
        <v>-0.80110346701876534</v>
      </c>
      <c r="K11008" s="3">
        <f t="shared" si="1203"/>
        <v>1.5459221324895904</v>
      </c>
      <c r="L11008" s="3">
        <f t="shared" si="1204"/>
        <v>1.5794811819894969</v>
      </c>
      <c r="N11008" s="3">
        <f t="shared" si="1205"/>
        <v>1.2824937896746893</v>
      </c>
      <c r="O11008" s="3">
        <f t="shared" si="1206"/>
        <v>0.78287397558469818</v>
      </c>
      <c r="P11008" s="3">
        <f t="shared" si="1207"/>
        <v>-1.5272773363419494</v>
      </c>
    </row>
    <row r="11009" spans="1:16" x14ac:dyDescent="0.25">
      <c r="A11009" s="1">
        <v>22331</v>
      </c>
      <c r="B11009" s="3">
        <v>1</v>
      </c>
      <c r="C11009" s="3">
        <v>90</v>
      </c>
      <c r="D11009" s="3">
        <v>23.13</v>
      </c>
      <c r="E11009" s="3">
        <v>730</v>
      </c>
      <c r="G11009" s="3">
        <v>1</v>
      </c>
      <c r="I11009" s="3">
        <f t="shared" si="1201"/>
        <v>0.80965145449586262</v>
      </c>
      <c r="J11009" s="3">
        <f t="shared" si="1202"/>
        <v>0.28484050009467665</v>
      </c>
      <c r="K11009" s="3">
        <f t="shared" si="1203"/>
        <v>0.57715239731617884</v>
      </c>
      <c r="L11009" s="3">
        <f t="shared" si="1204"/>
        <v>1.1040679637725321</v>
      </c>
      <c r="N11009" s="3">
        <f t="shared" si="1205"/>
        <v>1.7573509146107014</v>
      </c>
      <c r="O11009" s="3">
        <f t="shared" si="1206"/>
        <v>0.85287757043050627</v>
      </c>
      <c r="P11009" s="3">
        <f t="shared" si="1207"/>
        <v>-0.15913927000907863</v>
      </c>
    </row>
    <row r="11010" spans="1:16" x14ac:dyDescent="0.25">
      <c r="A11010" s="1">
        <v>22332</v>
      </c>
      <c r="B11010" s="3">
        <v>1</v>
      </c>
      <c r="C11010" s="3">
        <v>41</v>
      </c>
      <c r="D11010" s="3">
        <v>15.22</v>
      </c>
      <c r="E11010" s="3">
        <v>715</v>
      </c>
      <c r="G11010" s="3">
        <v>1</v>
      </c>
      <c r="I11010" s="3">
        <f t="shared" si="1201"/>
        <v>0.80965145449586262</v>
      </c>
      <c r="J11010" s="3">
        <f t="shared" si="1202"/>
        <v>-0.61704516750801253</v>
      </c>
      <c r="K11010" s="3">
        <f t="shared" si="1203"/>
        <v>-0.31285557076996351</v>
      </c>
      <c r="L11010" s="3">
        <f t="shared" si="1204"/>
        <v>0.62865474555556744</v>
      </c>
      <c r="N11010" s="3">
        <f t="shared" si="1205"/>
        <v>1.8426844147959671</v>
      </c>
      <c r="O11010" s="3">
        <f t="shared" si="1206"/>
        <v>0.86326587921407172</v>
      </c>
      <c r="P11010" s="3">
        <f t="shared" si="1207"/>
        <v>-0.14703254819361436</v>
      </c>
    </row>
    <row r="11011" spans="1:16" x14ac:dyDescent="0.25">
      <c r="A11011" s="1">
        <v>22333</v>
      </c>
      <c r="B11011" s="3">
        <v>0</v>
      </c>
      <c r="C11011" s="3">
        <v>60.5</v>
      </c>
      <c r="D11011" s="3">
        <v>11.11</v>
      </c>
      <c r="E11011" s="3">
        <v>660</v>
      </c>
      <c r="G11011" s="3">
        <v>1</v>
      </c>
      <c r="I11011" s="3">
        <f t="shared" si="1201"/>
        <v>-1.2349229255441945</v>
      </c>
      <c r="J11011" s="3">
        <f t="shared" si="1202"/>
        <v>-0.2581314834620444</v>
      </c>
      <c r="K11011" s="3">
        <f t="shared" si="1203"/>
        <v>-0.77529966038235876</v>
      </c>
      <c r="L11011" s="3">
        <f t="shared" si="1204"/>
        <v>-1.114527054573303</v>
      </c>
      <c r="N11011" s="3">
        <f t="shared" si="1205"/>
        <v>1.0744432236650907</v>
      </c>
      <c r="O11011" s="3">
        <f t="shared" si="1206"/>
        <v>0.74544097539640097</v>
      </c>
      <c r="P11011" s="3">
        <f t="shared" si="1207"/>
        <v>-0.2937793224303884</v>
      </c>
    </row>
    <row r="11012" spans="1:16" x14ac:dyDescent="0.25">
      <c r="A11012" s="1">
        <v>22334</v>
      </c>
      <c r="B11012" s="3">
        <v>1</v>
      </c>
      <c r="C11012" s="3">
        <v>63.55</v>
      </c>
      <c r="D11012" s="3">
        <v>29.2</v>
      </c>
      <c r="E11012" s="3">
        <v>680</v>
      </c>
      <c r="G11012" s="3">
        <v>0</v>
      </c>
      <c r="I11012" s="3">
        <f t="shared" si="1201"/>
        <v>0.80965145449586262</v>
      </c>
      <c r="J11012" s="3">
        <f t="shared" si="1202"/>
        <v>-0.2019937021112648</v>
      </c>
      <c r="K11012" s="3">
        <f t="shared" si="1203"/>
        <v>1.2601294347729279</v>
      </c>
      <c r="L11012" s="3">
        <f t="shared" si="1204"/>
        <v>-0.48064276361735014</v>
      </c>
      <c r="N11012" s="3">
        <f t="shared" si="1205"/>
        <v>0.94420379734960957</v>
      </c>
      <c r="O11012" s="3">
        <f t="shared" si="1206"/>
        <v>0.71994802225555243</v>
      </c>
      <c r="P11012" s="3">
        <f t="shared" si="1207"/>
        <v>-1.2727800582392967</v>
      </c>
    </row>
    <row r="11013" spans="1:16" x14ac:dyDescent="0.25">
      <c r="A11013" s="1">
        <v>22335</v>
      </c>
      <c r="B11013" s="3">
        <v>0</v>
      </c>
      <c r="C11013" s="3">
        <v>85</v>
      </c>
      <c r="D11013" s="3">
        <v>14.44</v>
      </c>
      <c r="E11013" s="3">
        <v>705</v>
      </c>
      <c r="G11013" s="3">
        <v>1</v>
      </c>
      <c r="I11013" s="3">
        <f t="shared" si="1201"/>
        <v>-1.2349229255441945</v>
      </c>
      <c r="J11013" s="3">
        <f t="shared" si="1202"/>
        <v>0.19281135033930019</v>
      </c>
      <c r="K11013" s="3">
        <f t="shared" si="1203"/>
        <v>-0.40061868266720652</v>
      </c>
      <c r="L11013" s="3">
        <f t="shared" si="1204"/>
        <v>0.311712600077591</v>
      </c>
      <c r="N11013" s="3">
        <f t="shared" si="1205"/>
        <v>1.4861799768124806</v>
      </c>
      <c r="O11013" s="3">
        <f t="shared" si="1206"/>
        <v>0.81550421557891628</v>
      </c>
      <c r="P11013" s="3">
        <f t="shared" si="1207"/>
        <v>-0.20394868761632234</v>
      </c>
    </row>
    <row r="11014" spans="1:16" x14ac:dyDescent="0.25">
      <c r="A11014" s="1">
        <v>22336</v>
      </c>
      <c r="B11014" s="3">
        <v>0</v>
      </c>
      <c r="C11014" s="3">
        <v>80</v>
      </c>
      <c r="D11014" s="3">
        <v>15.96</v>
      </c>
      <c r="E11014" s="3">
        <v>670</v>
      </c>
      <c r="G11014" s="3">
        <v>1</v>
      </c>
      <c r="I11014" s="3">
        <f t="shared" si="1201"/>
        <v>-1.2349229255441945</v>
      </c>
      <c r="J11014" s="3">
        <f t="shared" si="1202"/>
        <v>0.10078220058392375</v>
      </c>
      <c r="K11014" s="3">
        <f t="shared" si="1203"/>
        <v>-0.22959313127770742</v>
      </c>
      <c r="L11014" s="3">
        <f t="shared" si="1204"/>
        <v>-0.79758490909532664</v>
      </c>
      <c r="N11014" s="3">
        <f t="shared" si="1205"/>
        <v>1.0248286170501357</v>
      </c>
      <c r="O11014" s="3">
        <f t="shared" si="1206"/>
        <v>0.73591208777101347</v>
      </c>
      <c r="P11014" s="3">
        <f t="shared" si="1207"/>
        <v>-0.3066446133507949</v>
      </c>
    </row>
    <row r="11015" spans="1:16" x14ac:dyDescent="0.25">
      <c r="A11015" s="1">
        <v>22338</v>
      </c>
      <c r="B11015" s="3">
        <v>1</v>
      </c>
      <c r="C11015" s="3">
        <v>75</v>
      </c>
      <c r="D11015" s="3">
        <v>20.079999999999998</v>
      </c>
      <c r="E11015" s="3">
        <v>710</v>
      </c>
      <c r="G11015" s="3">
        <v>1</v>
      </c>
      <c r="I11015" s="3">
        <f t="shared" si="1201"/>
        <v>0.80965145449586262</v>
      </c>
      <c r="J11015" s="3">
        <f t="shared" si="1202"/>
        <v>8.753050828547302E-3</v>
      </c>
      <c r="K11015" s="3">
        <f t="shared" si="1203"/>
        <v>0.23397612643593416</v>
      </c>
      <c r="L11015" s="3">
        <f t="shared" si="1204"/>
        <v>0.47018367281657925</v>
      </c>
      <c r="N11015" s="3">
        <f t="shared" si="1205"/>
        <v>1.6290401649458337</v>
      </c>
      <c r="O11015" s="3">
        <f t="shared" si="1206"/>
        <v>0.83603810856714711</v>
      </c>
      <c r="P11015" s="3">
        <f t="shared" si="1207"/>
        <v>-0.17908108252591004</v>
      </c>
    </row>
    <row r="11016" spans="1:16" x14ac:dyDescent="0.25">
      <c r="A11016" s="1">
        <v>22339</v>
      </c>
      <c r="B11016" s="3">
        <v>0</v>
      </c>
      <c r="C11016" s="3">
        <v>62.311320000000002</v>
      </c>
      <c r="D11016" s="3">
        <v>17.5</v>
      </c>
      <c r="E11016" s="3">
        <v>675</v>
      </c>
      <c r="G11016" s="3">
        <v>0</v>
      </c>
      <c r="I11016" s="3">
        <f t="shared" si="1201"/>
        <v>-1.2349229255441945</v>
      </c>
      <c r="J11016" s="3">
        <f t="shared" si="1202"/>
        <v>-0.22479263555506265</v>
      </c>
      <c r="K11016" s="3">
        <f t="shared" si="1203"/>
        <v>-5.6317243685715154E-2</v>
      </c>
      <c r="L11016" s="3">
        <f t="shared" si="1204"/>
        <v>-0.63911383635633834</v>
      </c>
      <c r="N11016" s="3">
        <f t="shared" si="1205"/>
        <v>1.0152826493154239</v>
      </c>
      <c r="O11016" s="3">
        <f t="shared" si="1206"/>
        <v>0.73405269878294266</v>
      </c>
      <c r="P11016" s="3">
        <f t="shared" si="1207"/>
        <v>-1.324457105553299</v>
      </c>
    </row>
    <row r="11017" spans="1:16" x14ac:dyDescent="0.25">
      <c r="A11017" s="1">
        <v>22342</v>
      </c>
      <c r="B11017" s="3">
        <v>1</v>
      </c>
      <c r="C11017" s="3">
        <v>101</v>
      </c>
      <c r="D11017" s="3">
        <v>12.92</v>
      </c>
      <c r="E11017" s="3">
        <v>690</v>
      </c>
      <c r="G11017" s="3">
        <v>1</v>
      </c>
      <c r="I11017" s="3">
        <f t="shared" si="1201"/>
        <v>0.80965145449586262</v>
      </c>
      <c r="J11017" s="3">
        <f t="shared" si="1202"/>
        <v>0.48730462955650478</v>
      </c>
      <c r="K11017" s="3">
        <f t="shared" si="1203"/>
        <v>-0.57164423405670539</v>
      </c>
      <c r="L11017" s="3">
        <f t="shared" si="1204"/>
        <v>-0.1637006181393737</v>
      </c>
      <c r="N11017" s="3">
        <f t="shared" si="1205"/>
        <v>1.675949607131388</v>
      </c>
      <c r="O11017" s="3">
        <f t="shared" si="1206"/>
        <v>0.84236744711731926</v>
      </c>
      <c r="P11017" s="3">
        <f t="shared" si="1207"/>
        <v>-0.17153896193215745</v>
      </c>
    </row>
    <row r="11018" spans="1:16" x14ac:dyDescent="0.25">
      <c r="A11018" s="1">
        <v>22344</v>
      </c>
      <c r="B11018" s="3">
        <v>1</v>
      </c>
      <c r="C11018" s="3">
        <v>150</v>
      </c>
      <c r="D11018" s="3">
        <v>33.549999999999997</v>
      </c>
      <c r="E11018" s="3">
        <v>695</v>
      </c>
      <c r="G11018" s="3">
        <v>1</v>
      </c>
      <c r="I11018" s="3">
        <f t="shared" si="1201"/>
        <v>0.80965145449586262</v>
      </c>
      <c r="J11018" s="3">
        <f t="shared" si="1202"/>
        <v>1.3891902971591938</v>
      </c>
      <c r="K11018" s="3">
        <f t="shared" si="1203"/>
        <v>1.7495775588152438</v>
      </c>
      <c r="L11018" s="3">
        <f t="shared" si="1204"/>
        <v>-5.2295454003854587E-3</v>
      </c>
      <c r="N11018" s="3">
        <f t="shared" si="1205"/>
        <v>1.0118423230361631</v>
      </c>
      <c r="O11018" s="3">
        <f t="shared" si="1206"/>
        <v>0.7333805400061536</v>
      </c>
      <c r="P11018" s="3">
        <f t="shared" si="1207"/>
        <v>-0.31009055764001114</v>
      </c>
    </row>
    <row r="11019" spans="1:16" x14ac:dyDescent="0.25">
      <c r="A11019" s="1">
        <v>22346</v>
      </c>
      <c r="B11019" s="3">
        <v>1</v>
      </c>
      <c r="C11019" s="3">
        <v>82</v>
      </c>
      <c r="D11019" s="3">
        <v>28.39</v>
      </c>
      <c r="E11019" s="3">
        <v>710</v>
      </c>
      <c r="G11019" s="3">
        <v>0</v>
      </c>
      <c r="I11019" s="3">
        <f t="shared" ref="I11019:I11082" si="1208">(B11019-B$5)/B$6</f>
        <v>0.80965145449586262</v>
      </c>
      <c r="J11019" s="3">
        <f t="shared" ref="J11019:J11082" si="1209">(C11019-C$5)/C$6</f>
        <v>0.13759386048607433</v>
      </c>
      <c r="K11019" s="3">
        <f t="shared" ref="K11019:K11082" si="1210">(D11019-D$5)/D$6</f>
        <v>1.1689908185719451</v>
      </c>
      <c r="L11019" s="3">
        <f t="shared" ref="L11019:L11082" si="1211">(E11019-E$5)/E$6</f>
        <v>0.47018367281657925</v>
      </c>
      <c r="N11019" s="3">
        <f t="shared" ref="N11019:N11082" si="1212">$H$7+SUMPRODUCT($I$7:$L$7,I11019:L11019)</f>
        <v>1.3304571688447444</v>
      </c>
      <c r="O11019" s="3">
        <f t="shared" ref="O11019:O11082" si="1213">IF(N11019&gt;-100, 1/(1+EXP(-N11019)),0.0001)</f>
        <v>0.79091624581942632</v>
      </c>
      <c r="P11019" s="3">
        <f t="shared" ref="P11019:P11082" si="1214">IF(G11019=0,IF(O11019&lt;0.9999,LN(1-O11019),-9.21),LN(O11019))</f>
        <v>-1.5650203695851412</v>
      </c>
    </row>
    <row r="11020" spans="1:16" x14ac:dyDescent="0.25">
      <c r="A11020" s="1">
        <v>22348</v>
      </c>
      <c r="B11020" s="3">
        <v>0</v>
      </c>
      <c r="C11020" s="3">
        <v>75</v>
      </c>
      <c r="D11020" s="3">
        <v>14.74</v>
      </c>
      <c r="E11020" s="3">
        <v>665</v>
      </c>
      <c r="G11020" s="3">
        <v>0</v>
      </c>
      <c r="I11020" s="3">
        <f t="shared" si="1208"/>
        <v>-1.2349229255441945</v>
      </c>
      <c r="J11020" s="3">
        <f t="shared" si="1209"/>
        <v>8.753050828547302E-3</v>
      </c>
      <c r="K11020" s="3">
        <f t="shared" si="1210"/>
        <v>-0.36686363962980534</v>
      </c>
      <c r="L11020" s="3">
        <f t="shared" si="1211"/>
        <v>-0.95605598183431484</v>
      </c>
      <c r="N11020" s="3">
        <f t="shared" si="1212"/>
        <v>1.0086535051816894</v>
      </c>
      <c r="O11020" s="3">
        <f t="shared" si="1213"/>
        <v>0.73275655536949347</v>
      </c>
      <c r="P11020" s="3">
        <f t="shared" si="1214"/>
        <v>-1.3195952583562829</v>
      </c>
    </row>
    <row r="11021" spans="1:16" x14ac:dyDescent="0.25">
      <c r="A11021" s="1">
        <v>22351</v>
      </c>
      <c r="B11021" s="3">
        <v>0</v>
      </c>
      <c r="C11021" s="3">
        <v>141.5</v>
      </c>
      <c r="D11021" s="3">
        <v>21.24</v>
      </c>
      <c r="E11021" s="3">
        <v>680</v>
      </c>
      <c r="G11021" s="3">
        <v>0</v>
      </c>
      <c r="I11021" s="3">
        <f t="shared" si="1208"/>
        <v>-1.2349229255441945</v>
      </c>
      <c r="J11021" s="3">
        <f t="shared" si="1209"/>
        <v>1.2327407425750541</v>
      </c>
      <c r="K11021" s="3">
        <f t="shared" si="1210"/>
        <v>0.36449562618055181</v>
      </c>
      <c r="L11021" s="3">
        <f t="shared" si="1211"/>
        <v>-0.48064276361735014</v>
      </c>
      <c r="N11021" s="3">
        <f t="shared" si="1212"/>
        <v>0.98555969511075814</v>
      </c>
      <c r="O11021" s="3">
        <f t="shared" si="1213"/>
        <v>0.72820998738341958</v>
      </c>
      <c r="P11021" s="3">
        <f t="shared" si="1214"/>
        <v>-1.3027255232802482</v>
      </c>
    </row>
    <row r="11022" spans="1:16" x14ac:dyDescent="0.25">
      <c r="A11022" s="1">
        <v>22352</v>
      </c>
      <c r="B11022" s="3">
        <v>1</v>
      </c>
      <c r="C11022" s="3">
        <v>95</v>
      </c>
      <c r="D11022" s="3">
        <v>26.21</v>
      </c>
      <c r="E11022" s="3">
        <v>695</v>
      </c>
      <c r="G11022" s="3">
        <v>1</v>
      </c>
      <c r="I11022" s="3">
        <f t="shared" si="1208"/>
        <v>0.80965145449586262</v>
      </c>
      <c r="J11022" s="3">
        <f t="shared" si="1209"/>
        <v>0.37686964985005306</v>
      </c>
      <c r="K11022" s="3">
        <f t="shared" si="1210"/>
        <v>0.92370417250016368</v>
      </c>
      <c r="L11022" s="3">
        <f t="shared" si="1211"/>
        <v>-5.2295454003854587E-3</v>
      </c>
      <c r="N11022" s="3">
        <f t="shared" si="1212"/>
        <v>1.2453290554367051</v>
      </c>
      <c r="O11022" s="3">
        <f t="shared" si="1213"/>
        <v>0.77649025113374437</v>
      </c>
      <c r="P11022" s="3">
        <f t="shared" si="1214"/>
        <v>-0.25297119135470125</v>
      </c>
    </row>
    <row r="11023" spans="1:16" x14ac:dyDescent="0.25">
      <c r="A11023" s="1">
        <v>22355</v>
      </c>
      <c r="B11023" s="3">
        <v>0</v>
      </c>
      <c r="C11023" s="3">
        <v>87</v>
      </c>
      <c r="D11023" s="3">
        <v>15.2</v>
      </c>
      <c r="E11023" s="3">
        <v>670</v>
      </c>
      <c r="G11023" s="3">
        <v>1</v>
      </c>
      <c r="I11023" s="3">
        <f t="shared" si="1208"/>
        <v>-1.2349229255441945</v>
      </c>
      <c r="J11023" s="3">
        <f t="shared" si="1209"/>
        <v>0.22962301024145076</v>
      </c>
      <c r="K11023" s="3">
        <f t="shared" si="1210"/>
        <v>-0.31510590697245705</v>
      </c>
      <c r="L11023" s="3">
        <f t="shared" si="1211"/>
        <v>-0.79758490909532664</v>
      </c>
      <c r="N11023" s="3">
        <f t="shared" si="1212"/>
        <v>1.0568691695597843</v>
      </c>
      <c r="O11023" s="3">
        <f t="shared" si="1213"/>
        <v>0.74209178507525264</v>
      </c>
      <c r="P11023" s="3">
        <f t="shared" si="1214"/>
        <v>-0.29828234390258151</v>
      </c>
    </row>
    <row r="11024" spans="1:16" x14ac:dyDescent="0.25">
      <c r="A11024" s="1">
        <v>22356</v>
      </c>
      <c r="B11024" s="3">
        <v>1</v>
      </c>
      <c r="C11024" s="3">
        <v>48</v>
      </c>
      <c r="D11024" s="3">
        <v>3.93</v>
      </c>
      <c r="E11024" s="3">
        <v>670</v>
      </c>
      <c r="G11024" s="3">
        <v>0</v>
      </c>
      <c r="I11024" s="3">
        <f t="shared" si="1208"/>
        <v>0.80965145449586262</v>
      </c>
      <c r="J11024" s="3">
        <f t="shared" si="1209"/>
        <v>-0.48820435785048549</v>
      </c>
      <c r="K11024" s="3">
        <f t="shared" si="1210"/>
        <v>-1.583170357077492</v>
      </c>
      <c r="L11024" s="3">
        <f t="shared" si="1211"/>
        <v>-0.79758490909532664</v>
      </c>
      <c r="N11024" s="3">
        <f t="shared" si="1212"/>
        <v>1.7406241844020558</v>
      </c>
      <c r="O11024" s="3">
        <f t="shared" si="1213"/>
        <v>0.85076633113357814</v>
      </c>
      <c r="P11024" s="3">
        <f t="shared" si="1214"/>
        <v>-1.9022419540268829</v>
      </c>
    </row>
    <row r="11025" spans="1:16" x14ac:dyDescent="0.25">
      <c r="A11025" s="1">
        <v>22358</v>
      </c>
      <c r="B11025" s="3">
        <v>1</v>
      </c>
      <c r="C11025" s="3">
        <v>155</v>
      </c>
      <c r="D11025" s="3">
        <v>26.4</v>
      </c>
      <c r="E11025" s="3">
        <v>705</v>
      </c>
      <c r="G11025" s="3">
        <v>1</v>
      </c>
      <c r="I11025" s="3">
        <f t="shared" si="1208"/>
        <v>0.80965145449586262</v>
      </c>
      <c r="J11025" s="3">
        <f t="shared" si="1209"/>
        <v>1.4812194469145703</v>
      </c>
      <c r="K11025" s="3">
        <f t="shared" si="1210"/>
        <v>0.94508236642385079</v>
      </c>
      <c r="L11025" s="3">
        <f t="shared" si="1211"/>
        <v>0.311712600077591</v>
      </c>
      <c r="N11025" s="3">
        <f t="shared" si="1212"/>
        <v>1.390673713045651</v>
      </c>
      <c r="O11025" s="3">
        <f t="shared" si="1213"/>
        <v>0.80069977582034557</v>
      </c>
      <c r="P11025" s="3">
        <f t="shared" si="1214"/>
        <v>-0.222269213883174</v>
      </c>
    </row>
    <row r="11026" spans="1:16" x14ac:dyDescent="0.25">
      <c r="A11026" s="1">
        <v>22359</v>
      </c>
      <c r="B11026" s="3">
        <v>1</v>
      </c>
      <c r="C11026" s="3">
        <v>95</v>
      </c>
      <c r="D11026" s="3">
        <v>12.83</v>
      </c>
      <c r="E11026" s="3">
        <v>725</v>
      </c>
      <c r="G11026" s="3">
        <v>1</v>
      </c>
      <c r="I11026" s="3">
        <f t="shared" si="1208"/>
        <v>0.80965145449586262</v>
      </c>
      <c r="J11026" s="3">
        <f t="shared" si="1209"/>
        <v>0.37686964985005306</v>
      </c>
      <c r="K11026" s="3">
        <f t="shared" si="1210"/>
        <v>-0.58177074696792574</v>
      </c>
      <c r="L11026" s="3">
        <f t="shared" si="1211"/>
        <v>0.94559689103354394</v>
      </c>
      <c r="N11026" s="3">
        <f t="shared" si="1212"/>
        <v>2.0783591685145337</v>
      </c>
      <c r="O11026" s="3">
        <f t="shared" si="1213"/>
        <v>0.88878194282992162</v>
      </c>
      <c r="P11026" s="3">
        <f t="shared" si="1214"/>
        <v>-0.11790335721106958</v>
      </c>
    </row>
    <row r="11027" spans="1:16" x14ac:dyDescent="0.25">
      <c r="A11027" s="1">
        <v>22361</v>
      </c>
      <c r="B11027" s="3">
        <v>1</v>
      </c>
      <c r="C11027" s="3">
        <v>28</v>
      </c>
      <c r="D11027" s="3">
        <v>13.5</v>
      </c>
      <c r="E11027" s="3">
        <v>660</v>
      </c>
      <c r="G11027" s="3">
        <v>0</v>
      </c>
      <c r="I11027" s="3">
        <f t="shared" si="1208"/>
        <v>0.80965145449586262</v>
      </c>
      <c r="J11027" s="3">
        <f t="shared" si="1209"/>
        <v>-0.85632095687199128</v>
      </c>
      <c r="K11027" s="3">
        <f t="shared" si="1210"/>
        <v>-0.50638448418439663</v>
      </c>
      <c r="L11027" s="3">
        <f t="shared" si="1211"/>
        <v>-1.114527054573303</v>
      </c>
      <c r="N11027" s="3">
        <f t="shared" si="1212"/>
        <v>1.2642849722435499</v>
      </c>
      <c r="O11027" s="3">
        <f t="shared" si="1213"/>
        <v>0.77976285988708605</v>
      </c>
      <c r="P11027" s="3">
        <f t="shared" si="1214"/>
        <v>-1.5130504035530452</v>
      </c>
    </row>
    <row r="11028" spans="1:16" x14ac:dyDescent="0.25">
      <c r="A11028" s="1">
        <v>22362</v>
      </c>
      <c r="B11028" s="3">
        <v>1</v>
      </c>
      <c r="C11028" s="3">
        <v>45</v>
      </c>
      <c r="D11028" s="3">
        <v>20.37</v>
      </c>
      <c r="E11028" s="3">
        <v>675</v>
      </c>
      <c r="G11028" s="3">
        <v>1</v>
      </c>
      <c r="I11028" s="3">
        <f t="shared" si="1208"/>
        <v>0.80965145449586262</v>
      </c>
      <c r="J11028" s="3">
        <f t="shared" si="1209"/>
        <v>-0.54342184770371138</v>
      </c>
      <c r="K11028" s="3">
        <f t="shared" si="1210"/>
        <v>0.2666060013720889</v>
      </c>
      <c r="L11028" s="3">
        <f t="shared" si="1211"/>
        <v>-0.63911383635633834</v>
      </c>
      <c r="N11028" s="3">
        <f t="shared" si="1212"/>
        <v>1.1970370631072516</v>
      </c>
      <c r="O11028" s="3">
        <f t="shared" si="1213"/>
        <v>0.76799727418571884</v>
      </c>
      <c r="P11028" s="3">
        <f t="shared" si="1214"/>
        <v>-0.26396909507810873</v>
      </c>
    </row>
    <row r="11029" spans="1:16" x14ac:dyDescent="0.25">
      <c r="A11029" s="1">
        <v>22363</v>
      </c>
      <c r="B11029" s="3">
        <v>1</v>
      </c>
      <c r="C11029" s="3">
        <v>175</v>
      </c>
      <c r="D11029" s="3">
        <v>11.8</v>
      </c>
      <c r="E11029" s="3">
        <v>735</v>
      </c>
      <c r="G11029" s="3">
        <v>1</v>
      </c>
      <c r="I11029" s="3">
        <f t="shared" si="1208"/>
        <v>0.80965145449586262</v>
      </c>
      <c r="J11029" s="3">
        <f t="shared" si="1209"/>
        <v>1.8493360459360761</v>
      </c>
      <c r="K11029" s="3">
        <f t="shared" si="1210"/>
        <v>-0.69766306139633605</v>
      </c>
      <c r="L11029" s="3">
        <f t="shared" si="1211"/>
        <v>1.2625390365115203</v>
      </c>
      <c r="N11029" s="3">
        <f t="shared" si="1212"/>
        <v>2.2805663775725691</v>
      </c>
      <c r="O11029" s="3">
        <f t="shared" si="1213"/>
        <v>0.90725471492298992</v>
      </c>
      <c r="P11029" s="3">
        <f t="shared" si="1214"/>
        <v>-9.7332035963370797E-2</v>
      </c>
    </row>
    <row r="11030" spans="1:16" x14ac:dyDescent="0.25">
      <c r="A11030" s="1">
        <v>22365</v>
      </c>
      <c r="B11030" s="3">
        <v>0</v>
      </c>
      <c r="C11030" s="3">
        <v>75</v>
      </c>
      <c r="D11030" s="3">
        <v>13.73</v>
      </c>
      <c r="E11030" s="3">
        <v>690</v>
      </c>
      <c r="G11030" s="3">
        <v>1</v>
      </c>
      <c r="I11030" s="3">
        <f t="shared" si="1208"/>
        <v>-1.2349229255441945</v>
      </c>
      <c r="J11030" s="3">
        <f t="shared" si="1209"/>
        <v>8.753050828547302E-3</v>
      </c>
      <c r="K11030" s="3">
        <f t="shared" si="1210"/>
        <v>-0.48050561785572232</v>
      </c>
      <c r="L11030" s="3">
        <f t="shared" si="1211"/>
        <v>-0.1637006181393737</v>
      </c>
      <c r="N11030" s="3">
        <f t="shared" si="1212"/>
        <v>1.3332176163651193</v>
      </c>
      <c r="O11030" s="3">
        <f t="shared" si="1213"/>
        <v>0.7913723681986774</v>
      </c>
      <c r="P11030" s="3">
        <f t="shared" si="1214"/>
        <v>-0.23398666572921753</v>
      </c>
    </row>
    <row r="11031" spans="1:16" x14ac:dyDescent="0.25">
      <c r="A11031" s="1">
        <v>22368</v>
      </c>
      <c r="B11031" s="3">
        <v>1</v>
      </c>
      <c r="C11031" s="3">
        <v>90</v>
      </c>
      <c r="D11031" s="3">
        <v>14.37</v>
      </c>
      <c r="E11031" s="3">
        <v>700</v>
      </c>
      <c r="G11031" s="3">
        <v>1</v>
      </c>
      <c r="I11031" s="3">
        <f t="shared" si="1208"/>
        <v>0.80965145449586262</v>
      </c>
      <c r="J11031" s="3">
        <f t="shared" si="1209"/>
        <v>0.28484050009467665</v>
      </c>
      <c r="K11031" s="3">
        <f t="shared" si="1210"/>
        <v>-0.40849485937593344</v>
      </c>
      <c r="L11031" s="3">
        <f t="shared" si="1211"/>
        <v>0.15324152733860277</v>
      </c>
      <c r="N11031" s="3">
        <f t="shared" si="1212"/>
        <v>1.7313776225077051</v>
      </c>
      <c r="O11031" s="3">
        <f t="shared" si="1213"/>
        <v>0.8495885484637713</v>
      </c>
      <c r="P11031" s="3">
        <f t="shared" si="1214"/>
        <v>-0.16300310732380063</v>
      </c>
    </row>
    <row r="11032" spans="1:16" x14ac:dyDescent="0.25">
      <c r="A11032" s="1">
        <v>22371</v>
      </c>
      <c r="B11032" s="3">
        <v>0</v>
      </c>
      <c r="C11032" s="3">
        <v>75</v>
      </c>
      <c r="D11032" s="3">
        <v>12.16</v>
      </c>
      <c r="E11032" s="3">
        <v>665</v>
      </c>
      <c r="G11032" s="3">
        <v>1</v>
      </c>
      <c r="I11032" s="3">
        <f t="shared" si="1208"/>
        <v>-1.2349229255441945</v>
      </c>
      <c r="J11032" s="3">
        <f t="shared" si="1209"/>
        <v>8.753050828547302E-3</v>
      </c>
      <c r="K11032" s="3">
        <f t="shared" si="1210"/>
        <v>-0.65715700975145486</v>
      </c>
      <c r="L11032" s="3">
        <f t="shared" si="1211"/>
        <v>-0.95605598183431484</v>
      </c>
      <c r="N11032" s="3">
        <f t="shared" si="1212"/>
        <v>1.1027007770026049</v>
      </c>
      <c r="O11032" s="3">
        <f t="shared" si="1213"/>
        <v>0.75076580774695478</v>
      </c>
      <c r="P11032" s="3">
        <f t="shared" si="1214"/>
        <v>-0.28666151640037085</v>
      </c>
    </row>
    <row r="11033" spans="1:16" x14ac:dyDescent="0.25">
      <c r="A11033" s="1">
        <v>22375</v>
      </c>
      <c r="B11033" s="3">
        <v>0</v>
      </c>
      <c r="C11033" s="3">
        <v>225</v>
      </c>
      <c r="D11033" s="3">
        <v>9.1300000000000008</v>
      </c>
      <c r="E11033" s="3">
        <v>705</v>
      </c>
      <c r="G11033" s="3">
        <v>0</v>
      </c>
      <c r="I11033" s="3">
        <f t="shared" si="1208"/>
        <v>-1.2349229255441945</v>
      </c>
      <c r="J11033" s="3">
        <f t="shared" si="1209"/>
        <v>2.7696275434898405</v>
      </c>
      <c r="K11033" s="3">
        <f t="shared" si="1210"/>
        <v>-0.99808294442920598</v>
      </c>
      <c r="L11033" s="3">
        <f t="shared" si="1211"/>
        <v>0.311712600077591</v>
      </c>
      <c r="N11033" s="3">
        <f t="shared" si="1212"/>
        <v>1.766476485025273</v>
      </c>
      <c r="O11033" s="3">
        <f t="shared" si="1213"/>
        <v>0.85401894009505797</v>
      </c>
      <c r="P11033" s="3">
        <f t="shared" si="1214"/>
        <v>-1.9242783923675131</v>
      </c>
    </row>
    <row r="11034" spans="1:16" x14ac:dyDescent="0.25">
      <c r="A11034" s="1">
        <v>22377</v>
      </c>
      <c r="B11034" s="3">
        <v>0</v>
      </c>
      <c r="C11034" s="3">
        <v>40.799999999999997</v>
      </c>
      <c r="D11034" s="3">
        <v>20.350000000000001</v>
      </c>
      <c r="E11034" s="3">
        <v>700</v>
      </c>
      <c r="G11034" s="3">
        <v>1</v>
      </c>
      <c r="I11034" s="3">
        <f t="shared" si="1208"/>
        <v>-1.2349229255441945</v>
      </c>
      <c r="J11034" s="3">
        <f t="shared" si="1209"/>
        <v>-0.62072633349822759</v>
      </c>
      <c r="K11034" s="3">
        <f t="shared" si="1210"/>
        <v>0.26435566516959552</v>
      </c>
      <c r="L11034" s="3">
        <f t="shared" si="1211"/>
        <v>0.15324152733860277</v>
      </c>
      <c r="N11034" s="3">
        <f t="shared" si="1212"/>
        <v>1.1858134843732158</v>
      </c>
      <c r="O11034" s="3">
        <f t="shared" si="1213"/>
        <v>0.76599147325329331</v>
      </c>
      <c r="P11034" s="3">
        <f t="shared" si="1214"/>
        <v>-0.26658424082661741</v>
      </c>
    </row>
    <row r="11035" spans="1:16" x14ac:dyDescent="0.25">
      <c r="A11035" s="1">
        <v>22380</v>
      </c>
      <c r="B11035" s="3">
        <v>0</v>
      </c>
      <c r="C11035" s="3">
        <v>23</v>
      </c>
      <c r="D11035" s="3">
        <v>29.85</v>
      </c>
      <c r="E11035" s="3">
        <v>665</v>
      </c>
      <c r="G11035" s="3">
        <v>0</v>
      </c>
      <c r="I11035" s="3">
        <f t="shared" si="1208"/>
        <v>-1.2349229255441945</v>
      </c>
      <c r="J11035" s="3">
        <f t="shared" si="1209"/>
        <v>-0.94835010662736774</v>
      </c>
      <c r="K11035" s="3">
        <f t="shared" si="1210"/>
        <v>1.3332653613539638</v>
      </c>
      <c r="L11035" s="3">
        <f t="shared" si="1211"/>
        <v>-0.95605598183431484</v>
      </c>
      <c r="N11035" s="3">
        <f t="shared" si="1212"/>
        <v>0.42564175087216127</v>
      </c>
      <c r="O11035" s="3">
        <f t="shared" si="1213"/>
        <v>0.60483248000156498</v>
      </c>
      <c r="P11035" s="3">
        <f t="shared" si="1214"/>
        <v>-0.92844550272467607</v>
      </c>
    </row>
    <row r="11036" spans="1:16" x14ac:dyDescent="0.25">
      <c r="A11036" s="1">
        <v>22384</v>
      </c>
      <c r="B11036" s="3">
        <v>1</v>
      </c>
      <c r="C11036" s="3">
        <v>42.756</v>
      </c>
      <c r="D11036" s="3">
        <v>23.58</v>
      </c>
      <c r="E11036" s="3">
        <v>695</v>
      </c>
      <c r="G11036" s="3">
        <v>1</v>
      </c>
      <c r="I11036" s="3">
        <f t="shared" si="1208"/>
        <v>0.80965145449586262</v>
      </c>
      <c r="J11036" s="3">
        <f t="shared" si="1209"/>
        <v>-0.58472453011392433</v>
      </c>
      <c r="K11036" s="3">
        <f t="shared" si="1210"/>
        <v>0.62778496187228039</v>
      </c>
      <c r="L11036" s="3">
        <f t="shared" si="1211"/>
        <v>-5.2295454003854587E-3</v>
      </c>
      <c r="N11036" s="3">
        <f t="shared" si="1212"/>
        <v>1.3088322608277239</v>
      </c>
      <c r="O11036" s="3">
        <f t="shared" si="1213"/>
        <v>0.78731768525389834</v>
      </c>
      <c r="P11036" s="3">
        <f t="shared" si="1214"/>
        <v>-0.23912344587380893</v>
      </c>
    </row>
    <row r="11037" spans="1:16" x14ac:dyDescent="0.25">
      <c r="A11037" s="1">
        <v>22390</v>
      </c>
      <c r="B11037" s="3">
        <v>1</v>
      </c>
      <c r="C11037" s="3">
        <v>80</v>
      </c>
      <c r="D11037" s="3">
        <v>22.98</v>
      </c>
      <c r="E11037" s="3">
        <v>660</v>
      </c>
      <c r="G11037" s="3">
        <v>1</v>
      </c>
      <c r="I11037" s="3">
        <f t="shared" si="1208"/>
        <v>0.80965145449586262</v>
      </c>
      <c r="J11037" s="3">
        <f t="shared" si="1209"/>
        <v>0.10078220058392375</v>
      </c>
      <c r="K11037" s="3">
        <f t="shared" si="1210"/>
        <v>0.56027487579747848</v>
      </c>
      <c r="L11037" s="3">
        <f t="shared" si="1211"/>
        <v>-1.114527054573303</v>
      </c>
      <c r="N11037" s="3">
        <f t="shared" si="1212"/>
        <v>0.95093144977931421</v>
      </c>
      <c r="O11037" s="3">
        <f t="shared" si="1213"/>
        <v>0.72130246151176503</v>
      </c>
      <c r="P11037" s="3">
        <f t="shared" si="1214"/>
        <v>-0.3266967268736401</v>
      </c>
    </row>
    <row r="11038" spans="1:16" x14ac:dyDescent="0.25">
      <c r="A11038" s="1">
        <v>22398</v>
      </c>
      <c r="B11038" s="3">
        <v>1</v>
      </c>
      <c r="C11038" s="3">
        <v>51.38</v>
      </c>
      <c r="D11038" s="3">
        <v>18.52</v>
      </c>
      <c r="E11038" s="3">
        <v>735</v>
      </c>
      <c r="G11038" s="3">
        <v>1</v>
      </c>
      <c r="I11038" s="3">
        <f t="shared" si="1208"/>
        <v>0.80965145449586262</v>
      </c>
      <c r="J11038" s="3">
        <f t="shared" si="1209"/>
        <v>-0.42599265261585095</v>
      </c>
      <c r="K11038" s="3">
        <f t="shared" si="1210"/>
        <v>5.8449902641448559E-2</v>
      </c>
      <c r="L11038" s="3">
        <f t="shared" si="1211"/>
        <v>1.2625390365115203</v>
      </c>
      <c r="N11038" s="3">
        <f t="shared" si="1212"/>
        <v>1.9590198314285532</v>
      </c>
      <c r="O11038" s="3">
        <f t="shared" si="1213"/>
        <v>0.87642683655922193</v>
      </c>
      <c r="P11038" s="3">
        <f t="shared" si="1214"/>
        <v>-0.1319020503704281</v>
      </c>
    </row>
    <row r="11039" spans="1:16" x14ac:dyDescent="0.25">
      <c r="A11039" s="1">
        <v>22400</v>
      </c>
      <c r="B11039" s="3">
        <v>0</v>
      </c>
      <c r="C11039" s="3">
        <v>62</v>
      </c>
      <c r="D11039" s="3">
        <v>10.45</v>
      </c>
      <c r="E11039" s="3">
        <v>695</v>
      </c>
      <c r="G11039" s="3">
        <v>1</v>
      </c>
      <c r="I11039" s="3">
        <f t="shared" si="1208"/>
        <v>-1.2349229255441945</v>
      </c>
      <c r="J11039" s="3">
        <f t="shared" si="1209"/>
        <v>-0.23052273853543145</v>
      </c>
      <c r="K11039" s="3">
        <f t="shared" si="1210"/>
        <v>-0.84956075506464124</v>
      </c>
      <c r="L11039" s="3">
        <f t="shared" si="1211"/>
        <v>-5.2295454003854587E-3</v>
      </c>
      <c r="N11039" s="3">
        <f t="shared" si="1212"/>
        <v>1.5022771403222084</v>
      </c>
      <c r="O11039" s="3">
        <f t="shared" si="1213"/>
        <v>0.81791385801899663</v>
      </c>
      <c r="P11039" s="3">
        <f t="shared" si="1214"/>
        <v>-0.20099825596990789</v>
      </c>
    </row>
    <row r="11040" spans="1:16" x14ac:dyDescent="0.25">
      <c r="A11040" s="1">
        <v>22402</v>
      </c>
      <c r="B11040" s="3">
        <v>1</v>
      </c>
      <c r="C11040" s="3">
        <v>80</v>
      </c>
      <c r="D11040" s="3">
        <v>1.2</v>
      </c>
      <c r="E11040" s="3">
        <v>710</v>
      </c>
      <c r="G11040" s="3">
        <v>1</v>
      </c>
      <c r="I11040" s="3">
        <f t="shared" si="1208"/>
        <v>0.80965145449586262</v>
      </c>
      <c r="J11040" s="3">
        <f t="shared" si="1209"/>
        <v>0.10078220058392375</v>
      </c>
      <c r="K11040" s="3">
        <f t="shared" si="1210"/>
        <v>-1.8903412487178419</v>
      </c>
      <c r="L11040" s="3">
        <f t="shared" si="1211"/>
        <v>0.47018367281657925</v>
      </c>
      <c r="N11040" s="3">
        <f t="shared" si="1212"/>
        <v>2.3203597074877589</v>
      </c>
      <c r="O11040" s="3">
        <f t="shared" si="1213"/>
        <v>0.91054924292337636</v>
      </c>
      <c r="P11040" s="3">
        <f t="shared" si="1214"/>
        <v>-9.3707297890463059E-2</v>
      </c>
    </row>
    <row r="11041" spans="1:16" x14ac:dyDescent="0.25">
      <c r="A11041" s="1">
        <v>22403</v>
      </c>
      <c r="B11041" s="3">
        <v>1</v>
      </c>
      <c r="C11041" s="3">
        <v>50</v>
      </c>
      <c r="D11041" s="3">
        <v>28.56</v>
      </c>
      <c r="E11041" s="3">
        <v>680</v>
      </c>
      <c r="G11041" s="3">
        <v>0</v>
      </c>
      <c r="I11041" s="3">
        <f t="shared" si="1208"/>
        <v>0.80965145449586262</v>
      </c>
      <c r="J11041" s="3">
        <f t="shared" si="1209"/>
        <v>-0.45139269794833492</v>
      </c>
      <c r="K11041" s="3">
        <f t="shared" si="1210"/>
        <v>1.1881186762931388</v>
      </c>
      <c r="L11041" s="3">
        <f t="shared" si="1211"/>
        <v>-0.48064276361735014</v>
      </c>
      <c r="N11041" s="3">
        <f t="shared" si="1212"/>
        <v>0.95913873133547289</v>
      </c>
      <c r="O11041" s="3">
        <f t="shared" si="1213"/>
        <v>0.72294933165575948</v>
      </c>
      <c r="P11041" s="3">
        <f t="shared" si="1214"/>
        <v>-1.2835548713120399</v>
      </c>
    </row>
    <row r="11042" spans="1:16" x14ac:dyDescent="0.25">
      <c r="A11042" s="1">
        <v>22407</v>
      </c>
      <c r="B11042" s="3">
        <v>0</v>
      </c>
      <c r="C11042" s="3">
        <v>60</v>
      </c>
      <c r="D11042" s="3">
        <v>6.1</v>
      </c>
      <c r="E11042" s="3">
        <v>710</v>
      </c>
      <c r="G11042" s="3">
        <v>0</v>
      </c>
      <c r="I11042" s="3">
        <f t="shared" si="1208"/>
        <v>-1.2349229255441945</v>
      </c>
      <c r="J11042" s="3">
        <f t="shared" si="1209"/>
        <v>-0.267334398437582</v>
      </c>
      <c r="K11042" s="3">
        <f t="shared" si="1210"/>
        <v>-1.3390088791069572</v>
      </c>
      <c r="L11042" s="3">
        <f t="shared" si="1211"/>
        <v>0.47018367281657925</v>
      </c>
      <c r="N11042" s="3">
        <f t="shared" si="1212"/>
        <v>1.8322544498949771</v>
      </c>
      <c r="O11042" s="3">
        <f t="shared" si="1213"/>
        <v>0.8620300769828827</v>
      </c>
      <c r="P11042" s="3">
        <f t="shared" si="1214"/>
        <v>-1.9807195667306241</v>
      </c>
    </row>
    <row r="11043" spans="1:16" x14ac:dyDescent="0.25">
      <c r="A11043" s="1">
        <v>22408</v>
      </c>
      <c r="B11043" s="3">
        <v>1</v>
      </c>
      <c r="C11043" s="3">
        <v>43</v>
      </c>
      <c r="D11043" s="3">
        <v>24.2</v>
      </c>
      <c r="E11043" s="3">
        <v>770</v>
      </c>
      <c r="G11043" s="3">
        <v>0</v>
      </c>
      <c r="I11043" s="3">
        <f t="shared" si="1208"/>
        <v>0.80965145449586262</v>
      </c>
      <c r="J11043" s="3">
        <f t="shared" si="1209"/>
        <v>-0.5802335076058619</v>
      </c>
      <c r="K11043" s="3">
        <f t="shared" si="1210"/>
        <v>0.69754538414957612</v>
      </c>
      <c r="L11043" s="3">
        <f t="shared" si="1211"/>
        <v>2.3718365456844381</v>
      </c>
      <c r="N11043" s="3">
        <f t="shared" si="1212"/>
        <v>2.1496243865986679</v>
      </c>
      <c r="O11043" s="3">
        <f t="shared" si="1213"/>
        <v>0.89563367201201793</v>
      </c>
      <c r="P11043" s="3">
        <f t="shared" si="1214"/>
        <v>-2.2598481844079612</v>
      </c>
    </row>
    <row r="11044" spans="1:16" x14ac:dyDescent="0.25">
      <c r="A11044" s="1">
        <v>22412</v>
      </c>
      <c r="B11044" s="3">
        <v>0</v>
      </c>
      <c r="C11044" s="3">
        <v>37</v>
      </c>
      <c r="D11044" s="3">
        <v>7.49</v>
      </c>
      <c r="E11044" s="3">
        <v>670</v>
      </c>
      <c r="G11044" s="3">
        <v>0</v>
      </c>
      <c r="I11044" s="3">
        <f t="shared" si="1208"/>
        <v>-1.2349229255441945</v>
      </c>
      <c r="J11044" s="3">
        <f t="shared" si="1209"/>
        <v>-0.69066848731231367</v>
      </c>
      <c r="K11044" s="3">
        <f t="shared" si="1210"/>
        <v>-1.1826105130336655</v>
      </c>
      <c r="L11044" s="3">
        <f t="shared" si="1211"/>
        <v>-0.79758490909532664</v>
      </c>
      <c r="N11044" s="3">
        <f t="shared" si="1212"/>
        <v>1.3069409478335909</v>
      </c>
      <c r="O11044" s="3">
        <f t="shared" si="1213"/>
        <v>0.78700081554473289</v>
      </c>
      <c r="P11044" s="3">
        <f t="shared" si="1214"/>
        <v>-1.5464669421285533</v>
      </c>
    </row>
    <row r="11045" spans="1:16" x14ac:dyDescent="0.25">
      <c r="A11045" s="1">
        <v>22414</v>
      </c>
      <c r="B11045" s="3">
        <v>0</v>
      </c>
      <c r="C11045" s="3">
        <v>80</v>
      </c>
      <c r="D11045" s="3">
        <v>25.31</v>
      </c>
      <c r="E11045" s="3">
        <v>700</v>
      </c>
      <c r="G11045" s="3">
        <v>1</v>
      </c>
      <c r="I11045" s="3">
        <f t="shared" si="1208"/>
        <v>-1.2349229255441945</v>
      </c>
      <c r="J11045" s="3">
        <f t="shared" si="1209"/>
        <v>0.10078220058392375</v>
      </c>
      <c r="K11045" s="3">
        <f t="shared" si="1210"/>
        <v>0.82243904338796014</v>
      </c>
      <c r="L11045" s="3">
        <f t="shared" si="1211"/>
        <v>0.15324152733860277</v>
      </c>
      <c r="N11045" s="3">
        <f t="shared" si="1212"/>
        <v>1.0292949748995117</v>
      </c>
      <c r="O11045" s="3">
        <f t="shared" si="1213"/>
        <v>0.73677918918338936</v>
      </c>
      <c r="P11045" s="3">
        <f t="shared" si="1214"/>
        <v>-0.30546703930504043</v>
      </c>
    </row>
    <row r="11046" spans="1:16" x14ac:dyDescent="0.25">
      <c r="A11046" s="1">
        <v>22415</v>
      </c>
      <c r="B11046" s="3">
        <v>1</v>
      </c>
      <c r="C11046" s="3">
        <v>65</v>
      </c>
      <c r="D11046" s="3">
        <v>5.78</v>
      </c>
      <c r="E11046" s="3">
        <v>665</v>
      </c>
      <c r="G11046" s="3">
        <v>1</v>
      </c>
      <c r="I11046" s="3">
        <f t="shared" si="1208"/>
        <v>0.80965145449586262</v>
      </c>
      <c r="J11046" s="3">
        <f t="shared" si="1209"/>
        <v>-0.17530524868220559</v>
      </c>
      <c r="K11046" s="3">
        <f t="shared" si="1210"/>
        <v>-1.3750142583468516</v>
      </c>
      <c r="L11046" s="3">
        <f t="shared" si="1211"/>
        <v>-0.95605598183431484</v>
      </c>
      <c r="N11046" s="3">
        <f t="shared" si="1212"/>
        <v>1.6261697538276552</v>
      </c>
      <c r="O11046" s="3">
        <f t="shared" si="1213"/>
        <v>0.8356442576081804</v>
      </c>
      <c r="P11046" s="3">
        <f t="shared" si="1214"/>
        <v>-0.17955228563748574</v>
      </c>
    </row>
    <row r="11047" spans="1:16" x14ac:dyDescent="0.25">
      <c r="A11047" s="1">
        <v>22417</v>
      </c>
      <c r="B11047" s="3">
        <v>1</v>
      </c>
      <c r="C11047" s="3">
        <v>60</v>
      </c>
      <c r="D11047" s="3">
        <v>25.3</v>
      </c>
      <c r="E11047" s="3">
        <v>700</v>
      </c>
      <c r="G11047" s="3">
        <v>1</v>
      </c>
      <c r="I11047" s="3">
        <f t="shared" si="1208"/>
        <v>0.80965145449586262</v>
      </c>
      <c r="J11047" s="3">
        <f t="shared" si="1209"/>
        <v>-0.267334398437582</v>
      </c>
      <c r="K11047" s="3">
        <f t="shared" si="1210"/>
        <v>0.82131387528671373</v>
      </c>
      <c r="L11047" s="3">
        <f t="shared" si="1211"/>
        <v>0.15324152733860277</v>
      </c>
      <c r="N11047" s="3">
        <f t="shared" si="1212"/>
        <v>1.3143666737951827</v>
      </c>
      <c r="O11047" s="3">
        <f t="shared" si="1213"/>
        <v>0.78824294102487247</v>
      </c>
      <c r="P11047" s="3">
        <f t="shared" si="1214"/>
        <v>-0.23794893584619636</v>
      </c>
    </row>
    <row r="11048" spans="1:16" x14ac:dyDescent="0.25">
      <c r="A11048" s="1">
        <v>22418</v>
      </c>
      <c r="B11048" s="3">
        <v>1</v>
      </c>
      <c r="C11048" s="3">
        <v>30</v>
      </c>
      <c r="D11048" s="3">
        <v>29.2</v>
      </c>
      <c r="E11048" s="3">
        <v>660</v>
      </c>
      <c r="G11048" s="3">
        <v>0</v>
      </c>
      <c r="I11048" s="3">
        <f t="shared" si="1208"/>
        <v>0.80965145449586262</v>
      </c>
      <c r="J11048" s="3">
        <f t="shared" si="1209"/>
        <v>-0.81950929696984065</v>
      </c>
      <c r="K11048" s="3">
        <f t="shared" si="1210"/>
        <v>1.2601294347729279</v>
      </c>
      <c r="L11048" s="3">
        <f t="shared" si="1211"/>
        <v>-1.114527054573303</v>
      </c>
      <c r="N11048" s="3">
        <f t="shared" si="1212"/>
        <v>0.69322086508205416</v>
      </c>
      <c r="O11048" s="3">
        <f t="shared" si="1213"/>
        <v>0.66668304080381902</v>
      </c>
      <c r="P11048" s="3">
        <f t="shared" si="1214"/>
        <v>-1.0986614122861118</v>
      </c>
    </row>
    <row r="11049" spans="1:16" x14ac:dyDescent="0.25">
      <c r="A11049" s="1">
        <v>22421</v>
      </c>
      <c r="B11049" s="3">
        <v>1</v>
      </c>
      <c r="C11049" s="3">
        <v>60</v>
      </c>
      <c r="D11049" s="3">
        <v>24.84</v>
      </c>
      <c r="E11049" s="3">
        <v>700</v>
      </c>
      <c r="G11049" s="3">
        <v>0</v>
      </c>
      <c r="I11049" s="3">
        <f t="shared" si="1208"/>
        <v>0.80965145449586262</v>
      </c>
      <c r="J11049" s="3">
        <f t="shared" si="1209"/>
        <v>-0.267334398437582</v>
      </c>
      <c r="K11049" s="3">
        <f t="shared" si="1210"/>
        <v>0.76955614262936523</v>
      </c>
      <c r="L11049" s="3">
        <f t="shared" si="1211"/>
        <v>0.15324152733860277</v>
      </c>
      <c r="N11049" s="3">
        <f t="shared" si="1212"/>
        <v>1.3311347920268188</v>
      </c>
      <c r="O11049" s="3">
        <f t="shared" si="1213"/>
        <v>0.79102828074229714</v>
      </c>
      <c r="P11049" s="3">
        <f t="shared" si="1214"/>
        <v>-1.5655563507296122</v>
      </c>
    </row>
    <row r="11050" spans="1:16" x14ac:dyDescent="0.25">
      <c r="A11050" s="1">
        <v>22425</v>
      </c>
      <c r="B11050" s="3">
        <v>1</v>
      </c>
      <c r="C11050" s="3">
        <v>40</v>
      </c>
      <c r="D11050" s="3">
        <v>6.12</v>
      </c>
      <c r="E11050" s="3">
        <v>760</v>
      </c>
      <c r="G11050" s="3">
        <v>1</v>
      </c>
      <c r="I11050" s="3">
        <f t="shared" si="1208"/>
        <v>0.80965145449586262</v>
      </c>
      <c r="J11050" s="3">
        <f t="shared" si="1209"/>
        <v>-0.63545099745908784</v>
      </c>
      <c r="K11050" s="3">
        <f t="shared" si="1210"/>
        <v>-1.3367585429044637</v>
      </c>
      <c r="L11050" s="3">
        <f t="shared" si="1211"/>
        <v>2.0548944002064617</v>
      </c>
      <c r="N11050" s="3">
        <f t="shared" si="1212"/>
        <v>2.6917268877339122</v>
      </c>
      <c r="O11050" s="3">
        <f t="shared" si="1213"/>
        <v>0.93653669787300908</v>
      </c>
      <c r="P11050" s="3">
        <f t="shared" si="1214"/>
        <v>-6.5566571669266854E-2</v>
      </c>
    </row>
    <row r="11051" spans="1:16" x14ac:dyDescent="0.25">
      <c r="A11051" s="1">
        <v>22426</v>
      </c>
      <c r="B11051" s="3">
        <v>1</v>
      </c>
      <c r="C11051" s="3">
        <v>76.744</v>
      </c>
      <c r="D11051" s="3">
        <v>29.29</v>
      </c>
      <c r="E11051" s="3">
        <v>725</v>
      </c>
      <c r="G11051" s="3">
        <v>1</v>
      </c>
      <c r="I11051" s="3">
        <f t="shared" si="1208"/>
        <v>0.80965145449586262</v>
      </c>
      <c r="J11051" s="3">
        <f t="shared" si="1209"/>
        <v>4.0852818263222603E-2</v>
      </c>
      <c r="K11051" s="3">
        <f t="shared" si="1210"/>
        <v>1.2702559476841482</v>
      </c>
      <c r="L11051" s="3">
        <f t="shared" si="1211"/>
        <v>0.94559689103354394</v>
      </c>
      <c r="N11051" s="3">
        <f t="shared" si="1212"/>
        <v>1.4670420286385693</v>
      </c>
      <c r="O11051" s="3">
        <f t="shared" si="1213"/>
        <v>0.81260737256779003</v>
      </c>
      <c r="P11051" s="3">
        <f t="shared" si="1214"/>
        <v>-0.20750722265673457</v>
      </c>
    </row>
    <row r="11052" spans="1:16" x14ac:dyDescent="0.25">
      <c r="A11052" s="1">
        <v>22428</v>
      </c>
      <c r="B11052" s="3">
        <v>1</v>
      </c>
      <c r="C11052" s="3">
        <v>75</v>
      </c>
      <c r="D11052" s="3">
        <v>6.93</v>
      </c>
      <c r="E11052" s="3">
        <v>660</v>
      </c>
      <c r="G11052" s="3">
        <v>1</v>
      </c>
      <c r="I11052" s="3">
        <f t="shared" si="1208"/>
        <v>0.80965145449586262</v>
      </c>
      <c r="J11052" s="3">
        <f t="shared" si="1209"/>
        <v>8.753050828547302E-3</v>
      </c>
      <c r="K11052" s="3">
        <f t="shared" si="1210"/>
        <v>-1.2456199267034809</v>
      </c>
      <c r="L11052" s="3">
        <f t="shared" si="1211"/>
        <v>-1.114527054573303</v>
      </c>
      <c r="N11052" s="3">
        <f t="shared" si="1212"/>
        <v>1.5328953199135813</v>
      </c>
      <c r="O11052" s="3">
        <f t="shared" si="1213"/>
        <v>0.82242953919563488</v>
      </c>
      <c r="P11052" s="3">
        <f t="shared" si="1214"/>
        <v>-0.1954924666436525</v>
      </c>
    </row>
    <row r="11053" spans="1:16" x14ac:dyDescent="0.25">
      <c r="A11053" s="1">
        <v>22429</v>
      </c>
      <c r="B11053" s="3">
        <v>1</v>
      </c>
      <c r="C11053" s="3">
        <v>35.700000000000003</v>
      </c>
      <c r="D11053" s="3">
        <v>39.29</v>
      </c>
      <c r="E11053" s="3">
        <v>660</v>
      </c>
      <c r="G11053" s="3">
        <v>0</v>
      </c>
      <c r="I11053" s="3">
        <f t="shared" si="1208"/>
        <v>0.80965145449586262</v>
      </c>
      <c r="J11053" s="3">
        <f t="shared" si="1209"/>
        <v>-0.71459606624871153</v>
      </c>
      <c r="K11053" s="3">
        <f t="shared" si="1210"/>
        <v>2.3954240489308516</v>
      </c>
      <c r="L11053" s="3">
        <f t="shared" si="1211"/>
        <v>-1.114527054573303</v>
      </c>
      <c r="N11053" s="3">
        <f t="shared" si="1212"/>
        <v>0.32894715383994044</v>
      </c>
      <c r="O11053" s="3">
        <f t="shared" si="1213"/>
        <v>0.58150318112306376</v>
      </c>
      <c r="P11053" s="3">
        <f t="shared" si="1214"/>
        <v>-0.87108599033135037</v>
      </c>
    </row>
    <row r="11054" spans="1:16" x14ac:dyDescent="0.25">
      <c r="A11054" s="1">
        <v>22430</v>
      </c>
      <c r="B11054" s="3">
        <v>0</v>
      </c>
      <c r="C11054" s="3">
        <v>43.5</v>
      </c>
      <c r="D11054" s="3">
        <v>8.9700000000000006</v>
      </c>
      <c r="E11054" s="3">
        <v>670</v>
      </c>
      <c r="G11054" s="3">
        <v>1</v>
      </c>
      <c r="I11054" s="3">
        <f t="shared" si="1208"/>
        <v>-1.2349229255441945</v>
      </c>
      <c r="J11054" s="3">
        <f t="shared" si="1209"/>
        <v>-0.5710305926303243</v>
      </c>
      <c r="K11054" s="3">
        <f t="shared" si="1210"/>
        <v>-1.0160856340491533</v>
      </c>
      <c r="L11054" s="3">
        <f t="shared" si="1211"/>
        <v>-0.79758490909532664</v>
      </c>
      <c r="N11054" s="3">
        <f t="shared" si="1212"/>
        <v>1.2570182903987512</v>
      </c>
      <c r="O11054" s="3">
        <f t="shared" si="1213"/>
        <v>0.77851239606195322</v>
      </c>
      <c r="P11054" s="3">
        <f t="shared" si="1214"/>
        <v>-0.2503703648265645</v>
      </c>
    </row>
    <row r="11055" spans="1:16" x14ac:dyDescent="0.25">
      <c r="A11055" s="1">
        <v>22433</v>
      </c>
      <c r="B11055" s="3">
        <v>1</v>
      </c>
      <c r="C11055" s="3">
        <v>85</v>
      </c>
      <c r="D11055" s="3">
        <v>10.33</v>
      </c>
      <c r="E11055" s="3">
        <v>700</v>
      </c>
      <c r="G11055" s="3">
        <v>1</v>
      </c>
      <c r="I11055" s="3">
        <f t="shared" si="1208"/>
        <v>0.80965145449586262</v>
      </c>
      <c r="J11055" s="3">
        <f t="shared" si="1209"/>
        <v>0.19281135033930019</v>
      </c>
      <c r="K11055" s="3">
        <f t="shared" si="1210"/>
        <v>-0.8630627722796016</v>
      </c>
      <c r="L11055" s="3">
        <f t="shared" si="1211"/>
        <v>0.15324152733860277</v>
      </c>
      <c r="N11055" s="3">
        <f t="shared" si="1212"/>
        <v>1.875547797072517</v>
      </c>
      <c r="O11055" s="3">
        <f t="shared" si="1213"/>
        <v>0.86709889975472076</v>
      </c>
      <c r="P11055" s="3">
        <f t="shared" si="1214"/>
        <v>-0.14260223747917136</v>
      </c>
    </row>
    <row r="11056" spans="1:16" x14ac:dyDescent="0.25">
      <c r="A11056" s="1">
        <v>22435</v>
      </c>
      <c r="B11056" s="3">
        <v>0</v>
      </c>
      <c r="C11056" s="3">
        <v>28</v>
      </c>
      <c r="D11056" s="3">
        <v>11.62</v>
      </c>
      <c r="E11056" s="3">
        <v>665</v>
      </c>
      <c r="G11056" s="3">
        <v>1</v>
      </c>
      <c r="I11056" s="3">
        <f t="shared" si="1208"/>
        <v>-1.2349229255441945</v>
      </c>
      <c r="J11056" s="3">
        <f t="shared" si="1209"/>
        <v>-0.85632095687199128</v>
      </c>
      <c r="K11056" s="3">
        <f t="shared" si="1210"/>
        <v>-0.71791608721877698</v>
      </c>
      <c r="L11056" s="3">
        <f t="shared" si="1211"/>
        <v>-0.95605598183431484</v>
      </c>
      <c r="N11056" s="3">
        <f t="shared" si="1212"/>
        <v>1.0932672133041659</v>
      </c>
      <c r="O11056" s="3">
        <f t="shared" si="1213"/>
        <v>0.74899645975895246</v>
      </c>
      <c r="P11056" s="3">
        <f t="shared" si="1214"/>
        <v>-0.28902102209964958</v>
      </c>
    </row>
    <row r="11057" spans="1:16" x14ac:dyDescent="0.25">
      <c r="A11057" s="1">
        <v>22438</v>
      </c>
      <c r="B11057" s="3">
        <v>1</v>
      </c>
      <c r="C11057" s="3">
        <v>45</v>
      </c>
      <c r="D11057" s="3">
        <v>18</v>
      </c>
      <c r="E11057" s="3">
        <v>725</v>
      </c>
      <c r="G11057" s="3">
        <v>1</v>
      </c>
      <c r="I11057" s="3">
        <f t="shared" si="1208"/>
        <v>0.80965145449586262</v>
      </c>
      <c r="J11057" s="3">
        <f t="shared" si="1209"/>
        <v>-0.54342184770371138</v>
      </c>
      <c r="K11057" s="3">
        <f t="shared" si="1210"/>
        <v>-5.8838623379980111E-5</v>
      </c>
      <c r="L11057" s="3">
        <f t="shared" si="1211"/>
        <v>0.94559689103354394</v>
      </c>
      <c r="N11057" s="3">
        <f t="shared" si="1212"/>
        <v>1.8589236363025301</v>
      </c>
      <c r="O11057" s="3">
        <f t="shared" si="1213"/>
        <v>0.86517143976091992</v>
      </c>
      <c r="P11057" s="3">
        <f t="shared" si="1214"/>
        <v>-0.14482759543314203</v>
      </c>
    </row>
    <row r="11058" spans="1:16" x14ac:dyDescent="0.25">
      <c r="A11058" s="1">
        <v>22440</v>
      </c>
      <c r="B11058" s="3">
        <v>1</v>
      </c>
      <c r="C11058" s="3">
        <v>55</v>
      </c>
      <c r="D11058" s="3">
        <v>16.45</v>
      </c>
      <c r="E11058" s="3">
        <v>700</v>
      </c>
      <c r="G11058" s="3">
        <v>0</v>
      </c>
      <c r="I11058" s="3">
        <f t="shared" si="1208"/>
        <v>0.80965145449586262</v>
      </c>
      <c r="J11058" s="3">
        <f t="shared" si="1209"/>
        <v>-0.35936354819295846</v>
      </c>
      <c r="K11058" s="3">
        <f t="shared" si="1210"/>
        <v>-0.17445989431661912</v>
      </c>
      <c r="L11058" s="3">
        <f t="shared" si="1211"/>
        <v>0.15324152733860277</v>
      </c>
      <c r="N11058" s="3">
        <f t="shared" si="1212"/>
        <v>1.6338730411734068</v>
      </c>
      <c r="O11058" s="3">
        <f t="shared" si="1213"/>
        <v>0.83669951602421633</v>
      </c>
      <c r="P11058" s="3">
        <f t="shared" si="1214"/>
        <v>-1.8121633152882253</v>
      </c>
    </row>
    <row r="11059" spans="1:16" x14ac:dyDescent="0.25">
      <c r="A11059" s="1">
        <v>22441</v>
      </c>
      <c r="B11059" s="3">
        <v>0</v>
      </c>
      <c r="C11059" s="3">
        <v>56</v>
      </c>
      <c r="D11059" s="3">
        <v>20.89</v>
      </c>
      <c r="E11059" s="3">
        <v>755</v>
      </c>
      <c r="G11059" s="3">
        <v>1</v>
      </c>
      <c r="I11059" s="3">
        <f t="shared" si="1208"/>
        <v>-1.2349229255441945</v>
      </c>
      <c r="J11059" s="3">
        <f t="shared" si="1209"/>
        <v>-0.3409577182418832</v>
      </c>
      <c r="K11059" s="3">
        <f t="shared" si="1210"/>
        <v>0.32511474263691742</v>
      </c>
      <c r="L11059" s="3">
        <f t="shared" si="1211"/>
        <v>1.8964233274674733</v>
      </c>
      <c r="N11059" s="3">
        <f t="shared" si="1212"/>
        <v>1.8085897598603484</v>
      </c>
      <c r="O11059" s="3">
        <f t="shared" si="1213"/>
        <v>0.85919134759937255</v>
      </c>
      <c r="P11059" s="3">
        <f t="shared" si="1214"/>
        <v>-0.15176362557692447</v>
      </c>
    </row>
    <row r="11060" spans="1:16" x14ac:dyDescent="0.25">
      <c r="A11060" s="1">
        <v>22442</v>
      </c>
      <c r="B11060" s="3">
        <v>0</v>
      </c>
      <c r="C11060" s="3">
        <v>40</v>
      </c>
      <c r="D11060" s="3">
        <v>11.4</v>
      </c>
      <c r="E11060" s="3">
        <v>710</v>
      </c>
      <c r="G11060" s="3">
        <v>1</v>
      </c>
      <c r="I11060" s="3">
        <f t="shared" si="1208"/>
        <v>-1.2349229255441945</v>
      </c>
      <c r="J11060" s="3">
        <f t="shared" si="1209"/>
        <v>-0.63545099745908784</v>
      </c>
      <c r="K11060" s="3">
        <f t="shared" si="1210"/>
        <v>-0.74266978544620432</v>
      </c>
      <c r="L11060" s="3">
        <f t="shared" si="1211"/>
        <v>0.47018367281657925</v>
      </c>
      <c r="N11060" s="3">
        <f t="shared" si="1212"/>
        <v>1.626665980217463</v>
      </c>
      <c r="O11060" s="3">
        <f t="shared" si="1213"/>
        <v>0.83571239944485987</v>
      </c>
      <c r="P11060" s="3">
        <f t="shared" si="1214"/>
        <v>-0.17947074488862202</v>
      </c>
    </row>
    <row r="11061" spans="1:16" x14ac:dyDescent="0.25">
      <c r="A11061" s="1">
        <v>22443</v>
      </c>
      <c r="B11061" s="3">
        <v>1</v>
      </c>
      <c r="C11061" s="3">
        <v>300</v>
      </c>
      <c r="D11061" s="3">
        <v>23.32</v>
      </c>
      <c r="E11061" s="3">
        <v>735</v>
      </c>
      <c r="G11061" s="3">
        <v>0</v>
      </c>
      <c r="I11061" s="3">
        <f t="shared" si="1208"/>
        <v>0.80965145449586262</v>
      </c>
      <c r="J11061" s="3">
        <f t="shared" si="1209"/>
        <v>4.1500647898204868</v>
      </c>
      <c r="K11061" s="3">
        <f t="shared" si="1210"/>
        <v>0.59853059123986629</v>
      </c>
      <c r="L11061" s="3">
        <f t="shared" si="1211"/>
        <v>1.2625390365115203</v>
      </c>
      <c r="N11061" s="3">
        <f t="shared" si="1212"/>
        <v>1.9380755338148741</v>
      </c>
      <c r="O11061" s="3">
        <f t="shared" si="1213"/>
        <v>0.87414056836056842</v>
      </c>
      <c r="P11061" s="3">
        <f t="shared" si="1214"/>
        <v>-2.0725896167092808</v>
      </c>
    </row>
    <row r="11062" spans="1:16" x14ac:dyDescent="0.25">
      <c r="A11062" s="1">
        <v>22447</v>
      </c>
      <c r="B11062" s="3">
        <v>0</v>
      </c>
      <c r="C11062" s="3">
        <v>120</v>
      </c>
      <c r="D11062" s="3">
        <v>4.3600000000000003</v>
      </c>
      <c r="E11062" s="3">
        <v>670</v>
      </c>
      <c r="G11062" s="3">
        <v>1</v>
      </c>
      <c r="I11062" s="3">
        <f t="shared" si="1208"/>
        <v>-1.2349229255441945</v>
      </c>
      <c r="J11062" s="3">
        <f t="shared" si="1209"/>
        <v>0.8370153986269353</v>
      </c>
      <c r="K11062" s="3">
        <f t="shared" si="1210"/>
        <v>-1.5347881287238836</v>
      </c>
      <c r="L11062" s="3">
        <f t="shared" si="1211"/>
        <v>-0.79758490909532664</v>
      </c>
      <c r="N11062" s="3">
        <f t="shared" si="1212"/>
        <v>1.4724579873435035</v>
      </c>
      <c r="O11062" s="3">
        <f t="shared" si="1213"/>
        <v>0.81343070054763833</v>
      </c>
      <c r="P11062" s="3">
        <f t="shared" si="1214"/>
        <v>-0.20649454274004297</v>
      </c>
    </row>
    <row r="11063" spans="1:16" x14ac:dyDescent="0.25">
      <c r="A11063" s="1">
        <v>22452</v>
      </c>
      <c r="B11063" s="3">
        <v>1</v>
      </c>
      <c r="C11063" s="3">
        <v>60</v>
      </c>
      <c r="D11063" s="3">
        <v>39.42</v>
      </c>
      <c r="E11063" s="3">
        <v>665</v>
      </c>
      <c r="G11063" s="3">
        <v>0</v>
      </c>
      <c r="I11063" s="3">
        <f t="shared" si="1208"/>
        <v>0.80965145449586262</v>
      </c>
      <c r="J11063" s="3">
        <f t="shared" si="1209"/>
        <v>-0.267334398437582</v>
      </c>
      <c r="K11063" s="3">
        <f t="shared" si="1210"/>
        <v>2.4100512342470592</v>
      </c>
      <c r="L11063" s="3">
        <f t="shared" si="1211"/>
        <v>-0.95605598183431484</v>
      </c>
      <c r="N11063" s="3">
        <f t="shared" si="1212"/>
        <v>0.39681233063584131</v>
      </c>
      <c r="O11063" s="3">
        <f t="shared" si="1213"/>
        <v>0.59792154793621233</v>
      </c>
      <c r="P11063" s="3">
        <f t="shared" si="1214"/>
        <v>-0.91110805501572478</v>
      </c>
    </row>
    <row r="11064" spans="1:16" x14ac:dyDescent="0.25">
      <c r="A11064" s="1">
        <v>22453</v>
      </c>
      <c r="B11064" s="3">
        <v>0</v>
      </c>
      <c r="C11064" s="3">
        <v>96</v>
      </c>
      <c r="D11064" s="3">
        <v>15.7</v>
      </c>
      <c r="E11064" s="3">
        <v>670</v>
      </c>
      <c r="G11064" s="3">
        <v>1</v>
      </c>
      <c r="I11064" s="3">
        <f t="shared" si="1208"/>
        <v>-1.2349229255441945</v>
      </c>
      <c r="J11064" s="3">
        <f t="shared" si="1209"/>
        <v>0.39527547980112837</v>
      </c>
      <c r="K11064" s="3">
        <f t="shared" si="1210"/>
        <v>-0.2588475019101219</v>
      </c>
      <c r="L11064" s="3">
        <f t="shared" si="1211"/>
        <v>-0.79758490909532664</v>
      </c>
      <c r="N11064" s="3">
        <f t="shared" si="1212"/>
        <v>1.0442187176575566</v>
      </c>
      <c r="O11064" s="3">
        <f t="shared" si="1213"/>
        <v>0.73966318989899671</v>
      </c>
      <c r="P11064" s="3">
        <f t="shared" si="1214"/>
        <v>-0.30156034518070984</v>
      </c>
    </row>
    <row r="11065" spans="1:16" x14ac:dyDescent="0.25">
      <c r="A11065" s="1">
        <v>22454</v>
      </c>
      <c r="B11065" s="3">
        <v>0</v>
      </c>
      <c r="C11065" s="3">
        <v>65</v>
      </c>
      <c r="D11065" s="3">
        <v>19.649999999999999</v>
      </c>
      <c r="E11065" s="3">
        <v>690</v>
      </c>
      <c r="G11065" s="3">
        <v>1</v>
      </c>
      <c r="I11065" s="3">
        <f t="shared" si="1208"/>
        <v>-1.2349229255441945</v>
      </c>
      <c r="J11065" s="3">
        <f t="shared" si="1209"/>
        <v>-0.17530524868220559</v>
      </c>
      <c r="K11065" s="3">
        <f t="shared" si="1210"/>
        <v>0.18559389808232596</v>
      </c>
      <c r="L11065" s="3">
        <f t="shared" si="1211"/>
        <v>-0.1637006181393737</v>
      </c>
      <c r="N11065" s="3">
        <f t="shared" si="1212"/>
        <v>1.1112239323579927</v>
      </c>
      <c r="O11065" s="3">
        <f t="shared" si="1213"/>
        <v>0.75235721984405957</v>
      </c>
      <c r="P11065" s="3">
        <f t="shared" si="1214"/>
        <v>-0.2845440414332378</v>
      </c>
    </row>
    <row r="11066" spans="1:16" x14ac:dyDescent="0.25">
      <c r="A11066" s="1">
        <v>22457</v>
      </c>
      <c r="B11066" s="3">
        <v>0</v>
      </c>
      <c r="C11066" s="3">
        <v>108</v>
      </c>
      <c r="D11066" s="3">
        <v>8.69</v>
      </c>
      <c r="E11066" s="3">
        <v>670</v>
      </c>
      <c r="G11066" s="3">
        <v>1</v>
      </c>
      <c r="I11066" s="3">
        <f t="shared" si="1208"/>
        <v>-1.2349229255441945</v>
      </c>
      <c r="J11066" s="3">
        <f t="shared" si="1209"/>
        <v>0.61614543921403186</v>
      </c>
      <c r="K11066" s="3">
        <f t="shared" si="1210"/>
        <v>-1.047590340884061</v>
      </c>
      <c r="L11066" s="3">
        <f t="shared" si="1211"/>
        <v>-0.79758490909532664</v>
      </c>
      <c r="N11066" s="3">
        <f t="shared" si="1212"/>
        <v>1.3071846099579048</v>
      </c>
      <c r="O11066" s="3">
        <f t="shared" si="1213"/>
        <v>0.78704165789987168</v>
      </c>
      <c r="P11066" s="3">
        <f t="shared" si="1214"/>
        <v>-0.23947409943718415</v>
      </c>
    </row>
    <row r="11067" spans="1:16" x14ac:dyDescent="0.25">
      <c r="A11067" s="1">
        <v>22458</v>
      </c>
      <c r="B11067" s="3">
        <v>1</v>
      </c>
      <c r="C11067" s="3">
        <v>40</v>
      </c>
      <c r="D11067" s="3">
        <v>17.82</v>
      </c>
      <c r="E11067" s="3">
        <v>700</v>
      </c>
      <c r="G11067" s="3">
        <v>1</v>
      </c>
      <c r="I11067" s="3">
        <f t="shared" si="1208"/>
        <v>0.80965145449586262</v>
      </c>
      <c r="J11067" s="3">
        <f t="shared" si="1209"/>
        <v>-0.63545099745908784</v>
      </c>
      <c r="K11067" s="3">
        <f t="shared" si="1210"/>
        <v>-2.0311864445820612E-2</v>
      </c>
      <c r="L11067" s="3">
        <f t="shared" si="1211"/>
        <v>0.15324152733860277</v>
      </c>
      <c r="N11067" s="3">
        <f t="shared" si="1212"/>
        <v>1.574640271509645</v>
      </c>
      <c r="O11067" s="3">
        <f t="shared" si="1213"/>
        <v>0.82844410984518424</v>
      </c>
      <c r="P11067" s="3">
        <f t="shared" si="1214"/>
        <v>-0.18820590384160288</v>
      </c>
    </row>
    <row r="11068" spans="1:16" x14ac:dyDescent="0.25">
      <c r="A11068" s="1">
        <v>22459</v>
      </c>
      <c r="B11068" s="3">
        <v>1</v>
      </c>
      <c r="C11068" s="3">
        <v>16.291229999999999</v>
      </c>
      <c r="D11068" s="3">
        <v>13.33</v>
      </c>
      <c r="E11068" s="3">
        <v>810</v>
      </c>
      <c r="G11068" s="3">
        <v>1</v>
      </c>
      <c r="I11068" s="3">
        <f t="shared" si="1208"/>
        <v>0.80965145449586262</v>
      </c>
      <c r="J11068" s="3">
        <f t="shared" si="1209"/>
        <v>-1.0718305864282431</v>
      </c>
      <c r="K11068" s="3">
        <f t="shared" si="1210"/>
        <v>-0.52551234190559049</v>
      </c>
      <c r="L11068" s="3">
        <f t="shared" si="1211"/>
        <v>3.6396051275963437</v>
      </c>
      <c r="N11068" s="3">
        <f t="shared" si="1212"/>
        <v>2.9897108952084546</v>
      </c>
      <c r="O11068" s="3">
        <f t="shared" si="1213"/>
        <v>0.9521071289420312</v>
      </c>
      <c r="P11068" s="3">
        <f t="shared" si="1214"/>
        <v>-4.9077720120549118E-2</v>
      </c>
    </row>
    <row r="11069" spans="1:16" x14ac:dyDescent="0.25">
      <c r="A11069" s="1">
        <v>22460</v>
      </c>
      <c r="B11069" s="3">
        <v>1</v>
      </c>
      <c r="C11069" s="3">
        <v>227</v>
      </c>
      <c r="D11069" s="3">
        <v>8.4</v>
      </c>
      <c r="E11069" s="3">
        <v>675</v>
      </c>
      <c r="G11069" s="3">
        <v>1</v>
      </c>
      <c r="I11069" s="3">
        <f t="shared" si="1208"/>
        <v>0.80965145449586262</v>
      </c>
      <c r="J11069" s="3">
        <f t="shared" si="1209"/>
        <v>2.8064392033919909</v>
      </c>
      <c r="K11069" s="3">
        <f t="shared" si="1210"/>
        <v>-1.0802202158202154</v>
      </c>
      <c r="L11069" s="3">
        <f t="shared" si="1211"/>
        <v>-0.63911383635633834</v>
      </c>
      <c r="N11069" s="3">
        <f t="shared" si="1212"/>
        <v>1.746126991348447</v>
      </c>
      <c r="O11069" s="3">
        <f t="shared" si="1213"/>
        <v>0.85146363620962073</v>
      </c>
      <c r="P11069" s="3">
        <f t="shared" si="1214"/>
        <v>-0.16079848535839528</v>
      </c>
    </row>
    <row r="11070" spans="1:16" x14ac:dyDescent="0.25">
      <c r="A11070" s="1">
        <v>22461</v>
      </c>
      <c r="B11070" s="3">
        <v>0</v>
      </c>
      <c r="C11070" s="3">
        <v>81</v>
      </c>
      <c r="D11070" s="3">
        <v>12.65</v>
      </c>
      <c r="E11070" s="3">
        <v>670</v>
      </c>
      <c r="G11070" s="3">
        <v>0</v>
      </c>
      <c r="I11070" s="3">
        <f t="shared" si="1208"/>
        <v>-1.2349229255441945</v>
      </c>
      <c r="J11070" s="3">
        <f t="shared" si="1209"/>
        <v>0.11918803053499903</v>
      </c>
      <c r="K11070" s="3">
        <f t="shared" si="1210"/>
        <v>-0.60202377279036634</v>
      </c>
      <c r="L11070" s="3">
        <f t="shared" si="1211"/>
        <v>-0.79758490909532664</v>
      </c>
      <c r="N11070" s="3">
        <f t="shared" si="1212"/>
        <v>1.1461056927412547</v>
      </c>
      <c r="O11070" s="3">
        <f t="shared" si="1213"/>
        <v>0.75879888713569044</v>
      </c>
      <c r="P11070" s="3">
        <f t="shared" si="1214"/>
        <v>-1.4221242002744539</v>
      </c>
    </row>
    <row r="11071" spans="1:16" x14ac:dyDescent="0.25">
      <c r="A11071" s="1">
        <v>22462</v>
      </c>
      <c r="B11071" s="3">
        <v>0</v>
      </c>
      <c r="C11071" s="3">
        <v>50</v>
      </c>
      <c r="D11071" s="3">
        <v>11.23</v>
      </c>
      <c r="E11071" s="3">
        <v>665</v>
      </c>
      <c r="G11071" s="3">
        <v>0</v>
      </c>
      <c r="I11071" s="3">
        <f t="shared" si="1208"/>
        <v>-1.2349229255441945</v>
      </c>
      <c r="J11071" s="3">
        <f t="shared" si="1209"/>
        <v>-0.45139269794833492</v>
      </c>
      <c r="K11071" s="3">
        <f t="shared" si="1210"/>
        <v>-0.76179764316739829</v>
      </c>
      <c r="L11071" s="3">
        <f t="shared" si="1211"/>
        <v>-0.95605598183431484</v>
      </c>
      <c r="N11071" s="3">
        <f t="shared" si="1212"/>
        <v>1.1211133056448657</v>
      </c>
      <c r="O11071" s="3">
        <f t="shared" si="1213"/>
        <v>0.75419516481643167</v>
      </c>
      <c r="P11071" s="3">
        <f t="shared" si="1214"/>
        <v>-1.4032174108330668</v>
      </c>
    </row>
    <row r="11072" spans="1:16" x14ac:dyDescent="0.25">
      <c r="A11072" s="1">
        <v>22463</v>
      </c>
      <c r="B11072" s="3">
        <v>1</v>
      </c>
      <c r="C11072" s="3">
        <v>52</v>
      </c>
      <c r="D11072" s="3">
        <v>5.99</v>
      </c>
      <c r="E11072" s="3">
        <v>775</v>
      </c>
      <c r="G11072" s="3">
        <v>1</v>
      </c>
      <c r="I11072" s="3">
        <f t="shared" si="1208"/>
        <v>0.80965145449586262</v>
      </c>
      <c r="J11072" s="3">
        <f t="shared" si="1209"/>
        <v>-0.41458103804618435</v>
      </c>
      <c r="K11072" s="3">
        <f t="shared" si="1210"/>
        <v>-1.3513857282206709</v>
      </c>
      <c r="L11072" s="3">
        <f t="shared" si="1211"/>
        <v>2.5303076184234263</v>
      </c>
      <c r="N11072" s="3">
        <f t="shared" si="1212"/>
        <v>2.8765483487399104</v>
      </c>
      <c r="O11072" s="3">
        <f t="shared" si="1213"/>
        <v>0.94667488731682425</v>
      </c>
      <c r="P11072" s="3">
        <f t="shared" si="1214"/>
        <v>-5.479955274732113E-2</v>
      </c>
    </row>
    <row r="11073" spans="1:16" x14ac:dyDescent="0.25">
      <c r="A11073" s="1">
        <v>22464</v>
      </c>
      <c r="B11073" s="3">
        <v>0</v>
      </c>
      <c r="C11073" s="3">
        <v>25</v>
      </c>
      <c r="D11073" s="3">
        <v>9.2200000000000006</v>
      </c>
      <c r="E11073" s="3">
        <v>665</v>
      </c>
      <c r="G11073" s="3">
        <v>0</v>
      </c>
      <c r="I11073" s="3">
        <f t="shared" si="1208"/>
        <v>-1.2349229255441945</v>
      </c>
      <c r="J11073" s="3">
        <f t="shared" si="1209"/>
        <v>-0.91153844672521711</v>
      </c>
      <c r="K11073" s="3">
        <f t="shared" si="1210"/>
        <v>-0.98795643151798562</v>
      </c>
      <c r="L11073" s="3">
        <f t="shared" si="1211"/>
        <v>-0.95605598183431484</v>
      </c>
      <c r="N11073" s="3">
        <f t="shared" si="1212"/>
        <v>1.1788944597005329</v>
      </c>
      <c r="O11073" s="3">
        <f t="shared" si="1213"/>
        <v>0.76474896645448875</v>
      </c>
      <c r="P11073" s="3">
        <f t="shared" si="1214"/>
        <v>-1.447102107134115</v>
      </c>
    </row>
    <row r="11074" spans="1:16" x14ac:dyDescent="0.25">
      <c r="A11074" s="1">
        <v>22468</v>
      </c>
      <c r="B11074" s="3">
        <v>0</v>
      </c>
      <c r="C11074" s="3">
        <v>50</v>
      </c>
      <c r="D11074" s="3">
        <v>11.09</v>
      </c>
      <c r="E11074" s="3">
        <v>670</v>
      </c>
      <c r="G11074" s="3">
        <v>1</v>
      </c>
      <c r="I11074" s="3">
        <f t="shared" si="1208"/>
        <v>-1.2349229255441945</v>
      </c>
      <c r="J11074" s="3">
        <f t="shared" si="1209"/>
        <v>-0.45139269794833492</v>
      </c>
      <c r="K11074" s="3">
        <f t="shared" si="1210"/>
        <v>-0.77754999658485213</v>
      </c>
      <c r="L11074" s="3">
        <f t="shared" si="1211"/>
        <v>-0.79758490909532664</v>
      </c>
      <c r="N11074" s="3">
        <f t="shared" si="1212"/>
        <v>1.1837660771633747</v>
      </c>
      <c r="O11074" s="3">
        <f t="shared" si="1213"/>
        <v>0.76562427866473137</v>
      </c>
      <c r="P11074" s="3">
        <f t="shared" si="1214"/>
        <v>-0.26706372740167666</v>
      </c>
    </row>
    <row r="11075" spans="1:16" x14ac:dyDescent="0.25">
      <c r="A11075" s="1">
        <v>22471</v>
      </c>
      <c r="B11075" s="3">
        <v>1</v>
      </c>
      <c r="C11075" s="3">
        <v>74.599000000000004</v>
      </c>
      <c r="D11075" s="3">
        <v>17.05</v>
      </c>
      <c r="E11075" s="3">
        <v>660</v>
      </c>
      <c r="G11075" s="3">
        <v>0</v>
      </c>
      <c r="I11075" s="3">
        <f t="shared" si="1208"/>
        <v>0.80965145449586262</v>
      </c>
      <c r="J11075" s="3">
        <f t="shared" si="1209"/>
        <v>1.3723130181661808E-3</v>
      </c>
      <c r="K11075" s="3">
        <f t="shared" si="1210"/>
        <v>-0.10694980824181674</v>
      </c>
      <c r="L11075" s="3">
        <f t="shared" si="1211"/>
        <v>-1.114527054573303</v>
      </c>
      <c r="N11075" s="3">
        <f t="shared" si="1212"/>
        <v>1.163748287574216</v>
      </c>
      <c r="O11075" s="3">
        <f t="shared" si="1213"/>
        <v>0.76201313093346312</v>
      </c>
      <c r="P11075" s="3">
        <f t="shared" si="1214"/>
        <v>-1.4355397788220334</v>
      </c>
    </row>
    <row r="11076" spans="1:16" x14ac:dyDescent="0.25">
      <c r="A11076" s="1">
        <v>22472</v>
      </c>
      <c r="B11076" s="3">
        <v>0</v>
      </c>
      <c r="C11076" s="3">
        <v>38</v>
      </c>
      <c r="D11076" s="3">
        <v>19.079999999999998</v>
      </c>
      <c r="E11076" s="3">
        <v>665</v>
      </c>
      <c r="G11076" s="3">
        <v>0</v>
      </c>
      <c r="I11076" s="3">
        <f t="shared" si="1208"/>
        <v>-1.2349229255441945</v>
      </c>
      <c r="J11076" s="3">
        <f t="shared" si="1209"/>
        <v>-0.67226265736123836</v>
      </c>
      <c r="K11076" s="3">
        <f t="shared" si="1210"/>
        <v>0.12145931631126382</v>
      </c>
      <c r="L11076" s="3">
        <f t="shared" si="1211"/>
        <v>-0.95605598183431484</v>
      </c>
      <c r="N11076" s="3">
        <f t="shared" si="1212"/>
        <v>0.82752737135631249</v>
      </c>
      <c r="O11076" s="3">
        <f t="shared" si="1213"/>
        <v>0.6958318518047778</v>
      </c>
      <c r="P11076" s="3">
        <f t="shared" si="1214"/>
        <v>-1.1901746114266496</v>
      </c>
    </row>
    <row r="11077" spans="1:16" x14ac:dyDescent="0.25">
      <c r="A11077" s="1">
        <v>22475</v>
      </c>
      <c r="B11077" s="3">
        <v>1</v>
      </c>
      <c r="C11077" s="3">
        <v>92</v>
      </c>
      <c r="D11077" s="3">
        <v>20.65</v>
      </c>
      <c r="E11077" s="3">
        <v>665</v>
      </c>
      <c r="G11077" s="3">
        <v>1</v>
      </c>
      <c r="I11077" s="3">
        <f t="shared" si="1208"/>
        <v>0.80965145449586262</v>
      </c>
      <c r="J11077" s="3">
        <f t="shared" si="1209"/>
        <v>0.32165215999682722</v>
      </c>
      <c r="K11077" s="3">
        <f t="shared" si="1210"/>
        <v>0.29811070820699631</v>
      </c>
      <c r="L11077" s="3">
        <f t="shared" si="1211"/>
        <v>-0.95605598183431484</v>
      </c>
      <c r="N11077" s="3">
        <f t="shared" si="1212"/>
        <v>1.1008493964753758</v>
      </c>
      <c r="O11077" s="3">
        <f t="shared" si="1213"/>
        <v>0.75041922307721887</v>
      </c>
      <c r="P11077" s="3">
        <f t="shared" si="1214"/>
        <v>-0.28712326451106662</v>
      </c>
    </row>
    <row r="11078" spans="1:16" x14ac:dyDescent="0.25">
      <c r="A11078" s="1">
        <v>22476</v>
      </c>
      <c r="B11078" s="3">
        <v>0</v>
      </c>
      <c r="C11078" s="3">
        <v>63</v>
      </c>
      <c r="D11078" s="3">
        <v>14.29</v>
      </c>
      <c r="E11078" s="3">
        <v>660</v>
      </c>
      <c r="G11078" s="3">
        <v>1</v>
      </c>
      <c r="I11078" s="3">
        <f t="shared" si="1208"/>
        <v>-1.2349229255441945</v>
      </c>
      <c r="J11078" s="3">
        <f t="shared" si="1209"/>
        <v>-0.21211690858435617</v>
      </c>
      <c r="K11078" s="3">
        <f t="shared" si="1210"/>
        <v>-0.4174962041859071</v>
      </c>
      <c r="L11078" s="3">
        <f t="shared" si="1211"/>
        <v>-1.114527054573303</v>
      </c>
      <c r="N11078" s="3">
        <f t="shared" si="1212"/>
        <v>0.96007331649421124</v>
      </c>
      <c r="O11078" s="3">
        <f t="shared" si="1213"/>
        <v>0.72313648406785724</v>
      </c>
      <c r="P11078" s="3">
        <f t="shared" si="1214"/>
        <v>-0.32415729999472426</v>
      </c>
    </row>
    <row r="11079" spans="1:16" x14ac:dyDescent="0.25">
      <c r="A11079" s="1">
        <v>22477</v>
      </c>
      <c r="B11079" s="3">
        <v>0</v>
      </c>
      <c r="C11079" s="3">
        <v>35</v>
      </c>
      <c r="D11079" s="3">
        <v>35.67</v>
      </c>
      <c r="E11079" s="3">
        <v>665</v>
      </c>
      <c r="G11079" s="3">
        <v>0</v>
      </c>
      <c r="I11079" s="3">
        <f t="shared" si="1208"/>
        <v>-1.2349229255441945</v>
      </c>
      <c r="J11079" s="3">
        <f t="shared" si="1209"/>
        <v>-0.72748014721446419</v>
      </c>
      <c r="K11079" s="3">
        <f t="shared" si="1210"/>
        <v>1.9881131962795453</v>
      </c>
      <c r="L11079" s="3">
        <f t="shared" si="1211"/>
        <v>-0.95605598183431484</v>
      </c>
      <c r="N11079" s="3">
        <f t="shared" si="1212"/>
        <v>0.22092295423361574</v>
      </c>
      <c r="O11079" s="3">
        <f t="shared" si="1213"/>
        <v>0.55500719255580766</v>
      </c>
      <c r="P11079" s="3">
        <f t="shared" si="1214"/>
        <v>-0.80969715999327907</v>
      </c>
    </row>
    <row r="11080" spans="1:16" x14ac:dyDescent="0.25">
      <c r="A11080" s="1">
        <v>22478</v>
      </c>
      <c r="B11080" s="3">
        <v>0</v>
      </c>
      <c r="C11080" s="3">
        <v>55</v>
      </c>
      <c r="D11080" s="3">
        <v>29.83</v>
      </c>
      <c r="E11080" s="3">
        <v>685</v>
      </c>
      <c r="G11080" s="3">
        <v>0</v>
      </c>
      <c r="I11080" s="3">
        <f t="shared" si="1208"/>
        <v>-1.2349229255441945</v>
      </c>
      <c r="J11080" s="3">
        <f t="shared" si="1209"/>
        <v>-0.35936354819295846</v>
      </c>
      <c r="K11080" s="3">
        <f t="shared" si="1210"/>
        <v>1.3310150251514701</v>
      </c>
      <c r="L11080" s="3">
        <f t="shared" si="1211"/>
        <v>-0.32217169087836195</v>
      </c>
      <c r="N11080" s="3">
        <f t="shared" si="1212"/>
        <v>0.67639346136639911</v>
      </c>
      <c r="O11080" s="3">
        <f t="shared" si="1213"/>
        <v>0.66293328059905599</v>
      </c>
      <c r="P11080" s="3">
        <f t="shared" si="1214"/>
        <v>-1.0874743878070805</v>
      </c>
    </row>
    <row r="11081" spans="1:16" x14ac:dyDescent="0.25">
      <c r="A11081" s="1">
        <v>22479</v>
      </c>
      <c r="B11081" s="3">
        <v>1</v>
      </c>
      <c r="C11081" s="3">
        <v>39.6</v>
      </c>
      <c r="D11081" s="3">
        <v>7.61</v>
      </c>
      <c r="E11081" s="3">
        <v>690</v>
      </c>
      <c r="G11081" s="3">
        <v>1</v>
      </c>
      <c r="I11081" s="3">
        <f t="shared" si="1208"/>
        <v>0.80965145449586262</v>
      </c>
      <c r="J11081" s="3">
        <f t="shared" si="1209"/>
        <v>-0.64281332943951786</v>
      </c>
      <c r="K11081" s="3">
        <f t="shared" si="1210"/>
        <v>-1.169108495818705</v>
      </c>
      <c r="L11081" s="3">
        <f t="shared" si="1211"/>
        <v>-0.1637006181393737</v>
      </c>
      <c r="N11081" s="3">
        <f t="shared" si="1212"/>
        <v>1.8314729173017203</v>
      </c>
      <c r="O11081" s="3">
        <f t="shared" si="1213"/>
        <v>0.86193709970877364</v>
      </c>
      <c r="P11081" s="3">
        <f t="shared" si="1214"/>
        <v>-0.14857298115633336</v>
      </c>
    </row>
    <row r="11082" spans="1:16" x14ac:dyDescent="0.25">
      <c r="A11082" s="1">
        <v>22480</v>
      </c>
      <c r="B11082" s="3">
        <v>1</v>
      </c>
      <c r="C11082" s="3">
        <v>60</v>
      </c>
      <c r="D11082" s="3">
        <v>10.68</v>
      </c>
      <c r="E11082" s="3">
        <v>680</v>
      </c>
      <c r="G11082" s="3">
        <v>1</v>
      </c>
      <c r="I11082" s="3">
        <f t="shared" si="1208"/>
        <v>0.80965145449586262</v>
      </c>
      <c r="J11082" s="3">
        <f t="shared" si="1209"/>
        <v>-0.267334398437582</v>
      </c>
      <c r="K11082" s="3">
        <f t="shared" si="1210"/>
        <v>-0.82368188873596704</v>
      </c>
      <c r="L11082" s="3">
        <f t="shared" si="1211"/>
        <v>-0.48064276361735014</v>
      </c>
      <c r="N11082" s="3">
        <f t="shared" si="1212"/>
        <v>1.6171034893651379</v>
      </c>
      <c r="O11082" s="3">
        <f t="shared" si="1213"/>
        <v>0.83439527812273828</v>
      </c>
      <c r="P11082" s="3">
        <f t="shared" si="1214"/>
        <v>-0.18104803432076894</v>
      </c>
    </row>
    <row r="11083" spans="1:16" x14ac:dyDescent="0.25">
      <c r="A11083" s="1">
        <v>22481</v>
      </c>
      <c r="B11083" s="3">
        <v>1</v>
      </c>
      <c r="C11083" s="3">
        <v>110.125</v>
      </c>
      <c r="D11083" s="3">
        <v>17.48</v>
      </c>
      <c r="E11083" s="3">
        <v>715</v>
      </c>
      <c r="G11083" s="3">
        <v>1</v>
      </c>
      <c r="I11083" s="3">
        <f t="shared" ref="I11083:I11146" si="1215">(B11083-B$5)/B$6</f>
        <v>0.80965145449586262</v>
      </c>
      <c r="J11083" s="3">
        <f t="shared" ref="J11083:J11146" si="1216">(C11083-C$5)/C$6</f>
        <v>0.65525782786006681</v>
      </c>
      <c r="K11083" s="3">
        <f t="shared" ref="K11083:K11146" si="1217">(D11083-D$5)/D$6</f>
        <v>-5.8567579888208515E-2</v>
      </c>
      <c r="L11083" s="3">
        <f t="shared" ref="L11083:L11146" si="1218">(E11083-E$5)/E$6</f>
        <v>0.62865474555556744</v>
      </c>
      <c r="N11083" s="3">
        <f t="shared" ref="N11083:N11146" si="1219">$H$7+SUMPRODUCT($I$7:$L$7,I11083:L11083)</f>
        <v>1.803126882715862</v>
      </c>
      <c r="O11083" s="3">
        <f t="shared" ref="O11083:O11146" si="1220">IF(N11083&gt;-100, 1/(1+EXP(-N11083)),0.0001)</f>
        <v>0.85852914236967148</v>
      </c>
      <c r="P11083" s="3">
        <f t="shared" ref="P11083:P11146" si="1221">IF(G11083=0,IF(O11083&lt;0.9999,LN(1-O11083),-9.21),LN(O11083))</f>
        <v>-0.15253465353679804</v>
      </c>
    </row>
    <row r="11084" spans="1:16" x14ac:dyDescent="0.25">
      <c r="A11084" s="1">
        <v>22482</v>
      </c>
      <c r="B11084" s="3">
        <v>1</v>
      </c>
      <c r="C11084" s="3">
        <v>70</v>
      </c>
      <c r="D11084" s="3">
        <v>13.34</v>
      </c>
      <c r="E11084" s="3">
        <v>725</v>
      </c>
      <c r="G11084" s="3">
        <v>1</v>
      </c>
      <c r="I11084" s="3">
        <f t="shared" si="1215"/>
        <v>0.80965145449586262</v>
      </c>
      <c r="J11084" s="3">
        <f t="shared" si="1216"/>
        <v>-8.3276098926829134E-2</v>
      </c>
      <c r="K11084" s="3">
        <f t="shared" si="1217"/>
        <v>-0.52438717380434385</v>
      </c>
      <c r="L11084" s="3">
        <f t="shared" si="1218"/>
        <v>0.94559689103354394</v>
      </c>
      <c r="N11084" s="3">
        <f t="shared" si="1219"/>
        <v>2.0442801966055861</v>
      </c>
      <c r="O11084" s="3">
        <f t="shared" si="1220"/>
        <v>0.88536838731453438</v>
      </c>
      <c r="P11084" s="3">
        <f t="shared" si="1221"/>
        <v>-0.1217514637324759</v>
      </c>
    </row>
    <row r="11085" spans="1:16" x14ac:dyDescent="0.25">
      <c r="A11085" s="1">
        <v>22484</v>
      </c>
      <c r="B11085" s="3">
        <v>0</v>
      </c>
      <c r="C11085" s="3">
        <v>44</v>
      </c>
      <c r="D11085" s="3">
        <v>27.03</v>
      </c>
      <c r="E11085" s="3">
        <v>720</v>
      </c>
      <c r="G11085" s="3">
        <v>1</v>
      </c>
      <c r="I11085" s="3">
        <f t="shared" si="1215"/>
        <v>-1.2349229255441945</v>
      </c>
      <c r="J11085" s="3">
        <f t="shared" si="1216"/>
        <v>-0.56182767765478669</v>
      </c>
      <c r="K11085" s="3">
        <f t="shared" si="1217"/>
        <v>1.0159679568023934</v>
      </c>
      <c r="L11085" s="3">
        <f t="shared" si="1218"/>
        <v>0.78712581829455575</v>
      </c>
      <c r="N11085" s="3">
        <f t="shared" si="1219"/>
        <v>1.1744914641663655</v>
      </c>
      <c r="O11085" s="3">
        <f t="shared" si="1220"/>
        <v>0.7639559092245255</v>
      </c>
      <c r="P11085" s="3">
        <f t="shared" si="1221"/>
        <v>-0.26924520192003076</v>
      </c>
    </row>
    <row r="11086" spans="1:16" x14ac:dyDescent="0.25">
      <c r="A11086" s="1">
        <v>22485</v>
      </c>
      <c r="B11086" s="3">
        <v>1</v>
      </c>
      <c r="C11086" s="3">
        <v>87</v>
      </c>
      <c r="D11086" s="3">
        <v>15.93</v>
      </c>
      <c r="E11086" s="3">
        <v>700</v>
      </c>
      <c r="G11086" s="3">
        <v>1</v>
      </c>
      <c r="I11086" s="3">
        <f t="shared" si="1215"/>
        <v>0.80965145449586262</v>
      </c>
      <c r="J11086" s="3">
        <f t="shared" si="1216"/>
        <v>0.22962301024145076</v>
      </c>
      <c r="K11086" s="3">
        <f t="shared" si="1217"/>
        <v>-0.23296863558144765</v>
      </c>
      <c r="L11086" s="3">
        <f t="shared" si="1218"/>
        <v>0.15324152733860277</v>
      </c>
      <c r="N11086" s="3">
        <f t="shared" si="1219"/>
        <v>1.6726532423882485</v>
      </c>
      <c r="O11086" s="3">
        <f t="shared" si="1220"/>
        <v>0.84192924672825009</v>
      </c>
      <c r="P11086" s="3">
        <f t="shared" si="1221"/>
        <v>-0.17205929828448449</v>
      </c>
    </row>
    <row r="11087" spans="1:16" x14ac:dyDescent="0.25">
      <c r="A11087" s="1">
        <v>22490</v>
      </c>
      <c r="B11087" s="3">
        <v>1</v>
      </c>
      <c r="C11087" s="3">
        <v>60</v>
      </c>
      <c r="D11087" s="3">
        <v>1.58</v>
      </c>
      <c r="E11087" s="3">
        <v>670</v>
      </c>
      <c r="G11087" s="3">
        <v>1</v>
      </c>
      <c r="I11087" s="3">
        <f t="shared" si="1215"/>
        <v>0.80965145449586262</v>
      </c>
      <c r="J11087" s="3">
        <f t="shared" si="1216"/>
        <v>-0.267334398437582</v>
      </c>
      <c r="K11087" s="3">
        <f t="shared" si="1217"/>
        <v>-1.847584860870467</v>
      </c>
      <c r="L11087" s="3">
        <f t="shared" si="1218"/>
        <v>-0.79758490909532664</v>
      </c>
      <c r="N11087" s="3">
        <f t="shared" si="1219"/>
        <v>1.8337217485297426</v>
      </c>
      <c r="O11087" s="3">
        <f t="shared" si="1220"/>
        <v>0.86220449632251106</v>
      </c>
      <c r="P11087" s="3">
        <f t="shared" si="1221"/>
        <v>-0.14826280174125883</v>
      </c>
    </row>
    <row r="11088" spans="1:16" x14ac:dyDescent="0.25">
      <c r="A11088" s="1">
        <v>22491</v>
      </c>
      <c r="B11088" s="3">
        <v>1</v>
      </c>
      <c r="C11088" s="3">
        <v>42</v>
      </c>
      <c r="D11088" s="3">
        <v>22.91</v>
      </c>
      <c r="E11088" s="3">
        <v>690</v>
      </c>
      <c r="G11088" s="3">
        <v>1</v>
      </c>
      <c r="I11088" s="3">
        <f t="shared" si="1215"/>
        <v>0.80965145449586262</v>
      </c>
      <c r="J11088" s="3">
        <f t="shared" si="1216"/>
        <v>-0.59863933755693721</v>
      </c>
      <c r="K11088" s="3">
        <f t="shared" si="1217"/>
        <v>0.5523986990887515</v>
      </c>
      <c r="L11088" s="3">
        <f t="shared" si="1218"/>
        <v>-0.1637006181393737</v>
      </c>
      <c r="N11088" s="3">
        <f t="shared" si="1219"/>
        <v>1.2752375942296466</v>
      </c>
      <c r="O11088" s="3">
        <f t="shared" si="1220"/>
        <v>0.7816380192052822</v>
      </c>
      <c r="P11088" s="3">
        <f t="shared" si="1221"/>
        <v>-0.2463635366457953</v>
      </c>
    </row>
    <row r="11089" spans="1:16" x14ac:dyDescent="0.25">
      <c r="A11089" s="1">
        <v>22492</v>
      </c>
      <c r="B11089" s="3">
        <v>0</v>
      </c>
      <c r="C11089" s="3">
        <v>96</v>
      </c>
      <c r="D11089" s="3">
        <v>10.73</v>
      </c>
      <c r="E11089" s="3">
        <v>740</v>
      </c>
      <c r="G11089" s="3">
        <v>1</v>
      </c>
      <c r="I11089" s="3">
        <f t="shared" si="1215"/>
        <v>-1.2349229255441945</v>
      </c>
      <c r="J11089" s="3">
        <f t="shared" si="1216"/>
        <v>0.39527547980112837</v>
      </c>
      <c r="K11089" s="3">
        <f t="shared" si="1217"/>
        <v>-0.81805604822973343</v>
      </c>
      <c r="L11089" s="3">
        <f t="shared" si="1218"/>
        <v>1.4210101092505085</v>
      </c>
      <c r="N11089" s="3">
        <f t="shared" si="1219"/>
        <v>2.031079336041083</v>
      </c>
      <c r="O11089" s="3">
        <f t="shared" si="1220"/>
        <v>0.88402178518323737</v>
      </c>
      <c r="P11089" s="3">
        <f t="shared" si="1221"/>
        <v>-0.12327357277570838</v>
      </c>
    </row>
    <row r="11090" spans="1:16" x14ac:dyDescent="0.25">
      <c r="A11090" s="1">
        <v>22497</v>
      </c>
      <c r="B11090" s="3">
        <v>1</v>
      </c>
      <c r="C11090" s="3">
        <v>65</v>
      </c>
      <c r="D11090" s="3">
        <v>29.93</v>
      </c>
      <c r="E11090" s="3">
        <v>745</v>
      </c>
      <c r="G11090" s="3">
        <v>1</v>
      </c>
      <c r="I11090" s="3">
        <f t="shared" si="1215"/>
        <v>0.80965145449586262</v>
      </c>
      <c r="J11090" s="3">
        <f t="shared" si="1216"/>
        <v>-0.17530524868220559</v>
      </c>
      <c r="K11090" s="3">
        <f t="shared" si="1217"/>
        <v>1.3422667061639373</v>
      </c>
      <c r="L11090" s="3">
        <f t="shared" si="1218"/>
        <v>1.5794811819894969</v>
      </c>
      <c r="N11090" s="3">
        <f t="shared" si="1219"/>
        <v>1.6666344456610234</v>
      </c>
      <c r="O11090" s="3">
        <f t="shared" si="1220"/>
        <v>0.8411265893880413</v>
      </c>
      <c r="P11090" s="3">
        <f t="shared" si="1221"/>
        <v>-0.17301310787753116</v>
      </c>
    </row>
    <row r="11091" spans="1:16" x14ac:dyDescent="0.25">
      <c r="A11091" s="1">
        <v>22498</v>
      </c>
      <c r="B11091" s="3">
        <v>1</v>
      </c>
      <c r="C11091" s="3">
        <v>28.8</v>
      </c>
      <c r="D11091" s="3">
        <v>26.92</v>
      </c>
      <c r="E11091" s="3">
        <v>720</v>
      </c>
      <c r="G11091" s="3">
        <v>0</v>
      </c>
      <c r="I11091" s="3">
        <f t="shared" si="1215"/>
        <v>0.80965145449586262</v>
      </c>
      <c r="J11091" s="3">
        <f t="shared" si="1216"/>
        <v>-0.84159629291113103</v>
      </c>
      <c r="K11091" s="3">
        <f t="shared" si="1217"/>
        <v>1.0035911076886799</v>
      </c>
      <c r="L11091" s="3">
        <f t="shared" si="1218"/>
        <v>0.78712581829455575</v>
      </c>
      <c r="N11091" s="3">
        <f t="shared" si="1219"/>
        <v>1.4661821467249059</v>
      </c>
      <c r="O11091" s="3">
        <f t="shared" si="1220"/>
        <v>0.81247639744849709</v>
      </c>
      <c r="P11091" s="3">
        <f t="shared" si="1221"/>
        <v>-1.6738505612192462</v>
      </c>
    </row>
    <row r="11092" spans="1:16" x14ac:dyDescent="0.25">
      <c r="A11092" s="1">
        <v>22500</v>
      </c>
      <c r="B11092" s="3">
        <v>0</v>
      </c>
      <c r="C11092" s="3">
        <v>84</v>
      </c>
      <c r="D11092" s="3">
        <v>18.61</v>
      </c>
      <c r="E11092" s="3">
        <v>700</v>
      </c>
      <c r="G11092" s="3">
        <v>0</v>
      </c>
      <c r="I11092" s="3">
        <f t="shared" si="1215"/>
        <v>-1.2349229255441945</v>
      </c>
      <c r="J11092" s="3">
        <f t="shared" si="1216"/>
        <v>0.1744055203882249</v>
      </c>
      <c r="K11092" s="3">
        <f t="shared" si="1217"/>
        <v>6.8576415552668871E-2</v>
      </c>
      <c r="L11092" s="3">
        <f t="shared" si="1218"/>
        <v>0.15324152733860277</v>
      </c>
      <c r="N11092" s="3">
        <f t="shared" si="1219"/>
        <v>1.2760043793272484</v>
      </c>
      <c r="O11092" s="3">
        <f t="shared" si="1220"/>
        <v>0.78176886584227734</v>
      </c>
      <c r="P11092" s="3">
        <f t="shared" si="1221"/>
        <v>-1.5222005294295253</v>
      </c>
    </row>
    <row r="11093" spans="1:16" x14ac:dyDescent="0.25">
      <c r="A11093" s="1">
        <v>22501</v>
      </c>
      <c r="B11093" s="3">
        <v>0</v>
      </c>
      <c r="C11093" s="3">
        <v>30.72</v>
      </c>
      <c r="D11093" s="3">
        <v>19.88</v>
      </c>
      <c r="E11093" s="3">
        <v>675</v>
      </c>
      <c r="G11093" s="3">
        <v>1</v>
      </c>
      <c r="I11093" s="3">
        <f t="shared" si="1215"/>
        <v>-1.2349229255441945</v>
      </c>
      <c r="J11093" s="3">
        <f t="shared" si="1216"/>
        <v>-0.80625709940506651</v>
      </c>
      <c r="K11093" s="3">
        <f t="shared" si="1217"/>
        <v>0.21147276441100019</v>
      </c>
      <c r="L11093" s="3">
        <f t="shared" si="1218"/>
        <v>-0.63911383635633834</v>
      </c>
      <c r="N11093" s="3">
        <f t="shared" si="1219"/>
        <v>0.90895411578355301</v>
      </c>
      <c r="O11093" s="3">
        <f t="shared" si="1220"/>
        <v>0.71278609482254962</v>
      </c>
      <c r="P11093" s="3">
        <f t="shared" si="1221"/>
        <v>-0.33857391084052352</v>
      </c>
    </row>
    <row r="11094" spans="1:16" x14ac:dyDescent="0.25">
      <c r="A11094" s="1">
        <v>22508</v>
      </c>
      <c r="B11094" s="3">
        <v>1</v>
      </c>
      <c r="C11094" s="3">
        <v>97</v>
      </c>
      <c r="D11094" s="3">
        <v>9.48</v>
      </c>
      <c r="E11094" s="3">
        <v>700</v>
      </c>
      <c r="G11094" s="3">
        <v>1</v>
      </c>
      <c r="I11094" s="3">
        <f t="shared" si="1215"/>
        <v>0.80965145449586262</v>
      </c>
      <c r="J11094" s="3">
        <f t="shared" si="1216"/>
        <v>0.41368130975220363</v>
      </c>
      <c r="K11094" s="3">
        <f t="shared" si="1217"/>
        <v>-0.95870206088557131</v>
      </c>
      <c r="L11094" s="3">
        <f t="shared" si="1218"/>
        <v>0.15324152733860277</v>
      </c>
      <c r="N11094" s="3">
        <f t="shared" si="1219"/>
        <v>1.9139667147926949</v>
      </c>
      <c r="O11094" s="3">
        <f t="shared" si="1220"/>
        <v>0.8714641321228731</v>
      </c>
      <c r="P11094" s="3">
        <f t="shared" si="1221"/>
        <v>-0.1375805713545285</v>
      </c>
    </row>
    <row r="11095" spans="1:16" x14ac:dyDescent="0.25">
      <c r="A11095" s="1">
        <v>22509</v>
      </c>
      <c r="B11095" s="3">
        <v>1</v>
      </c>
      <c r="C11095" s="3">
        <v>42</v>
      </c>
      <c r="D11095" s="3">
        <v>33.11</v>
      </c>
      <c r="E11095" s="3">
        <v>725</v>
      </c>
      <c r="G11095" s="3">
        <v>0</v>
      </c>
      <c r="I11095" s="3">
        <f t="shared" si="1215"/>
        <v>0.80965145449586262</v>
      </c>
      <c r="J11095" s="3">
        <f t="shared" si="1216"/>
        <v>-0.59863933755693721</v>
      </c>
      <c r="K11095" s="3">
        <f t="shared" si="1217"/>
        <v>1.7000701623603891</v>
      </c>
      <c r="L11095" s="3">
        <f t="shared" si="1218"/>
        <v>0.94559689103354394</v>
      </c>
      <c r="N11095" s="3">
        <f t="shared" si="1219"/>
        <v>1.3062688169685757</v>
      </c>
      <c r="O11095" s="3">
        <f t="shared" si="1220"/>
        <v>0.78688812415617593</v>
      </c>
      <c r="P11095" s="3">
        <f t="shared" si="1221"/>
        <v>-1.5459380124588791</v>
      </c>
    </row>
    <row r="11096" spans="1:16" x14ac:dyDescent="0.25">
      <c r="A11096" s="1">
        <v>22510</v>
      </c>
      <c r="B11096" s="3">
        <v>0</v>
      </c>
      <c r="C11096" s="3">
        <v>75</v>
      </c>
      <c r="D11096" s="3">
        <v>22.99</v>
      </c>
      <c r="E11096" s="3">
        <v>710</v>
      </c>
      <c r="G11096" s="3">
        <v>1</v>
      </c>
      <c r="I11096" s="3">
        <f t="shared" si="1215"/>
        <v>-1.2349229255441945</v>
      </c>
      <c r="J11096" s="3">
        <f t="shared" si="1216"/>
        <v>8.753050828547302E-3</v>
      </c>
      <c r="K11096" s="3">
        <f t="shared" si="1217"/>
        <v>0.56140004389872489</v>
      </c>
      <c r="L11096" s="3">
        <f t="shared" si="1218"/>
        <v>0.47018367281657925</v>
      </c>
      <c r="N11096" s="3">
        <f t="shared" si="1219"/>
        <v>1.225865830624663</v>
      </c>
      <c r="O11096" s="3">
        <f t="shared" si="1220"/>
        <v>0.77309417894450161</v>
      </c>
      <c r="P11096" s="3">
        <f t="shared" si="1221"/>
        <v>-0.2573544021828239</v>
      </c>
    </row>
    <row r="11097" spans="1:16" x14ac:dyDescent="0.25">
      <c r="A11097" s="1">
        <v>22511</v>
      </c>
      <c r="B11097" s="3">
        <v>1</v>
      </c>
      <c r="C11097" s="3">
        <v>40</v>
      </c>
      <c r="D11097" s="3">
        <v>19.98</v>
      </c>
      <c r="E11097" s="3">
        <v>715</v>
      </c>
      <c r="G11097" s="3">
        <v>1</v>
      </c>
      <c r="I11097" s="3">
        <f t="shared" si="1215"/>
        <v>0.80965145449586262</v>
      </c>
      <c r="J11097" s="3">
        <f t="shared" si="1216"/>
        <v>-0.63545099745908784</v>
      </c>
      <c r="K11097" s="3">
        <f t="shared" si="1217"/>
        <v>0.22272444542346737</v>
      </c>
      <c r="L11097" s="3">
        <f t="shared" si="1218"/>
        <v>0.62865474555556744</v>
      </c>
      <c r="N11097" s="3">
        <f t="shared" si="1219"/>
        <v>1.6685513142442563</v>
      </c>
      <c r="O11097" s="3">
        <f t="shared" si="1220"/>
        <v>0.84138257814843087</v>
      </c>
      <c r="P11097" s="3">
        <f t="shared" si="1221"/>
        <v>-0.1727088138299217</v>
      </c>
    </row>
    <row r="11098" spans="1:16" x14ac:dyDescent="0.25">
      <c r="A11098" s="1">
        <v>22512</v>
      </c>
      <c r="B11098" s="3">
        <v>1</v>
      </c>
      <c r="C11098" s="3">
        <v>60</v>
      </c>
      <c r="D11098" s="3">
        <v>8.32</v>
      </c>
      <c r="E11098" s="3">
        <v>720</v>
      </c>
      <c r="G11098" s="3">
        <v>1</v>
      </c>
      <c r="I11098" s="3">
        <f t="shared" si="1215"/>
        <v>0.80965145449586262</v>
      </c>
      <c r="J11098" s="3">
        <f t="shared" si="1216"/>
        <v>-0.267334398437582</v>
      </c>
      <c r="K11098" s="3">
        <f t="shared" si="1217"/>
        <v>-1.0892215606301889</v>
      </c>
      <c r="L11098" s="3">
        <f t="shared" si="1218"/>
        <v>0.78712581829455575</v>
      </c>
      <c r="N11098" s="3">
        <f t="shared" si="1219"/>
        <v>2.1635266758767502</v>
      </c>
      <c r="O11098" s="3">
        <f t="shared" si="1220"/>
        <v>0.89692604542113896</v>
      </c>
      <c r="P11098" s="3">
        <f t="shared" si="1221"/>
        <v>-0.10878186689845747</v>
      </c>
    </row>
    <row r="11099" spans="1:16" x14ac:dyDescent="0.25">
      <c r="A11099" s="1">
        <v>22513</v>
      </c>
      <c r="B11099" s="3">
        <v>1</v>
      </c>
      <c r="C11099" s="3">
        <v>75.900000000000006</v>
      </c>
      <c r="D11099" s="3">
        <v>8.8699999999999992</v>
      </c>
      <c r="E11099" s="3">
        <v>700</v>
      </c>
      <c r="G11099" s="3">
        <v>1</v>
      </c>
      <c r="I11099" s="3">
        <f t="shared" si="1215"/>
        <v>0.80965145449586262</v>
      </c>
      <c r="J11099" s="3">
        <f t="shared" si="1216"/>
        <v>2.5318297784515168E-2</v>
      </c>
      <c r="K11099" s="3">
        <f t="shared" si="1217"/>
        <v>-1.0273373150616205</v>
      </c>
      <c r="L11099" s="3">
        <f t="shared" si="1218"/>
        <v>0.15324152733860277</v>
      </c>
      <c r="N11099" s="3">
        <f t="shared" si="1219"/>
        <v>1.9231306297470288</v>
      </c>
      <c r="O11099" s="3">
        <f t="shared" si="1220"/>
        <v>0.8724871330234546</v>
      </c>
      <c r="P11099" s="3">
        <f t="shared" si="1221"/>
        <v>-0.13640737226535149</v>
      </c>
    </row>
    <row r="11100" spans="1:16" x14ac:dyDescent="0.25">
      <c r="A11100" s="1">
        <v>22514</v>
      </c>
      <c r="B11100" s="3">
        <v>0</v>
      </c>
      <c r="C11100" s="3">
        <v>80</v>
      </c>
      <c r="D11100" s="3">
        <v>25.7</v>
      </c>
      <c r="E11100" s="3">
        <v>665</v>
      </c>
      <c r="G11100" s="3">
        <v>1</v>
      </c>
      <c r="I11100" s="3">
        <f t="shared" si="1215"/>
        <v>-1.2349229255441945</v>
      </c>
      <c r="J11100" s="3">
        <f t="shared" si="1216"/>
        <v>0.10078220058392375</v>
      </c>
      <c r="K11100" s="3">
        <f t="shared" si="1217"/>
        <v>0.86632059933658168</v>
      </c>
      <c r="L11100" s="3">
        <f t="shared" si="1218"/>
        <v>-0.95605598183431484</v>
      </c>
      <c r="N11100" s="3">
        <f t="shared" si="1219"/>
        <v>0.61223250852356936</v>
      </c>
      <c r="O11100" s="3">
        <f t="shared" si="1220"/>
        <v>0.64844989910078177</v>
      </c>
      <c r="P11100" s="3">
        <f t="shared" si="1221"/>
        <v>-0.43317053480101281</v>
      </c>
    </row>
    <row r="11101" spans="1:16" x14ac:dyDescent="0.25">
      <c r="A11101" s="1">
        <v>22516</v>
      </c>
      <c r="B11101" s="3">
        <v>0</v>
      </c>
      <c r="C11101" s="3">
        <v>80</v>
      </c>
      <c r="D11101" s="3">
        <v>3.3</v>
      </c>
      <c r="E11101" s="3">
        <v>740</v>
      </c>
      <c r="G11101" s="3">
        <v>1</v>
      </c>
      <c r="I11101" s="3">
        <f t="shared" si="1215"/>
        <v>-1.2349229255441945</v>
      </c>
      <c r="J11101" s="3">
        <f t="shared" si="1216"/>
        <v>0.10078220058392375</v>
      </c>
      <c r="K11101" s="3">
        <f t="shared" si="1217"/>
        <v>-1.6540559474560341</v>
      </c>
      <c r="L11101" s="3">
        <f t="shared" si="1218"/>
        <v>1.4210101092505085</v>
      </c>
      <c r="N11101" s="3">
        <f t="shared" si="1219"/>
        <v>2.2920084293494916</v>
      </c>
      <c r="O11101" s="3">
        <f t="shared" si="1220"/>
        <v>0.90821301435149215</v>
      </c>
      <c r="P11101" s="3">
        <f t="shared" si="1221"/>
        <v>-9.627633059108269E-2</v>
      </c>
    </row>
    <row r="11102" spans="1:16" x14ac:dyDescent="0.25">
      <c r="A11102" s="1">
        <v>22519</v>
      </c>
      <c r="B11102" s="3">
        <v>0</v>
      </c>
      <c r="C11102" s="3">
        <v>22</v>
      </c>
      <c r="D11102" s="3">
        <v>13.58</v>
      </c>
      <c r="E11102" s="3">
        <v>685</v>
      </c>
      <c r="G11102" s="3">
        <v>1</v>
      </c>
      <c r="I11102" s="3">
        <f t="shared" si="1215"/>
        <v>-1.2349229255441945</v>
      </c>
      <c r="J11102" s="3">
        <f t="shared" si="1216"/>
        <v>-0.96675593657844294</v>
      </c>
      <c r="K11102" s="3">
        <f t="shared" si="1217"/>
        <v>-0.49738313937442297</v>
      </c>
      <c r="L11102" s="3">
        <f t="shared" si="1218"/>
        <v>-0.32217169087836195</v>
      </c>
      <c r="N11102" s="3">
        <f t="shared" si="1219"/>
        <v>1.2483009977022919</v>
      </c>
      <c r="O11102" s="3">
        <f t="shared" si="1220"/>
        <v>0.77700561718654459</v>
      </c>
      <c r="P11102" s="3">
        <f t="shared" si="1221"/>
        <v>-0.25230769931430885</v>
      </c>
    </row>
    <row r="11103" spans="1:16" x14ac:dyDescent="0.25">
      <c r="A11103" s="1">
        <v>22522</v>
      </c>
      <c r="B11103" s="3">
        <v>1</v>
      </c>
      <c r="C11103" s="3">
        <v>101.642</v>
      </c>
      <c r="D11103" s="3">
        <v>6.89</v>
      </c>
      <c r="E11103" s="3">
        <v>675</v>
      </c>
      <c r="G11103" s="3">
        <v>1</v>
      </c>
      <c r="I11103" s="3">
        <f t="shared" si="1215"/>
        <v>0.80965145449586262</v>
      </c>
      <c r="J11103" s="3">
        <f t="shared" si="1216"/>
        <v>0.49912117238509507</v>
      </c>
      <c r="K11103" s="3">
        <f t="shared" si="1217"/>
        <v>-1.2501205991084676</v>
      </c>
      <c r="L11103" s="3">
        <f t="shared" si="1218"/>
        <v>-0.63911383635633834</v>
      </c>
      <c r="N11103" s="3">
        <f t="shared" si="1219"/>
        <v>1.7235072099292583</v>
      </c>
      <c r="O11103" s="3">
        <f t="shared" si="1220"/>
        <v>0.84858003576496344</v>
      </c>
      <c r="P11103" s="3">
        <f t="shared" si="1221"/>
        <v>-0.16419087257483689</v>
      </c>
    </row>
    <row r="11104" spans="1:16" x14ac:dyDescent="0.25">
      <c r="A11104" s="1">
        <v>22523</v>
      </c>
      <c r="B11104" s="3">
        <v>0</v>
      </c>
      <c r="C11104" s="3">
        <v>30</v>
      </c>
      <c r="D11104" s="3">
        <v>11.8</v>
      </c>
      <c r="E11104" s="3">
        <v>695</v>
      </c>
      <c r="G11104" s="3">
        <v>1</v>
      </c>
      <c r="I11104" s="3">
        <f t="shared" si="1215"/>
        <v>-1.2349229255441945</v>
      </c>
      <c r="J11104" s="3">
        <f t="shared" si="1216"/>
        <v>-0.81950929696984065</v>
      </c>
      <c r="K11104" s="3">
        <f t="shared" si="1217"/>
        <v>-0.69766306139633605</v>
      </c>
      <c r="L11104" s="3">
        <f t="shared" si="1218"/>
        <v>-5.2295454003854587E-3</v>
      </c>
      <c r="N11104" s="3">
        <f t="shared" si="1219"/>
        <v>1.4332414214285449</v>
      </c>
      <c r="O11104" s="3">
        <f t="shared" si="1220"/>
        <v>0.8074058644037424</v>
      </c>
      <c r="P11104" s="3">
        <f t="shared" si="1221"/>
        <v>-0.21392880727069694</v>
      </c>
    </row>
    <row r="11105" spans="1:16" x14ac:dyDescent="0.25">
      <c r="A11105" s="1">
        <v>22525</v>
      </c>
      <c r="B11105" s="3">
        <v>0</v>
      </c>
      <c r="C11105" s="3">
        <v>54</v>
      </c>
      <c r="D11105" s="3">
        <v>4.87</v>
      </c>
      <c r="E11105" s="3">
        <v>705</v>
      </c>
      <c r="G11105" s="3">
        <v>1</v>
      </c>
      <c r="I11105" s="3">
        <f t="shared" si="1215"/>
        <v>-1.2349229255441945</v>
      </c>
      <c r="J11105" s="3">
        <f t="shared" si="1216"/>
        <v>-0.37776937814403377</v>
      </c>
      <c r="K11105" s="3">
        <f t="shared" si="1217"/>
        <v>-1.4774045555603017</v>
      </c>
      <c r="L11105" s="3">
        <f t="shared" si="1218"/>
        <v>0.311712600077591</v>
      </c>
      <c r="N11105" s="3">
        <f t="shared" si="1219"/>
        <v>1.8158243330506982</v>
      </c>
      <c r="O11105" s="3">
        <f t="shared" si="1220"/>
        <v>0.86006432534013977</v>
      </c>
      <c r="P11105" s="3">
        <f t="shared" si="1221"/>
        <v>-0.15074809562459354</v>
      </c>
    </row>
    <row r="11106" spans="1:16" x14ac:dyDescent="0.25">
      <c r="A11106" s="1">
        <v>22526</v>
      </c>
      <c r="B11106" s="3">
        <v>0</v>
      </c>
      <c r="C11106" s="3">
        <v>34.043999999999997</v>
      </c>
      <c r="D11106" s="3">
        <v>25.6</v>
      </c>
      <c r="E11106" s="3">
        <v>690</v>
      </c>
      <c r="G11106" s="3">
        <v>1</v>
      </c>
      <c r="I11106" s="3">
        <f t="shared" si="1215"/>
        <v>-1.2349229255441945</v>
      </c>
      <c r="J11106" s="3">
        <f t="shared" si="1216"/>
        <v>-0.74507612064769224</v>
      </c>
      <c r="K11106" s="3">
        <f t="shared" si="1217"/>
        <v>0.85506891832411491</v>
      </c>
      <c r="L11106" s="3">
        <f t="shared" si="1218"/>
        <v>-0.1637006181393737</v>
      </c>
      <c r="N11106" s="3">
        <f t="shared" si="1219"/>
        <v>0.87515381972173356</v>
      </c>
      <c r="O11106" s="3">
        <f t="shared" si="1220"/>
        <v>0.70581696787912496</v>
      </c>
      <c r="P11106" s="3">
        <f t="shared" si="1221"/>
        <v>-0.34839932739643781</v>
      </c>
    </row>
    <row r="11107" spans="1:16" x14ac:dyDescent="0.25">
      <c r="A11107" s="1">
        <v>22527</v>
      </c>
      <c r="B11107" s="3">
        <v>0</v>
      </c>
      <c r="C11107" s="3">
        <v>36</v>
      </c>
      <c r="D11107" s="3">
        <v>25.4</v>
      </c>
      <c r="E11107" s="3">
        <v>670</v>
      </c>
      <c r="G11107" s="3">
        <v>1</v>
      </c>
      <c r="I11107" s="3">
        <f t="shared" si="1215"/>
        <v>-1.2349229255441945</v>
      </c>
      <c r="J11107" s="3">
        <f t="shared" si="1216"/>
        <v>-0.70907431726338899</v>
      </c>
      <c r="K11107" s="3">
        <f t="shared" si="1217"/>
        <v>0.8325655562991805</v>
      </c>
      <c r="L11107" s="3">
        <f t="shared" si="1218"/>
        <v>-0.79758490909532664</v>
      </c>
      <c r="N11107" s="3">
        <f t="shared" si="1219"/>
        <v>0.65345838044271787</v>
      </c>
      <c r="O11107" s="3">
        <f t="shared" si="1220"/>
        <v>0.65778937707416729</v>
      </c>
      <c r="P11107" s="3">
        <f t="shared" si="1221"/>
        <v>-0.41887049453032632</v>
      </c>
    </row>
    <row r="11108" spans="1:16" x14ac:dyDescent="0.25">
      <c r="A11108" s="1">
        <v>22530</v>
      </c>
      <c r="B11108" s="3">
        <v>1</v>
      </c>
      <c r="C11108" s="3">
        <v>67.787000000000006</v>
      </c>
      <c r="D11108" s="3">
        <v>17.899999999999999</v>
      </c>
      <c r="E11108" s="3">
        <v>665</v>
      </c>
      <c r="G11108" s="3">
        <v>0</v>
      </c>
      <c r="I11108" s="3">
        <f t="shared" si="1215"/>
        <v>0.80965145449586262</v>
      </c>
      <c r="J11108" s="3">
        <f t="shared" si="1216"/>
        <v>-0.12400820060855865</v>
      </c>
      <c r="K11108" s="3">
        <f t="shared" si="1217"/>
        <v>-1.1310519635847175E-2</v>
      </c>
      <c r="L11108" s="3">
        <f t="shared" si="1218"/>
        <v>-0.95605598183431484</v>
      </c>
      <c r="N11108" s="3">
        <f t="shared" si="1219"/>
        <v>1.1860929189728791</v>
      </c>
      <c r="O11108" s="3">
        <f t="shared" si="1220"/>
        <v>0.76604155777326544</v>
      </c>
      <c r="P11108" s="3">
        <f t="shared" si="1221"/>
        <v>-1.4526117767183546</v>
      </c>
    </row>
    <row r="11109" spans="1:16" x14ac:dyDescent="0.25">
      <c r="A11109" s="1">
        <v>22534</v>
      </c>
      <c r="B11109" s="3">
        <v>0</v>
      </c>
      <c r="C11109" s="3">
        <v>100</v>
      </c>
      <c r="D11109" s="3">
        <v>30.35</v>
      </c>
      <c r="E11109" s="3">
        <v>715</v>
      </c>
      <c r="G11109" s="3">
        <v>1</v>
      </c>
      <c r="I11109" s="3">
        <f t="shared" si="1215"/>
        <v>-1.2349229255441945</v>
      </c>
      <c r="J11109" s="3">
        <f t="shared" si="1216"/>
        <v>0.46889879960542952</v>
      </c>
      <c r="K11109" s="3">
        <f t="shared" si="1217"/>
        <v>1.3895237664162992</v>
      </c>
      <c r="L11109" s="3">
        <f t="shared" si="1218"/>
        <v>0.62865474555556744</v>
      </c>
      <c r="N11109" s="3">
        <f t="shared" si="1219"/>
        <v>1.0306136022360215</v>
      </c>
      <c r="O11109" s="3">
        <f t="shared" si="1220"/>
        <v>0.73703483813094717</v>
      </c>
      <c r="P11109" s="3">
        <f t="shared" si="1221"/>
        <v>-0.30512011771875625</v>
      </c>
    </row>
    <row r="11110" spans="1:16" x14ac:dyDescent="0.25">
      <c r="A11110" s="1">
        <v>22535</v>
      </c>
      <c r="B11110" s="3">
        <v>0</v>
      </c>
      <c r="C11110" s="3">
        <v>72</v>
      </c>
      <c r="D11110" s="3">
        <v>1.1499999999999999</v>
      </c>
      <c r="E11110" s="3">
        <v>675</v>
      </c>
      <c r="G11110" s="3">
        <v>1</v>
      </c>
      <c r="I11110" s="3">
        <f t="shared" si="1215"/>
        <v>-1.2349229255441945</v>
      </c>
      <c r="J11110" s="3">
        <f t="shared" si="1216"/>
        <v>-4.6464439024678561E-2</v>
      </c>
      <c r="K11110" s="3">
        <f t="shared" si="1217"/>
        <v>-1.8959670892240756</v>
      </c>
      <c r="L11110" s="3">
        <f t="shared" si="1218"/>
        <v>-0.63911383635633834</v>
      </c>
      <c r="N11110" s="3">
        <f t="shared" si="1219"/>
        <v>1.6172823161523564</v>
      </c>
      <c r="O11110" s="3">
        <f t="shared" si="1220"/>
        <v>0.83441998689444608</v>
      </c>
      <c r="P11110" s="3">
        <f t="shared" si="1221"/>
        <v>-0.18101842196974655</v>
      </c>
    </row>
    <row r="11111" spans="1:16" x14ac:dyDescent="0.25">
      <c r="A11111" s="1">
        <v>22537</v>
      </c>
      <c r="B11111" s="3">
        <v>1</v>
      </c>
      <c r="C11111" s="3">
        <v>235</v>
      </c>
      <c r="D11111" s="3">
        <v>25.84</v>
      </c>
      <c r="E11111" s="3">
        <v>765</v>
      </c>
      <c r="G11111" s="3">
        <v>1</v>
      </c>
      <c r="I11111" s="3">
        <f t="shared" si="1215"/>
        <v>0.80965145449586262</v>
      </c>
      <c r="J11111" s="3">
        <f t="shared" si="1216"/>
        <v>2.9536858430005934</v>
      </c>
      <c r="K11111" s="3">
        <f t="shared" si="1217"/>
        <v>0.88207295275403563</v>
      </c>
      <c r="L11111" s="3">
        <f t="shared" si="1218"/>
        <v>2.2133654729454499</v>
      </c>
      <c r="N11111" s="3">
        <f t="shared" si="1219"/>
        <v>2.1512425914340811</v>
      </c>
      <c r="O11111" s="3">
        <f t="shared" si="1220"/>
        <v>0.89578483527669617</v>
      </c>
      <c r="P11111" s="3">
        <f t="shared" si="1221"/>
        <v>-0.11005503404535703</v>
      </c>
    </row>
    <row r="11112" spans="1:16" x14ac:dyDescent="0.25">
      <c r="A11112" s="1">
        <v>22538</v>
      </c>
      <c r="B11112" s="3">
        <v>1</v>
      </c>
      <c r="C11112" s="3">
        <v>80</v>
      </c>
      <c r="D11112" s="3">
        <v>25.64</v>
      </c>
      <c r="E11112" s="3">
        <v>690</v>
      </c>
      <c r="G11112" s="3">
        <v>1</v>
      </c>
      <c r="I11112" s="3">
        <f t="shared" si="1215"/>
        <v>0.80965145449586262</v>
      </c>
      <c r="J11112" s="3">
        <f t="shared" si="1216"/>
        <v>0.10078220058392375</v>
      </c>
      <c r="K11112" s="3">
        <f t="shared" si="1217"/>
        <v>0.85956959072910155</v>
      </c>
      <c r="L11112" s="3">
        <f t="shared" si="1218"/>
        <v>-0.1637006181393737</v>
      </c>
      <c r="N11112" s="3">
        <f t="shared" si="1219"/>
        <v>1.1992645706061802</v>
      </c>
      <c r="O11112" s="3">
        <f t="shared" si="1220"/>
        <v>0.76839392886295987</v>
      </c>
      <c r="P11112" s="3">
        <f t="shared" si="1221"/>
        <v>-0.26345274913019295</v>
      </c>
    </row>
    <row r="11113" spans="1:16" x14ac:dyDescent="0.25">
      <c r="A11113" s="1">
        <v>22539</v>
      </c>
      <c r="B11113" s="3">
        <v>0</v>
      </c>
      <c r="C11113" s="3">
        <v>25.584</v>
      </c>
      <c r="D11113" s="3">
        <v>11.02</v>
      </c>
      <c r="E11113" s="3">
        <v>680</v>
      </c>
      <c r="G11113" s="3">
        <v>0</v>
      </c>
      <c r="I11113" s="3">
        <f t="shared" si="1215"/>
        <v>-1.2349229255441945</v>
      </c>
      <c r="J11113" s="3">
        <f t="shared" si="1216"/>
        <v>-0.90078944203378908</v>
      </c>
      <c r="K11113" s="3">
        <f t="shared" si="1217"/>
        <v>-0.78542617329357911</v>
      </c>
      <c r="L11113" s="3">
        <f t="shared" si="1218"/>
        <v>-0.48064276361735014</v>
      </c>
      <c r="N11113" s="3">
        <f t="shared" si="1219"/>
        <v>1.2862901826755124</v>
      </c>
      <c r="O11113" s="3">
        <f t="shared" si="1220"/>
        <v>0.7835186022123245</v>
      </c>
      <c r="P11113" s="3">
        <f t="shared" si="1221"/>
        <v>-1.5302506576899122</v>
      </c>
    </row>
    <row r="11114" spans="1:16" x14ac:dyDescent="0.25">
      <c r="A11114" s="1">
        <v>22540</v>
      </c>
      <c r="B11114" s="3">
        <v>1</v>
      </c>
      <c r="C11114" s="3">
        <v>73</v>
      </c>
      <c r="D11114" s="3">
        <v>20.12</v>
      </c>
      <c r="E11114" s="3">
        <v>700</v>
      </c>
      <c r="G11114" s="3">
        <v>1</v>
      </c>
      <c r="I11114" s="3">
        <f t="shared" si="1215"/>
        <v>0.80965145449586262</v>
      </c>
      <c r="J11114" s="3">
        <f t="shared" si="1216"/>
        <v>-2.8058609073603274E-2</v>
      </c>
      <c r="K11114" s="3">
        <f t="shared" si="1217"/>
        <v>0.23847679884092129</v>
      </c>
      <c r="L11114" s="3">
        <f t="shared" si="1218"/>
        <v>0.15324152733860277</v>
      </c>
      <c r="N11114" s="3">
        <f t="shared" si="1219"/>
        <v>1.5112441467635855</v>
      </c>
      <c r="O11114" s="3">
        <f t="shared" si="1220"/>
        <v>0.81924551614438923</v>
      </c>
      <c r="P11114" s="3">
        <f t="shared" si="1221"/>
        <v>-0.1993714645406939</v>
      </c>
    </row>
    <row r="11115" spans="1:16" x14ac:dyDescent="0.25">
      <c r="A11115" s="1">
        <v>22547</v>
      </c>
      <c r="B11115" s="3">
        <v>0</v>
      </c>
      <c r="C11115" s="3">
        <v>42</v>
      </c>
      <c r="D11115" s="3">
        <v>7.23</v>
      </c>
      <c r="E11115" s="3">
        <v>735</v>
      </c>
      <c r="G11115" s="3">
        <v>1</v>
      </c>
      <c r="I11115" s="3">
        <f t="shared" si="1215"/>
        <v>-1.2349229255441945</v>
      </c>
      <c r="J11115" s="3">
        <f t="shared" si="1216"/>
        <v>-0.59863933755693721</v>
      </c>
      <c r="K11115" s="3">
        <f t="shared" si="1217"/>
        <v>-1.2118648836660797</v>
      </c>
      <c r="L11115" s="3">
        <f t="shared" si="1218"/>
        <v>1.2625390365115203</v>
      </c>
      <c r="N11115" s="3">
        <f t="shared" si="1219"/>
        <v>2.0676588317364768</v>
      </c>
      <c r="O11115" s="3">
        <f t="shared" si="1220"/>
        <v>0.88771982111395153</v>
      </c>
      <c r="P11115" s="3">
        <f t="shared" si="1221"/>
        <v>-0.11909910253942159</v>
      </c>
    </row>
    <row r="11116" spans="1:16" x14ac:dyDescent="0.25">
      <c r="A11116" s="1">
        <v>22548</v>
      </c>
      <c r="B11116" s="3">
        <v>0</v>
      </c>
      <c r="C11116" s="3">
        <v>57</v>
      </c>
      <c r="D11116" s="3">
        <v>32.4</v>
      </c>
      <c r="E11116" s="3">
        <v>695</v>
      </c>
      <c r="G11116" s="3">
        <v>0</v>
      </c>
      <c r="I11116" s="3">
        <f t="shared" si="1215"/>
        <v>-1.2349229255441945</v>
      </c>
      <c r="J11116" s="3">
        <f t="shared" si="1216"/>
        <v>-0.32255188829080789</v>
      </c>
      <c r="K11116" s="3">
        <f t="shared" si="1217"/>
        <v>1.620183227171873</v>
      </c>
      <c r="L11116" s="3">
        <f t="shared" si="1218"/>
        <v>-5.2295454003854587E-3</v>
      </c>
      <c r="N11116" s="3">
        <f t="shared" si="1219"/>
        <v>0.69904863479958135</v>
      </c>
      <c r="O11116" s="3">
        <f t="shared" si="1220"/>
        <v>0.66797680851607133</v>
      </c>
      <c r="P11116" s="3">
        <f t="shared" si="1221"/>
        <v>-1.1025504586380612</v>
      </c>
    </row>
    <row r="11117" spans="1:16" x14ac:dyDescent="0.25">
      <c r="A11117" s="1">
        <v>22553</v>
      </c>
      <c r="B11117" s="3">
        <v>0</v>
      </c>
      <c r="C11117" s="3">
        <v>68.010000000000005</v>
      </c>
      <c r="D11117" s="3">
        <v>23.48</v>
      </c>
      <c r="E11117" s="3">
        <v>670</v>
      </c>
      <c r="G11117" s="3">
        <v>1</v>
      </c>
      <c r="I11117" s="3">
        <f t="shared" si="1215"/>
        <v>-1.2349229255441945</v>
      </c>
      <c r="J11117" s="3">
        <f t="shared" si="1216"/>
        <v>-0.11990370052946887</v>
      </c>
      <c r="K11117" s="3">
        <f t="shared" si="1217"/>
        <v>0.61653328085981363</v>
      </c>
      <c r="L11117" s="3">
        <f t="shared" si="1218"/>
        <v>-0.79758490909532664</v>
      </c>
      <c r="N11117" s="3">
        <f t="shared" si="1219"/>
        <v>0.74327818026408665</v>
      </c>
      <c r="O11117" s="3">
        <f t="shared" si="1220"/>
        <v>0.67771228767119496</v>
      </c>
      <c r="P11117" s="3">
        <f t="shared" si="1221"/>
        <v>-0.38903243557284273</v>
      </c>
    </row>
    <row r="11118" spans="1:16" x14ac:dyDescent="0.25">
      <c r="A11118" s="1">
        <v>22555</v>
      </c>
      <c r="B11118" s="3">
        <v>1</v>
      </c>
      <c r="C11118" s="3">
        <v>40.130000000000003</v>
      </c>
      <c r="D11118" s="3">
        <v>17.97</v>
      </c>
      <c r="E11118" s="3">
        <v>685</v>
      </c>
      <c r="G11118" s="3">
        <v>1</v>
      </c>
      <c r="I11118" s="3">
        <f t="shared" si="1215"/>
        <v>0.80965145449586262</v>
      </c>
      <c r="J11118" s="3">
        <f t="shared" si="1216"/>
        <v>-0.63305823956544793</v>
      </c>
      <c r="K11118" s="3">
        <f t="shared" si="1217"/>
        <v>-3.4343429271202187E-3</v>
      </c>
      <c r="L11118" s="3">
        <f t="shared" si="1218"/>
        <v>-0.32217169087836195</v>
      </c>
      <c r="N11118" s="3">
        <f t="shared" si="1219"/>
        <v>1.3966046521145479</v>
      </c>
      <c r="O11118" s="3">
        <f t="shared" si="1220"/>
        <v>0.80164454526887019</v>
      </c>
      <c r="P11118" s="3">
        <f t="shared" si="1221"/>
        <v>-0.22108997975031935</v>
      </c>
    </row>
    <row r="11119" spans="1:16" x14ac:dyDescent="0.25">
      <c r="A11119" s="1">
        <v>22556</v>
      </c>
      <c r="B11119" s="3">
        <v>1</v>
      </c>
      <c r="C11119" s="3">
        <v>70</v>
      </c>
      <c r="D11119" s="3">
        <v>5.78</v>
      </c>
      <c r="E11119" s="3">
        <v>660</v>
      </c>
      <c r="G11119" s="3">
        <v>1</v>
      </c>
      <c r="I11119" s="3">
        <f t="shared" si="1215"/>
        <v>0.80965145449586262</v>
      </c>
      <c r="J11119" s="3">
        <f t="shared" si="1216"/>
        <v>-8.3276098926829134E-2</v>
      </c>
      <c r="K11119" s="3">
        <f t="shared" si="1217"/>
        <v>-1.3750142583468516</v>
      </c>
      <c r="L11119" s="3">
        <f t="shared" si="1218"/>
        <v>-1.114527054573303</v>
      </c>
      <c r="N11119" s="3">
        <f t="shared" si="1219"/>
        <v>1.5717179690665926</v>
      </c>
      <c r="O11119" s="3">
        <f t="shared" si="1220"/>
        <v>0.82802838044226579</v>
      </c>
      <c r="P11119" s="3">
        <f t="shared" si="1221"/>
        <v>-0.18870784928782622</v>
      </c>
    </row>
    <row r="11120" spans="1:16" x14ac:dyDescent="0.25">
      <c r="A11120" s="1">
        <v>22557</v>
      </c>
      <c r="B11120" s="3">
        <v>1</v>
      </c>
      <c r="C11120" s="3">
        <v>50</v>
      </c>
      <c r="D11120" s="3">
        <v>13.42</v>
      </c>
      <c r="E11120" s="3">
        <v>700</v>
      </c>
      <c r="G11120" s="3">
        <v>1</v>
      </c>
      <c r="I11120" s="3">
        <f t="shared" si="1215"/>
        <v>0.80965145449586262</v>
      </c>
      <c r="J11120" s="3">
        <f t="shared" si="1216"/>
        <v>-0.45139269794833492</v>
      </c>
      <c r="K11120" s="3">
        <f t="shared" si="1217"/>
        <v>-0.51538582899437024</v>
      </c>
      <c r="L11120" s="3">
        <f t="shared" si="1218"/>
        <v>0.15324152733860277</v>
      </c>
      <c r="N11120" s="3">
        <f t="shared" si="1219"/>
        <v>1.7412262604904958</v>
      </c>
      <c r="O11120" s="3">
        <f t="shared" si="1220"/>
        <v>0.85084275636611895</v>
      </c>
      <c r="P11120" s="3">
        <f t="shared" si="1221"/>
        <v>-0.16152794260973485</v>
      </c>
    </row>
    <row r="11121" spans="1:16" x14ac:dyDescent="0.25">
      <c r="A11121" s="1">
        <v>22558</v>
      </c>
      <c r="B11121" s="3">
        <v>1</v>
      </c>
      <c r="C11121" s="3">
        <v>85</v>
      </c>
      <c r="D11121" s="3">
        <v>19.43</v>
      </c>
      <c r="E11121" s="3">
        <v>735</v>
      </c>
      <c r="G11121" s="3">
        <v>1</v>
      </c>
      <c r="I11121" s="3">
        <f t="shared" si="1215"/>
        <v>0.80965145449586262</v>
      </c>
      <c r="J11121" s="3">
        <f t="shared" si="1216"/>
        <v>0.19281135033930019</v>
      </c>
      <c r="K11121" s="3">
        <f t="shared" si="1217"/>
        <v>0.16084019985489859</v>
      </c>
      <c r="L11121" s="3">
        <f t="shared" si="1218"/>
        <v>1.2625390365115203</v>
      </c>
      <c r="N11121" s="3">
        <f t="shared" si="1219"/>
        <v>1.9466766938436193</v>
      </c>
      <c r="O11121" s="3">
        <f t="shared" si="1220"/>
        <v>0.87508381673863522</v>
      </c>
      <c r="P11121" s="3">
        <f t="shared" si="1221"/>
        <v>-0.13343560665370494</v>
      </c>
    </row>
    <row r="11122" spans="1:16" x14ac:dyDescent="0.25">
      <c r="A11122" s="1">
        <v>22560</v>
      </c>
      <c r="B11122" s="3">
        <v>0</v>
      </c>
      <c r="C11122" s="3">
        <v>30.625</v>
      </c>
      <c r="D11122" s="3">
        <v>13.09</v>
      </c>
      <c r="E11122" s="3">
        <v>665</v>
      </c>
      <c r="G11122" s="3">
        <v>1</v>
      </c>
      <c r="I11122" s="3">
        <f t="shared" si="1215"/>
        <v>-1.2349229255441945</v>
      </c>
      <c r="J11122" s="3">
        <f t="shared" si="1216"/>
        <v>-0.80800565325041862</v>
      </c>
      <c r="K11122" s="3">
        <f t="shared" si="1217"/>
        <v>-0.55251637633551143</v>
      </c>
      <c r="L11122" s="3">
        <f t="shared" si="1218"/>
        <v>-0.95605598183431484</v>
      </c>
      <c r="N11122" s="3">
        <f t="shared" si="1219"/>
        <v>1.0413084041984986</v>
      </c>
      <c r="O11122" s="3">
        <f t="shared" si="1220"/>
        <v>0.73910238464956723</v>
      </c>
      <c r="P11122" s="3">
        <f t="shared" si="1221"/>
        <v>-0.30231882277305716</v>
      </c>
    </row>
    <row r="11123" spans="1:16" x14ac:dyDescent="0.25">
      <c r="A11123" s="1">
        <v>22561</v>
      </c>
      <c r="B11123" s="3">
        <v>0</v>
      </c>
      <c r="C11123" s="3">
        <v>55</v>
      </c>
      <c r="D11123" s="3">
        <v>25.29</v>
      </c>
      <c r="E11123" s="3">
        <v>670</v>
      </c>
      <c r="G11123" s="3">
        <v>1</v>
      </c>
      <c r="I11123" s="3">
        <f t="shared" si="1215"/>
        <v>-1.2349229255441945</v>
      </c>
      <c r="J11123" s="3">
        <f t="shared" si="1216"/>
        <v>-0.35936354819295846</v>
      </c>
      <c r="K11123" s="3">
        <f t="shared" si="1217"/>
        <v>0.82018870718546677</v>
      </c>
      <c r="L11123" s="3">
        <f t="shared" si="1218"/>
        <v>-0.79758490909532664</v>
      </c>
      <c r="N11123" s="3">
        <f t="shared" si="1219"/>
        <v>0.66923920426503525</v>
      </c>
      <c r="O11123" s="3">
        <f t="shared" si="1220"/>
        <v>0.66133278338409551</v>
      </c>
      <c r="P11123" s="3">
        <f t="shared" si="1221"/>
        <v>-0.41349811138224291</v>
      </c>
    </row>
    <row r="11124" spans="1:16" x14ac:dyDescent="0.25">
      <c r="A11124" s="1">
        <v>22562</v>
      </c>
      <c r="B11124" s="3">
        <v>1</v>
      </c>
      <c r="C11124" s="3">
        <v>71</v>
      </c>
      <c r="D11124" s="3">
        <v>20</v>
      </c>
      <c r="E11124" s="3">
        <v>675</v>
      </c>
      <c r="G11124" s="3">
        <v>0</v>
      </c>
      <c r="I11124" s="3">
        <f t="shared" si="1215"/>
        <v>0.80965145449586262</v>
      </c>
      <c r="J11124" s="3">
        <f t="shared" si="1216"/>
        <v>-6.4870268975753848E-2</v>
      </c>
      <c r="K11124" s="3">
        <f t="shared" si="1217"/>
        <v>0.22497478162596074</v>
      </c>
      <c r="L11124" s="3">
        <f t="shared" si="1218"/>
        <v>-0.63911383635633834</v>
      </c>
      <c r="N11124" s="3">
        <f t="shared" si="1219"/>
        <v>1.2266322239700476</v>
      </c>
      <c r="O11124" s="3">
        <f t="shared" si="1220"/>
        <v>0.77322859119642473</v>
      </c>
      <c r="P11124" s="3">
        <f t="shared" si="1221"/>
        <v>-1.4838127785515074</v>
      </c>
    </row>
    <row r="11125" spans="1:16" x14ac:dyDescent="0.25">
      <c r="A11125" s="1">
        <v>22563</v>
      </c>
      <c r="B11125" s="3">
        <v>1</v>
      </c>
      <c r="C11125" s="3">
        <v>61.2</v>
      </c>
      <c r="D11125" s="3">
        <v>19.43</v>
      </c>
      <c r="E11125" s="3">
        <v>695</v>
      </c>
      <c r="G11125" s="3">
        <v>1</v>
      </c>
      <c r="I11125" s="3">
        <f t="shared" si="1215"/>
        <v>0.80965145449586262</v>
      </c>
      <c r="J11125" s="3">
        <f t="shared" si="1216"/>
        <v>-0.24524740249629162</v>
      </c>
      <c r="K11125" s="3">
        <f t="shared" si="1217"/>
        <v>0.16084019985489859</v>
      </c>
      <c r="L11125" s="3">
        <f t="shared" si="1218"/>
        <v>-5.2295454003854587E-3</v>
      </c>
      <c r="N11125" s="3">
        <f t="shared" si="1219"/>
        <v>1.4715364473583521</v>
      </c>
      <c r="O11125" s="3">
        <f t="shared" si="1220"/>
        <v>0.81329080614032256</v>
      </c>
      <c r="P11125" s="3">
        <f t="shared" si="1221"/>
        <v>-0.20666653826243014</v>
      </c>
    </row>
    <row r="11126" spans="1:16" x14ac:dyDescent="0.25">
      <c r="A11126" s="1">
        <v>22564</v>
      </c>
      <c r="B11126" s="3">
        <v>1</v>
      </c>
      <c r="C11126" s="3">
        <v>60</v>
      </c>
      <c r="D11126" s="3">
        <v>8.56</v>
      </c>
      <c r="E11126" s="3">
        <v>725</v>
      </c>
      <c r="G11126" s="3">
        <v>1</v>
      </c>
      <c r="I11126" s="3">
        <f t="shared" si="1215"/>
        <v>0.80965145449586262</v>
      </c>
      <c r="J11126" s="3">
        <f t="shared" si="1216"/>
        <v>-0.267334398437582</v>
      </c>
      <c r="K11126" s="3">
        <f t="shared" si="1217"/>
        <v>-1.062217526200268</v>
      </c>
      <c r="L11126" s="3">
        <f t="shared" si="1218"/>
        <v>0.94559689103354394</v>
      </c>
      <c r="N11126" s="3">
        <f t="shared" si="1219"/>
        <v>2.2123275236386899</v>
      </c>
      <c r="O11126" s="3">
        <f t="shared" si="1220"/>
        <v>0.90135107738602005</v>
      </c>
      <c r="P11126" s="3">
        <f t="shared" si="1221"/>
        <v>-0.10386044423218088</v>
      </c>
    </row>
    <row r="11127" spans="1:16" x14ac:dyDescent="0.25">
      <c r="A11127" s="1">
        <v>22565</v>
      </c>
      <c r="B11127" s="3">
        <v>1</v>
      </c>
      <c r="C11127" s="3">
        <v>125</v>
      </c>
      <c r="D11127" s="3">
        <v>2.3199999999999998</v>
      </c>
      <c r="E11127" s="3">
        <v>700</v>
      </c>
      <c r="G11127" s="3">
        <v>1</v>
      </c>
      <c r="I11127" s="3">
        <f t="shared" si="1215"/>
        <v>0.80965145449586262</v>
      </c>
      <c r="J11127" s="3">
        <f t="shared" si="1216"/>
        <v>0.92904454838231176</v>
      </c>
      <c r="K11127" s="3">
        <f t="shared" si="1217"/>
        <v>-1.7643224213782112</v>
      </c>
      <c r="L11127" s="3">
        <f t="shared" si="1218"/>
        <v>0.15324152733860277</v>
      </c>
      <c r="N11127" s="3">
        <f t="shared" si="1219"/>
        <v>2.1923129402972465</v>
      </c>
      <c r="O11127" s="3">
        <f t="shared" si="1220"/>
        <v>0.89955708337863571</v>
      </c>
      <c r="P11127" s="3">
        <f t="shared" si="1221"/>
        <v>-0.1058527663726259</v>
      </c>
    </row>
    <row r="11128" spans="1:16" x14ac:dyDescent="0.25">
      <c r="A11128" s="1">
        <v>22566</v>
      </c>
      <c r="B11128" s="3">
        <v>0</v>
      </c>
      <c r="C11128" s="3">
        <v>68</v>
      </c>
      <c r="D11128" s="3">
        <v>36.64</v>
      </c>
      <c r="E11128" s="3">
        <v>690</v>
      </c>
      <c r="G11128" s="3">
        <v>0</v>
      </c>
      <c r="I11128" s="3">
        <f t="shared" si="1215"/>
        <v>-1.2349229255441945</v>
      </c>
      <c r="J11128" s="3">
        <f t="shared" si="1216"/>
        <v>-0.12008775882897972</v>
      </c>
      <c r="K11128" s="3">
        <f t="shared" si="1217"/>
        <v>2.0972545021004754</v>
      </c>
      <c r="L11128" s="3">
        <f t="shared" si="1218"/>
        <v>-0.1637006181393737</v>
      </c>
      <c r="N11128" s="3">
        <f t="shared" si="1219"/>
        <v>0.49375571857125489</v>
      </c>
      <c r="O11128" s="3">
        <f t="shared" si="1220"/>
        <v>0.62099078370275818</v>
      </c>
      <c r="P11128" s="3">
        <f t="shared" si="1221"/>
        <v>-0.9701947567884035</v>
      </c>
    </row>
    <row r="11129" spans="1:16" x14ac:dyDescent="0.25">
      <c r="A11129" s="1">
        <v>22570</v>
      </c>
      <c r="B11129" s="3">
        <v>0</v>
      </c>
      <c r="C11129" s="3">
        <v>40</v>
      </c>
      <c r="D11129" s="3">
        <v>16.98</v>
      </c>
      <c r="E11129" s="3">
        <v>665</v>
      </c>
      <c r="G11129" s="3">
        <v>1</v>
      </c>
      <c r="I11129" s="3">
        <f t="shared" si="1215"/>
        <v>-1.2349229255441945</v>
      </c>
      <c r="J11129" s="3">
        <f t="shared" si="1216"/>
        <v>-0.63545099745908784</v>
      </c>
      <c r="K11129" s="3">
        <f t="shared" si="1217"/>
        <v>-0.11482598495054369</v>
      </c>
      <c r="L11129" s="3">
        <f t="shared" si="1218"/>
        <v>-0.95605598183431484</v>
      </c>
      <c r="N11129" s="3">
        <f t="shared" si="1219"/>
        <v>0.90531653489725661</v>
      </c>
      <c r="O11129" s="3">
        <f t="shared" si="1220"/>
        <v>0.71204082566876925</v>
      </c>
      <c r="P11129" s="3">
        <f t="shared" si="1221"/>
        <v>-0.33962002979157441</v>
      </c>
    </row>
    <row r="11130" spans="1:16" x14ac:dyDescent="0.25">
      <c r="A11130" s="1">
        <v>22571</v>
      </c>
      <c r="B11130" s="3">
        <v>1</v>
      </c>
      <c r="C11130" s="3">
        <v>250</v>
      </c>
      <c r="D11130" s="3">
        <v>2.6</v>
      </c>
      <c r="E11130" s="3">
        <v>695</v>
      </c>
      <c r="G11130" s="3">
        <v>1</v>
      </c>
      <c r="I11130" s="3">
        <f t="shared" si="1215"/>
        <v>0.80965145449586262</v>
      </c>
      <c r="J11130" s="3">
        <f t="shared" si="1216"/>
        <v>3.2297732922667226</v>
      </c>
      <c r="K11130" s="3">
        <f t="shared" si="1217"/>
        <v>-1.7328177145433035</v>
      </c>
      <c r="L11130" s="3">
        <f t="shared" si="1218"/>
        <v>-5.2295454003854587E-3</v>
      </c>
      <c r="N11130" s="3">
        <f t="shared" si="1219"/>
        <v>2.2019979890993437</v>
      </c>
      <c r="O11130" s="3">
        <f t="shared" si="1220"/>
        <v>0.90042878753272382</v>
      </c>
      <c r="P11130" s="3">
        <f t="shared" si="1221"/>
        <v>-0.10488419852293057</v>
      </c>
    </row>
    <row r="11131" spans="1:16" x14ac:dyDescent="0.25">
      <c r="A11131" s="1">
        <v>22576</v>
      </c>
      <c r="B11131" s="3">
        <v>0</v>
      </c>
      <c r="C11131" s="3">
        <v>70</v>
      </c>
      <c r="D11131" s="3">
        <v>24.03</v>
      </c>
      <c r="E11131" s="3">
        <v>690</v>
      </c>
      <c r="G11131" s="3">
        <v>1</v>
      </c>
      <c r="I11131" s="3">
        <f t="shared" si="1215"/>
        <v>-1.2349229255441945</v>
      </c>
      <c r="J11131" s="3">
        <f t="shared" si="1216"/>
        <v>-8.3276098926829134E-2</v>
      </c>
      <c r="K11131" s="3">
        <f t="shared" si="1217"/>
        <v>0.67841752642838238</v>
      </c>
      <c r="L11131" s="3">
        <f t="shared" si="1218"/>
        <v>-0.1637006181393737</v>
      </c>
      <c r="N11131" s="3">
        <f t="shared" si="1219"/>
        <v>0.95465993127414528</v>
      </c>
      <c r="O11131" s="3">
        <f t="shared" si="1220"/>
        <v>0.72205136152495131</v>
      </c>
      <c r="P11131" s="3">
        <f t="shared" si="1221"/>
        <v>-0.32565900477329446</v>
      </c>
    </row>
    <row r="11132" spans="1:16" x14ac:dyDescent="0.25">
      <c r="A11132" s="1">
        <v>22578</v>
      </c>
      <c r="B11132" s="3">
        <v>1</v>
      </c>
      <c r="C11132" s="3">
        <v>68</v>
      </c>
      <c r="D11132" s="3">
        <v>18.18</v>
      </c>
      <c r="E11132" s="3">
        <v>805</v>
      </c>
      <c r="G11132" s="3">
        <v>1</v>
      </c>
      <c r="I11132" s="3">
        <f t="shared" si="1215"/>
        <v>0.80965145449586262</v>
      </c>
      <c r="J11132" s="3">
        <f t="shared" si="1216"/>
        <v>-0.12008775882897972</v>
      </c>
      <c r="K11132" s="3">
        <f t="shared" si="1217"/>
        <v>2.0194187199060652E-2</v>
      </c>
      <c r="L11132" s="3">
        <f t="shared" si="1218"/>
        <v>3.4811340548573555</v>
      </c>
      <c r="N11132" s="3">
        <f t="shared" si="1219"/>
        <v>2.787402271287855</v>
      </c>
      <c r="O11132" s="3">
        <f t="shared" si="1220"/>
        <v>0.94199125801835693</v>
      </c>
      <c r="P11132" s="3">
        <f t="shared" si="1221"/>
        <v>-5.975928468412553E-2</v>
      </c>
    </row>
    <row r="11133" spans="1:16" x14ac:dyDescent="0.25">
      <c r="A11133" s="1">
        <v>22579</v>
      </c>
      <c r="B11133" s="3">
        <v>1</v>
      </c>
      <c r="C11133" s="3">
        <v>55</v>
      </c>
      <c r="D11133" s="3">
        <v>4.82</v>
      </c>
      <c r="E11133" s="3">
        <v>775</v>
      </c>
      <c r="G11133" s="3">
        <v>1</v>
      </c>
      <c r="I11133" s="3">
        <f t="shared" si="1215"/>
        <v>0.80965145449586262</v>
      </c>
      <c r="J11133" s="3">
        <f t="shared" si="1216"/>
        <v>-0.35936354819295846</v>
      </c>
      <c r="K11133" s="3">
        <f t="shared" si="1217"/>
        <v>-1.4830303960665352</v>
      </c>
      <c r="L11133" s="3">
        <f t="shared" si="1218"/>
        <v>2.5303076184234263</v>
      </c>
      <c r="N11133" s="3">
        <f t="shared" si="1219"/>
        <v>2.9210562807934144</v>
      </c>
      <c r="O11133" s="3">
        <f t="shared" si="1220"/>
        <v>0.94887756243941634</v>
      </c>
      <c r="P11133" s="3">
        <f t="shared" si="1221"/>
        <v>-5.2475506146238721E-2</v>
      </c>
    </row>
    <row r="11134" spans="1:16" x14ac:dyDescent="0.25">
      <c r="A11134" s="1">
        <v>22581</v>
      </c>
      <c r="B11134" s="3">
        <v>1</v>
      </c>
      <c r="C11134" s="3">
        <v>100.2</v>
      </c>
      <c r="D11134" s="3">
        <v>19.34</v>
      </c>
      <c r="E11134" s="3">
        <v>740</v>
      </c>
      <c r="G11134" s="3">
        <v>1</v>
      </c>
      <c r="I11134" s="3">
        <f t="shared" si="1215"/>
        <v>0.80965145449586262</v>
      </c>
      <c r="J11134" s="3">
        <f t="shared" si="1216"/>
        <v>0.47257996559564464</v>
      </c>
      <c r="K11134" s="3">
        <f t="shared" si="1217"/>
        <v>0.15071368694367829</v>
      </c>
      <c r="L11134" s="3">
        <f t="shared" si="1218"/>
        <v>1.4210101092505085</v>
      </c>
      <c r="N11134" s="3">
        <f t="shared" si="1219"/>
        <v>2.0169236889504911</v>
      </c>
      <c r="O11134" s="3">
        <f t="shared" si="1220"/>
        <v>0.88256253713578414</v>
      </c>
      <c r="P11134" s="3">
        <f t="shared" si="1221"/>
        <v>-0.12492562907543851</v>
      </c>
    </row>
    <row r="11135" spans="1:16" x14ac:dyDescent="0.25">
      <c r="A11135" s="1">
        <v>22583</v>
      </c>
      <c r="B11135" s="3">
        <v>1</v>
      </c>
      <c r="C11135" s="3">
        <v>45</v>
      </c>
      <c r="D11135" s="3">
        <v>12.32</v>
      </c>
      <c r="E11135" s="3">
        <v>700</v>
      </c>
      <c r="G11135" s="3">
        <v>1</v>
      </c>
      <c r="I11135" s="3">
        <f t="shared" si="1215"/>
        <v>0.80965145449586262</v>
      </c>
      <c r="J11135" s="3">
        <f t="shared" si="1216"/>
        <v>-0.54342184770371138</v>
      </c>
      <c r="K11135" s="3">
        <f t="shared" si="1217"/>
        <v>-0.63915432013150753</v>
      </c>
      <c r="L11135" s="3">
        <f t="shared" si="1218"/>
        <v>0.15324152733860277</v>
      </c>
      <c r="N11135" s="3">
        <f t="shared" si="1219"/>
        <v>1.7782262880965902</v>
      </c>
      <c r="O11135" s="3">
        <f t="shared" si="1220"/>
        <v>0.85547771021685914</v>
      </c>
      <c r="P11135" s="3">
        <f t="shared" si="1221"/>
        <v>-0.15609524067446229</v>
      </c>
    </row>
    <row r="11136" spans="1:16" x14ac:dyDescent="0.25">
      <c r="A11136" s="1">
        <v>22585</v>
      </c>
      <c r="B11136" s="3">
        <v>0</v>
      </c>
      <c r="C11136" s="3">
        <v>45.76</v>
      </c>
      <c r="D11136" s="3">
        <v>12.69</v>
      </c>
      <c r="E11136" s="3">
        <v>665</v>
      </c>
      <c r="G11136" s="3">
        <v>1</v>
      </c>
      <c r="I11136" s="3">
        <f t="shared" si="1215"/>
        <v>-1.2349229255441945</v>
      </c>
      <c r="J11136" s="3">
        <f t="shared" si="1216"/>
        <v>-0.52943341694089419</v>
      </c>
      <c r="K11136" s="3">
        <f t="shared" si="1217"/>
        <v>-0.59752310038537959</v>
      </c>
      <c r="L11136" s="3">
        <f t="shared" si="1218"/>
        <v>-0.95605598183431484</v>
      </c>
      <c r="N11136" s="3">
        <f t="shared" si="1219"/>
        <v>1.0652659523055754</v>
      </c>
      <c r="O11136" s="3">
        <f t="shared" si="1220"/>
        <v>0.74369558886491394</v>
      </c>
      <c r="P11136" s="3">
        <f t="shared" si="1221"/>
        <v>-0.29612348262714916</v>
      </c>
    </row>
    <row r="11137" spans="1:16" x14ac:dyDescent="0.25">
      <c r="A11137" s="1">
        <v>22587</v>
      </c>
      <c r="B11137" s="3">
        <v>0</v>
      </c>
      <c r="C11137" s="3">
        <v>123</v>
      </c>
      <c r="D11137" s="3">
        <v>14.65</v>
      </c>
      <c r="E11137" s="3">
        <v>680</v>
      </c>
      <c r="G11137" s="3">
        <v>1</v>
      </c>
      <c r="I11137" s="3">
        <f t="shared" si="1215"/>
        <v>-1.2349229255441945</v>
      </c>
      <c r="J11137" s="3">
        <f t="shared" si="1216"/>
        <v>0.89223288848016113</v>
      </c>
      <c r="K11137" s="3">
        <f t="shared" si="1217"/>
        <v>-0.37699015254102564</v>
      </c>
      <c r="L11137" s="3">
        <f t="shared" si="1218"/>
        <v>-0.48064276361735014</v>
      </c>
      <c r="N11137" s="3">
        <f t="shared" si="1219"/>
        <v>1.2143199232179223</v>
      </c>
      <c r="O11137" s="3">
        <f t="shared" si="1220"/>
        <v>0.77106241701999112</v>
      </c>
      <c r="P11137" s="3">
        <f t="shared" si="1221"/>
        <v>-0.25998595276820624</v>
      </c>
    </row>
    <row r="11138" spans="1:16" x14ac:dyDescent="0.25">
      <c r="A11138" s="1">
        <v>22588</v>
      </c>
      <c r="B11138" s="3">
        <v>0</v>
      </c>
      <c r="C11138" s="3">
        <v>105</v>
      </c>
      <c r="D11138" s="3">
        <v>20.57</v>
      </c>
      <c r="E11138" s="3">
        <v>720</v>
      </c>
      <c r="G11138" s="3">
        <v>1</v>
      </c>
      <c r="I11138" s="3">
        <f t="shared" si="1215"/>
        <v>-1.2349229255441945</v>
      </c>
      <c r="J11138" s="3">
        <f t="shared" si="1216"/>
        <v>0.56092794936080592</v>
      </c>
      <c r="K11138" s="3">
        <f t="shared" si="1217"/>
        <v>0.28910936339702287</v>
      </c>
      <c r="L11138" s="3">
        <f t="shared" si="1218"/>
        <v>0.78712581829455575</v>
      </c>
      <c r="N11138" s="3">
        <f t="shared" si="1219"/>
        <v>1.4477654544262006</v>
      </c>
      <c r="O11138" s="3">
        <f t="shared" si="1220"/>
        <v>0.80965429700887359</v>
      </c>
      <c r="P11138" s="3">
        <f t="shared" si="1221"/>
        <v>-0.21114791623426105</v>
      </c>
    </row>
    <row r="11139" spans="1:16" x14ac:dyDescent="0.25">
      <c r="A11139" s="1">
        <v>22589</v>
      </c>
      <c r="B11139" s="3">
        <v>1</v>
      </c>
      <c r="C11139" s="3">
        <v>51</v>
      </c>
      <c r="D11139" s="3">
        <v>28.42</v>
      </c>
      <c r="E11139" s="3">
        <v>660</v>
      </c>
      <c r="G11139" s="3">
        <v>0</v>
      </c>
      <c r="I11139" s="3">
        <f t="shared" si="1215"/>
        <v>0.80965145449586262</v>
      </c>
      <c r="J11139" s="3">
        <f t="shared" si="1216"/>
        <v>-0.43298686799725961</v>
      </c>
      <c r="K11139" s="3">
        <f t="shared" si="1217"/>
        <v>1.1723663228756853</v>
      </c>
      <c r="L11139" s="3">
        <f t="shared" si="1218"/>
        <v>-1.114527054573303</v>
      </c>
      <c r="N11139" s="3">
        <f t="shared" si="1219"/>
        <v>0.73466387620349027</v>
      </c>
      <c r="O11139" s="3">
        <f t="shared" si="1220"/>
        <v>0.67582789254702569</v>
      </c>
      <c r="P11139" s="3">
        <f t="shared" si="1221"/>
        <v>-1.1264807083818635</v>
      </c>
    </row>
    <row r="11140" spans="1:16" x14ac:dyDescent="0.25">
      <c r="A11140" s="1">
        <v>22593</v>
      </c>
      <c r="B11140" s="3">
        <v>1</v>
      </c>
      <c r="C11140" s="3">
        <v>33</v>
      </c>
      <c r="D11140" s="3">
        <v>8.2899999999999991</v>
      </c>
      <c r="E11140" s="3">
        <v>760</v>
      </c>
      <c r="G11140" s="3">
        <v>1</v>
      </c>
      <c r="I11140" s="3">
        <f t="shared" si="1215"/>
        <v>0.80965145449586262</v>
      </c>
      <c r="J11140" s="3">
        <f t="shared" si="1216"/>
        <v>-0.76429180711661482</v>
      </c>
      <c r="K11140" s="3">
        <f t="shared" si="1217"/>
        <v>-1.0925970649339292</v>
      </c>
      <c r="L11140" s="3">
        <f t="shared" si="1218"/>
        <v>2.0548944002064617</v>
      </c>
      <c r="N11140" s="3">
        <f t="shared" si="1219"/>
        <v>2.6082884076012052</v>
      </c>
      <c r="O11140" s="3">
        <f t="shared" si="1220"/>
        <v>0.93139310626521221</v>
      </c>
      <c r="P11140" s="3">
        <f t="shared" si="1221"/>
        <v>-7.1073849937295708E-2</v>
      </c>
    </row>
    <row r="11141" spans="1:16" x14ac:dyDescent="0.25">
      <c r="A11141" s="1">
        <v>22595</v>
      </c>
      <c r="B11141" s="3">
        <v>0</v>
      </c>
      <c r="C11141" s="3">
        <v>100</v>
      </c>
      <c r="D11141" s="3">
        <v>9.0399999999999991</v>
      </c>
      <c r="E11141" s="3">
        <v>690</v>
      </c>
      <c r="G11141" s="3">
        <v>1</v>
      </c>
      <c r="I11141" s="3">
        <f t="shared" si="1215"/>
        <v>-1.2349229255441945</v>
      </c>
      <c r="J11141" s="3">
        <f t="shared" si="1216"/>
        <v>0.46889879960542952</v>
      </c>
      <c r="K11141" s="3">
        <f t="shared" si="1217"/>
        <v>-1.0082094573404266</v>
      </c>
      <c r="L11141" s="3">
        <f t="shared" si="1218"/>
        <v>-0.1637006181393737</v>
      </c>
      <c r="N11141" s="3">
        <f t="shared" si="1219"/>
        <v>1.5196677495963256</v>
      </c>
      <c r="O11141" s="3">
        <f t="shared" si="1220"/>
        <v>0.82048954982145295</v>
      </c>
      <c r="P11141" s="3">
        <f t="shared" si="1221"/>
        <v>-0.19785410488720925</v>
      </c>
    </row>
    <row r="11142" spans="1:16" x14ac:dyDescent="0.25">
      <c r="A11142" s="1">
        <v>22597</v>
      </c>
      <c r="B11142" s="3">
        <v>1</v>
      </c>
      <c r="C11142" s="3">
        <v>100</v>
      </c>
      <c r="D11142" s="3">
        <v>20.14</v>
      </c>
      <c r="E11142" s="3">
        <v>685</v>
      </c>
      <c r="G11142" s="3">
        <v>1</v>
      </c>
      <c r="I11142" s="3">
        <f t="shared" si="1215"/>
        <v>0.80965145449586262</v>
      </c>
      <c r="J11142" s="3">
        <f t="shared" si="1216"/>
        <v>0.46889879960542952</v>
      </c>
      <c r="K11142" s="3">
        <f t="shared" si="1217"/>
        <v>0.24072713504341464</v>
      </c>
      <c r="L11142" s="3">
        <f t="shared" si="1218"/>
        <v>-0.32217169087836195</v>
      </c>
      <c r="N11142" s="3">
        <f t="shared" si="1219"/>
        <v>1.3545940952842208</v>
      </c>
      <c r="O11142" s="3">
        <f t="shared" si="1220"/>
        <v>0.79487969170495243</v>
      </c>
      <c r="P11142" s="3">
        <f t="shared" si="1221"/>
        <v>-0.22956450696826391</v>
      </c>
    </row>
    <row r="11143" spans="1:16" x14ac:dyDescent="0.25">
      <c r="A11143" s="1">
        <v>22598</v>
      </c>
      <c r="B11143" s="3">
        <v>1</v>
      </c>
      <c r="C11143" s="3">
        <v>53.9</v>
      </c>
      <c r="D11143" s="3">
        <v>16.86</v>
      </c>
      <c r="E11143" s="3">
        <v>710</v>
      </c>
      <c r="G11143" s="3">
        <v>1</v>
      </c>
      <c r="I11143" s="3">
        <f t="shared" si="1215"/>
        <v>0.80965145449586262</v>
      </c>
      <c r="J11143" s="3">
        <f t="shared" si="1216"/>
        <v>-0.37960996113914131</v>
      </c>
      <c r="K11143" s="3">
        <f t="shared" si="1217"/>
        <v>-0.12832800216550425</v>
      </c>
      <c r="L11143" s="3">
        <f t="shared" si="1218"/>
        <v>0.47018367281657925</v>
      </c>
      <c r="N11143" s="3">
        <f t="shared" si="1219"/>
        <v>1.733344924649233</v>
      </c>
      <c r="O11143" s="3">
        <f t="shared" si="1220"/>
        <v>0.84983977290870061</v>
      </c>
      <c r="P11143" s="3">
        <f t="shared" si="1221"/>
        <v>-0.16270744972694892</v>
      </c>
    </row>
    <row r="11144" spans="1:16" x14ac:dyDescent="0.25">
      <c r="A11144" s="1">
        <v>22599</v>
      </c>
      <c r="B11144" s="3">
        <v>0</v>
      </c>
      <c r="C11144" s="3">
        <v>55</v>
      </c>
      <c r="D11144" s="3">
        <v>14.27</v>
      </c>
      <c r="E11144" s="3">
        <v>660</v>
      </c>
      <c r="G11144" s="3">
        <v>0</v>
      </c>
      <c r="I11144" s="3">
        <f t="shared" si="1215"/>
        <v>-1.2349229255441945</v>
      </c>
      <c r="J11144" s="3">
        <f t="shared" si="1216"/>
        <v>-0.35936354819295846</v>
      </c>
      <c r="K11144" s="3">
        <f t="shared" si="1217"/>
        <v>-0.41974654038840048</v>
      </c>
      <c r="L11144" s="3">
        <f t="shared" si="1218"/>
        <v>-1.114527054573303</v>
      </c>
      <c r="N11144" s="3">
        <f t="shared" si="1219"/>
        <v>0.95584613083125158</v>
      </c>
      <c r="O11144" s="3">
        <f t="shared" si="1220"/>
        <v>0.72228936098511365</v>
      </c>
      <c r="P11144" s="3">
        <f t="shared" si="1221"/>
        <v>-1.2811755742225162</v>
      </c>
    </row>
    <row r="11145" spans="1:16" x14ac:dyDescent="0.25">
      <c r="A11145" s="1">
        <v>22600</v>
      </c>
      <c r="B11145" s="3">
        <v>1</v>
      </c>
      <c r="C11145" s="3">
        <v>200</v>
      </c>
      <c r="D11145" s="3">
        <v>13.84</v>
      </c>
      <c r="E11145" s="3">
        <v>705</v>
      </c>
      <c r="G11145" s="3">
        <v>1</v>
      </c>
      <c r="I11145" s="3">
        <f t="shared" si="1215"/>
        <v>0.80965145449586262</v>
      </c>
      <c r="J11145" s="3">
        <f t="shared" si="1216"/>
        <v>2.3094817947129584</v>
      </c>
      <c r="K11145" s="3">
        <f t="shared" si="1217"/>
        <v>-0.46812876874200865</v>
      </c>
      <c r="L11145" s="3">
        <f t="shared" si="1218"/>
        <v>0.311712600077591</v>
      </c>
      <c r="N11145" s="3">
        <f t="shared" si="1219"/>
        <v>1.8763950634659032</v>
      </c>
      <c r="O11145" s="3">
        <f t="shared" si="1220"/>
        <v>0.86719650701172435</v>
      </c>
      <c r="P11145" s="3">
        <f t="shared" si="1221"/>
        <v>-0.14248967619725156</v>
      </c>
    </row>
    <row r="11146" spans="1:16" x14ac:dyDescent="0.25">
      <c r="A11146" s="1">
        <v>22605</v>
      </c>
      <c r="B11146" s="3">
        <v>1</v>
      </c>
      <c r="C11146" s="3">
        <v>80</v>
      </c>
      <c r="D11146" s="3">
        <v>16.72</v>
      </c>
      <c r="E11146" s="3">
        <v>720</v>
      </c>
      <c r="G11146" s="3">
        <v>0</v>
      </c>
      <c r="I11146" s="3">
        <f t="shared" si="1215"/>
        <v>0.80965145449586262</v>
      </c>
      <c r="J11146" s="3">
        <f t="shared" si="1216"/>
        <v>0.10078220058392375</v>
      </c>
      <c r="K11146" s="3">
        <f t="shared" si="1217"/>
        <v>-0.14408035558295818</v>
      </c>
      <c r="L11146" s="3">
        <f t="shared" si="1218"/>
        <v>0.78712581829455575</v>
      </c>
      <c r="N11146" s="3">
        <f t="shared" si="1219"/>
        <v>1.8697168416990158</v>
      </c>
      <c r="O11146" s="3">
        <f t="shared" si="1220"/>
        <v>0.86642551029251691</v>
      </c>
      <c r="P11146" s="3">
        <f t="shared" si="1221"/>
        <v>-2.0130959814152374</v>
      </c>
    </row>
    <row r="11147" spans="1:16" x14ac:dyDescent="0.25">
      <c r="A11147" s="1">
        <v>22606</v>
      </c>
      <c r="B11147" s="3">
        <v>1</v>
      </c>
      <c r="C11147" s="3">
        <v>60</v>
      </c>
      <c r="D11147" s="3">
        <v>22.95</v>
      </c>
      <c r="E11147" s="3">
        <v>685</v>
      </c>
      <c r="G11147" s="3">
        <v>1</v>
      </c>
      <c r="I11147" s="3">
        <f t="shared" ref="I11147:I11210" si="1222">(B11147-B$5)/B$6</f>
        <v>0.80965145449586262</v>
      </c>
      <c r="J11147" s="3">
        <f t="shared" ref="J11147:J11210" si="1223">(C11147-C$5)/C$6</f>
        <v>-0.267334398437582</v>
      </c>
      <c r="K11147" s="3">
        <f t="shared" ref="K11147:K11210" si="1224">(D11147-D$5)/D$6</f>
        <v>0.55689937149373825</v>
      </c>
      <c r="L11147" s="3">
        <f t="shared" ref="L11147:L11210" si="1225">(E11147-E$5)/E$6</f>
        <v>-0.32217169087836195</v>
      </c>
      <c r="N11147" s="3">
        <f t="shared" ref="N11147:N11210" si="1226">$H$7+SUMPRODUCT($I$7:$L$7,I11147:L11147)</f>
        <v>1.2273815929388558</v>
      </c>
      <c r="O11147" s="3">
        <f t="shared" ref="O11147:O11210" si="1227">IF(N11147&gt;-100, 1/(1+EXP(-N11147)),0.0001)</f>
        <v>0.77335996324581058</v>
      </c>
      <c r="P11147" s="3">
        <f t="shared" ref="P11147:P11210" si="1228">IF(G11147=0,IF(O11147&lt;0.9999,LN(1-O11147),-9.21),LN(O11147))</f>
        <v>-0.25701066835111847</v>
      </c>
    </row>
    <row r="11148" spans="1:16" x14ac:dyDescent="0.25">
      <c r="A11148" s="1">
        <v>22607</v>
      </c>
      <c r="B11148" s="3">
        <v>1</v>
      </c>
      <c r="C11148" s="3">
        <v>82</v>
      </c>
      <c r="D11148" s="3">
        <v>26.26</v>
      </c>
      <c r="E11148" s="3">
        <v>700</v>
      </c>
      <c r="G11148" s="3">
        <v>1</v>
      </c>
      <c r="I11148" s="3">
        <f t="shared" si="1222"/>
        <v>0.80965145449586262</v>
      </c>
      <c r="J11148" s="3">
        <f t="shared" si="1223"/>
        <v>0.13759386048607433</v>
      </c>
      <c r="K11148" s="3">
        <f t="shared" si="1224"/>
        <v>0.92933001300639728</v>
      </c>
      <c r="L11148" s="3">
        <f t="shared" si="1225"/>
        <v>0.15324152733860277</v>
      </c>
      <c r="N11148" s="3">
        <f t="shared" si="1226"/>
        <v>1.2930019843691243</v>
      </c>
      <c r="O11148" s="3">
        <f t="shared" si="1227"/>
        <v>0.78465487273909851</v>
      </c>
      <c r="P11148" s="3">
        <f t="shared" si="1228"/>
        <v>-0.24251131043691085</v>
      </c>
    </row>
    <row r="11149" spans="1:16" x14ac:dyDescent="0.25">
      <c r="A11149" s="1">
        <v>22608</v>
      </c>
      <c r="B11149" s="3">
        <v>0</v>
      </c>
      <c r="C11149" s="3">
        <v>56</v>
      </c>
      <c r="D11149" s="3">
        <v>24.47</v>
      </c>
      <c r="E11149" s="3">
        <v>670</v>
      </c>
      <c r="G11149" s="3">
        <v>1</v>
      </c>
      <c r="I11149" s="3">
        <f t="shared" si="1222"/>
        <v>-1.2349229255441945</v>
      </c>
      <c r="J11149" s="3">
        <f t="shared" si="1223"/>
        <v>-0.3409577182418832</v>
      </c>
      <c r="K11149" s="3">
        <f t="shared" si="1224"/>
        <v>0.72792492288323707</v>
      </c>
      <c r="L11149" s="3">
        <f t="shared" si="1225"/>
        <v>-0.79758490909532664</v>
      </c>
      <c r="N11149" s="3">
        <f t="shared" si="1226"/>
        <v>0.69974972691968929</v>
      </c>
      <c r="O11149" s="3">
        <f t="shared" si="1227"/>
        <v>0.66813228106893241</v>
      </c>
      <c r="P11149" s="3">
        <f t="shared" si="1228"/>
        <v>-0.40326909949766893</v>
      </c>
    </row>
    <row r="11150" spans="1:16" x14ac:dyDescent="0.25">
      <c r="A11150" s="1">
        <v>22609</v>
      </c>
      <c r="B11150" s="3">
        <v>1</v>
      </c>
      <c r="C11150" s="3">
        <v>200</v>
      </c>
      <c r="D11150" s="3">
        <v>3.81</v>
      </c>
      <c r="E11150" s="3">
        <v>695</v>
      </c>
      <c r="G11150" s="3">
        <v>1</v>
      </c>
      <c r="I11150" s="3">
        <f t="shared" si="1222"/>
        <v>0.80965145449586262</v>
      </c>
      <c r="J11150" s="3">
        <f t="shared" si="1223"/>
        <v>2.3094817947129584</v>
      </c>
      <c r="K11150" s="3">
        <f t="shared" si="1224"/>
        <v>-1.5966723742924522</v>
      </c>
      <c r="L11150" s="3">
        <f t="shared" si="1225"/>
        <v>-5.2295454003854587E-3</v>
      </c>
      <c r="N11150" s="3">
        <f t="shared" si="1226"/>
        <v>2.1269140834031637</v>
      </c>
      <c r="O11150" s="3">
        <f t="shared" si="1227"/>
        <v>0.89349169567417286</v>
      </c>
      <c r="P11150" s="3">
        <f t="shared" si="1228"/>
        <v>-0.11261823857898137</v>
      </c>
    </row>
    <row r="11151" spans="1:16" x14ac:dyDescent="0.25">
      <c r="A11151" s="1">
        <v>22611</v>
      </c>
      <c r="B11151" s="3">
        <v>0</v>
      </c>
      <c r="C11151" s="3">
        <v>38</v>
      </c>
      <c r="D11151" s="3">
        <v>15.65</v>
      </c>
      <c r="E11151" s="3">
        <v>730</v>
      </c>
      <c r="G11151" s="3">
        <v>1</v>
      </c>
      <c r="I11151" s="3">
        <f t="shared" si="1222"/>
        <v>-1.2349229255441945</v>
      </c>
      <c r="J11151" s="3">
        <f t="shared" si="1223"/>
        <v>-0.67226265736123836</v>
      </c>
      <c r="K11151" s="3">
        <f t="shared" si="1224"/>
        <v>-0.26447334241635528</v>
      </c>
      <c r="L11151" s="3">
        <f t="shared" si="1225"/>
        <v>1.1040679637725321</v>
      </c>
      <c r="N11151" s="3">
        <f t="shared" si="1226"/>
        <v>1.7007018149076549</v>
      </c>
      <c r="O11151" s="3">
        <f t="shared" si="1227"/>
        <v>0.84562637375040217</v>
      </c>
      <c r="P11151" s="3">
        <f t="shared" si="1228"/>
        <v>-0.16767765551986497</v>
      </c>
    </row>
    <row r="11152" spans="1:16" x14ac:dyDescent="0.25">
      <c r="A11152" s="1">
        <v>22613</v>
      </c>
      <c r="B11152" s="3">
        <v>0</v>
      </c>
      <c r="C11152" s="3">
        <v>56.283999999999999</v>
      </c>
      <c r="D11152" s="3">
        <v>14.58</v>
      </c>
      <c r="E11152" s="3">
        <v>685</v>
      </c>
      <c r="G11152" s="3">
        <v>1</v>
      </c>
      <c r="I11152" s="3">
        <f t="shared" si="1222"/>
        <v>-1.2349229255441945</v>
      </c>
      <c r="J11152" s="3">
        <f t="shared" si="1223"/>
        <v>-0.33573046253577782</v>
      </c>
      <c r="K11152" s="3">
        <f t="shared" si="1224"/>
        <v>-0.38486632924975256</v>
      </c>
      <c r="L11152" s="3">
        <f t="shared" si="1225"/>
        <v>-0.32217169087836195</v>
      </c>
      <c r="N11152" s="3">
        <f t="shared" si="1226"/>
        <v>1.2330885087782906</v>
      </c>
      <c r="O11152" s="3">
        <f t="shared" si="1227"/>
        <v>0.77435867835035643</v>
      </c>
      <c r="P11152" s="3">
        <f t="shared" si="1228"/>
        <v>-0.25572010401168027</v>
      </c>
    </row>
    <row r="11153" spans="1:16" x14ac:dyDescent="0.25">
      <c r="A11153" s="1">
        <v>22614</v>
      </c>
      <c r="B11153" s="3">
        <v>1</v>
      </c>
      <c r="C11153" s="3">
        <v>72</v>
      </c>
      <c r="D11153" s="3">
        <v>34.97</v>
      </c>
      <c r="E11153" s="3">
        <v>685</v>
      </c>
      <c r="G11153" s="3">
        <v>1</v>
      </c>
      <c r="I11153" s="3">
        <f t="shared" si="1222"/>
        <v>0.80965145449586262</v>
      </c>
      <c r="J11153" s="3">
        <f t="shared" si="1223"/>
        <v>-4.6464439024678561E-2</v>
      </c>
      <c r="K11153" s="3">
        <f t="shared" si="1224"/>
        <v>1.9093514291922757</v>
      </c>
      <c r="L11153" s="3">
        <f t="shared" si="1225"/>
        <v>-0.32217169087836195</v>
      </c>
      <c r="N11153" s="3">
        <f t="shared" si="1226"/>
        <v>0.79665772448260674</v>
      </c>
      <c r="O11153" s="3">
        <f t="shared" si="1227"/>
        <v>0.68925908241165512</v>
      </c>
      <c r="P11153" s="3">
        <f t="shared" si="1228"/>
        <v>-0.37213805192652244</v>
      </c>
    </row>
    <row r="11154" spans="1:16" x14ac:dyDescent="0.25">
      <c r="A11154" s="1">
        <v>22619</v>
      </c>
      <c r="B11154" s="3">
        <v>1</v>
      </c>
      <c r="C11154" s="3">
        <v>120</v>
      </c>
      <c r="D11154" s="3">
        <v>14.92</v>
      </c>
      <c r="E11154" s="3">
        <v>705</v>
      </c>
      <c r="G11154" s="3">
        <v>1</v>
      </c>
      <c r="I11154" s="3">
        <f t="shared" si="1222"/>
        <v>0.80965145449586262</v>
      </c>
      <c r="J11154" s="3">
        <f t="shared" si="1223"/>
        <v>0.8370153986269353</v>
      </c>
      <c r="K11154" s="3">
        <f t="shared" si="1224"/>
        <v>-0.34661061380736469</v>
      </c>
      <c r="L11154" s="3">
        <f t="shared" si="1225"/>
        <v>0.311712600077591</v>
      </c>
      <c r="N11154" s="3">
        <f t="shared" si="1226"/>
        <v>1.7874640952352336</v>
      </c>
      <c r="O11154" s="3">
        <f t="shared" si="1227"/>
        <v>0.85661608569025016</v>
      </c>
      <c r="P11154" s="3">
        <f t="shared" si="1228"/>
        <v>-0.1547654354454856</v>
      </c>
    </row>
    <row r="11155" spans="1:16" x14ac:dyDescent="0.25">
      <c r="A11155" s="1">
        <v>22622</v>
      </c>
      <c r="B11155" s="3">
        <v>1</v>
      </c>
      <c r="C11155" s="3">
        <v>94</v>
      </c>
      <c r="D11155" s="3">
        <v>23.25</v>
      </c>
      <c r="E11155" s="3">
        <v>670</v>
      </c>
      <c r="G11155" s="3">
        <v>1</v>
      </c>
      <c r="I11155" s="3">
        <f t="shared" si="1222"/>
        <v>0.80965145449586262</v>
      </c>
      <c r="J11155" s="3">
        <f t="shared" si="1223"/>
        <v>0.3584638198989778</v>
      </c>
      <c r="K11155" s="3">
        <f t="shared" si="1224"/>
        <v>0.59065441453113943</v>
      </c>
      <c r="L11155" s="3">
        <f t="shared" si="1225"/>
        <v>-0.79758490909532664</v>
      </c>
      <c r="N11155" s="3">
        <f t="shared" si="1226"/>
        <v>1.0648615657932665</v>
      </c>
      <c r="O11155" s="3">
        <f t="shared" si="1227"/>
        <v>0.74361850016119879</v>
      </c>
      <c r="P11155" s="3">
        <f t="shared" si="1228"/>
        <v>-0.29622714426036162</v>
      </c>
    </row>
    <row r="11156" spans="1:16" x14ac:dyDescent="0.25">
      <c r="A11156" s="1">
        <v>22630</v>
      </c>
      <c r="B11156" s="3">
        <v>0</v>
      </c>
      <c r="C11156" s="3">
        <v>50</v>
      </c>
      <c r="D11156" s="3">
        <v>37.64</v>
      </c>
      <c r="E11156" s="3">
        <v>710</v>
      </c>
      <c r="G11156" s="3">
        <v>1</v>
      </c>
      <c r="I11156" s="3">
        <f t="shared" si="1222"/>
        <v>-1.2349229255441945</v>
      </c>
      <c r="J11156" s="3">
        <f t="shared" si="1223"/>
        <v>-0.45139269794833492</v>
      </c>
      <c r="K11156" s="3">
        <f t="shared" si="1224"/>
        <v>2.2097713122251457</v>
      </c>
      <c r="L11156" s="3">
        <f t="shared" si="1225"/>
        <v>0.47018367281657925</v>
      </c>
      <c r="N11156" s="3">
        <f t="shared" si="1226"/>
        <v>0.67634948524759708</v>
      </c>
      <c r="O11156" s="3">
        <f t="shared" si="1227"/>
        <v>0.66292345394413998</v>
      </c>
      <c r="P11156" s="3">
        <f t="shared" si="1228"/>
        <v>-0.41109574954284683</v>
      </c>
    </row>
    <row r="11157" spans="1:16" x14ac:dyDescent="0.25">
      <c r="A11157" s="1">
        <v>22632</v>
      </c>
      <c r="B11157" s="3">
        <v>0</v>
      </c>
      <c r="C11157" s="3">
        <v>88.9</v>
      </c>
      <c r="D11157" s="3">
        <v>7.97</v>
      </c>
      <c r="E11157" s="3">
        <v>710</v>
      </c>
      <c r="G11157" s="3">
        <v>1</v>
      </c>
      <c r="I11157" s="3">
        <f t="shared" si="1222"/>
        <v>-1.2349229255441945</v>
      </c>
      <c r="J11157" s="3">
        <f t="shared" si="1223"/>
        <v>0.26459408714849392</v>
      </c>
      <c r="K11157" s="3">
        <f t="shared" si="1224"/>
        <v>-1.1286024441738238</v>
      </c>
      <c r="L11157" s="3">
        <f t="shared" si="1225"/>
        <v>0.47018367281657925</v>
      </c>
      <c r="N11157" s="3">
        <f t="shared" si="1226"/>
        <v>1.781992800383019</v>
      </c>
      <c r="O11157" s="3">
        <f t="shared" si="1227"/>
        <v>0.85594276200121167</v>
      </c>
      <c r="P11157" s="3">
        <f t="shared" si="1228"/>
        <v>-0.1555517718970949</v>
      </c>
    </row>
    <row r="11158" spans="1:16" x14ac:dyDescent="0.25">
      <c r="A11158" s="1">
        <v>22633</v>
      </c>
      <c r="B11158" s="3">
        <v>0</v>
      </c>
      <c r="C11158" s="3">
        <v>18</v>
      </c>
      <c r="D11158" s="3">
        <v>31.07</v>
      </c>
      <c r="E11158" s="3">
        <v>690</v>
      </c>
      <c r="G11158" s="3">
        <v>0</v>
      </c>
      <c r="I11158" s="3">
        <f t="shared" si="1222"/>
        <v>-1.2349229255441945</v>
      </c>
      <c r="J11158" s="3">
        <f t="shared" si="1223"/>
        <v>-1.0403792563827441</v>
      </c>
      <c r="K11158" s="3">
        <f t="shared" si="1224"/>
        <v>1.4705358697060615</v>
      </c>
      <c r="L11158" s="3">
        <f t="shared" si="1225"/>
        <v>-0.1637006181393737</v>
      </c>
      <c r="N11158" s="3">
        <f t="shared" si="1226"/>
        <v>0.66581929463701539</v>
      </c>
      <c r="O11158" s="3">
        <f t="shared" si="1227"/>
        <v>0.66056639819686591</v>
      </c>
      <c r="P11158" s="3">
        <f t="shared" si="1228"/>
        <v>-1.0804769275376533</v>
      </c>
    </row>
    <row r="11159" spans="1:16" x14ac:dyDescent="0.25">
      <c r="A11159" s="1">
        <v>22635</v>
      </c>
      <c r="B11159" s="3">
        <v>0</v>
      </c>
      <c r="C11159" s="3">
        <v>90</v>
      </c>
      <c r="D11159" s="3">
        <v>33.520000000000003</v>
      </c>
      <c r="E11159" s="3">
        <v>735</v>
      </c>
      <c r="G11159" s="3">
        <v>1</v>
      </c>
      <c r="I11159" s="3">
        <f t="shared" si="1222"/>
        <v>-1.2349229255441945</v>
      </c>
      <c r="J11159" s="3">
        <f t="shared" si="1223"/>
        <v>0.28484050009467665</v>
      </c>
      <c r="K11159" s="3">
        <f t="shared" si="1224"/>
        <v>1.7462020545115042</v>
      </c>
      <c r="L11159" s="3">
        <f t="shared" si="1225"/>
        <v>1.2625390365115203</v>
      </c>
      <c r="N11159" s="3">
        <f t="shared" si="1226"/>
        <v>1.1390618280578937</v>
      </c>
      <c r="O11159" s="3">
        <f t="shared" si="1227"/>
        <v>0.75750734786754281</v>
      </c>
      <c r="P11159" s="3">
        <f t="shared" si="1228"/>
        <v>-0.27772204149048701</v>
      </c>
    </row>
    <row r="11160" spans="1:16" x14ac:dyDescent="0.25">
      <c r="A11160" s="1">
        <v>22636</v>
      </c>
      <c r="B11160" s="3">
        <v>1</v>
      </c>
      <c r="C11160" s="3">
        <v>74</v>
      </c>
      <c r="D11160" s="3">
        <v>31.69</v>
      </c>
      <c r="E11160" s="3">
        <v>700</v>
      </c>
      <c r="G11160" s="3">
        <v>0</v>
      </c>
      <c r="I11160" s="3">
        <f t="shared" si="1222"/>
        <v>0.80965145449586262</v>
      </c>
      <c r="J11160" s="3">
        <f t="shared" si="1223"/>
        <v>-9.6527791225279862E-3</v>
      </c>
      <c r="K11160" s="3">
        <f t="shared" si="1224"/>
        <v>1.5402962919833574</v>
      </c>
      <c r="L11160" s="3">
        <f t="shared" si="1225"/>
        <v>0.15324152733860277</v>
      </c>
      <c r="N11160" s="3">
        <f t="shared" si="1226"/>
        <v>1.0901090500922155</v>
      </c>
      <c r="O11160" s="3">
        <f t="shared" si="1227"/>
        <v>0.74840225589426246</v>
      </c>
      <c r="P11160" s="3">
        <f t="shared" si="1228"/>
        <v>-1.3799237203894601</v>
      </c>
    </row>
    <row r="11161" spans="1:16" x14ac:dyDescent="0.25">
      <c r="A11161" s="1">
        <v>22638</v>
      </c>
      <c r="B11161" s="3">
        <v>0</v>
      </c>
      <c r="C11161" s="3">
        <v>60</v>
      </c>
      <c r="D11161" s="3">
        <v>26.79</v>
      </c>
      <c r="E11161" s="3">
        <v>710</v>
      </c>
      <c r="G11161" s="3">
        <v>1</v>
      </c>
      <c r="I11161" s="3">
        <f t="shared" si="1222"/>
        <v>-1.2349229255441945</v>
      </c>
      <c r="J11161" s="3">
        <f t="shared" si="1223"/>
        <v>-0.267334398437582</v>
      </c>
      <c r="K11161" s="3">
        <f t="shared" si="1224"/>
        <v>0.98896392237247233</v>
      </c>
      <c r="L11161" s="3">
        <f t="shared" si="1225"/>
        <v>0.47018367281657925</v>
      </c>
      <c r="N11161" s="3">
        <f t="shared" si="1226"/>
        <v>1.0780536537807366</v>
      </c>
      <c r="O11161" s="3">
        <f t="shared" si="1227"/>
        <v>0.7461254787067787</v>
      </c>
      <c r="P11161" s="3">
        <f t="shared" si="1228"/>
        <v>-0.29286149090293928</v>
      </c>
    </row>
    <row r="11162" spans="1:16" x14ac:dyDescent="0.25">
      <c r="A11162" s="1">
        <v>22639</v>
      </c>
      <c r="B11162" s="3">
        <v>0</v>
      </c>
      <c r="C11162" s="3">
        <v>40</v>
      </c>
      <c r="D11162" s="3">
        <v>34.71</v>
      </c>
      <c r="E11162" s="3">
        <v>660</v>
      </c>
      <c r="G11162" s="3">
        <v>0</v>
      </c>
      <c r="I11162" s="3">
        <f t="shared" si="1222"/>
        <v>-1.2349229255441945</v>
      </c>
      <c r="J11162" s="3">
        <f t="shared" si="1223"/>
        <v>-0.63545099745908784</v>
      </c>
      <c r="K11162" s="3">
        <f t="shared" si="1224"/>
        <v>1.8800970585598618</v>
      </c>
      <c r="L11162" s="3">
        <f t="shared" si="1225"/>
        <v>-1.114527054573303</v>
      </c>
      <c r="N11162" s="3">
        <f t="shared" si="1226"/>
        <v>0.20146550317335898</v>
      </c>
      <c r="O11162" s="3">
        <f t="shared" si="1227"/>
        <v>0.55019670708095336</v>
      </c>
      <c r="P11162" s="3">
        <f t="shared" si="1228"/>
        <v>-0.7989449186321258</v>
      </c>
    </row>
    <row r="11163" spans="1:16" x14ac:dyDescent="0.25">
      <c r="A11163" s="1">
        <v>22641</v>
      </c>
      <c r="B11163" s="3">
        <v>1</v>
      </c>
      <c r="C11163" s="3">
        <v>50</v>
      </c>
      <c r="D11163" s="3">
        <v>22.2</v>
      </c>
      <c r="E11163" s="3">
        <v>660</v>
      </c>
      <c r="G11163" s="3">
        <v>0</v>
      </c>
      <c r="I11163" s="3">
        <f t="shared" si="1222"/>
        <v>0.80965145449586262</v>
      </c>
      <c r="J11163" s="3">
        <f t="shared" si="1223"/>
        <v>-0.45139269794833492</v>
      </c>
      <c r="K11163" s="3">
        <f t="shared" si="1224"/>
        <v>0.47251176390023542</v>
      </c>
      <c r="L11163" s="3">
        <f t="shared" si="1225"/>
        <v>-1.114527054573303</v>
      </c>
      <c r="N11163" s="3">
        <f t="shared" si="1226"/>
        <v>0.96077846735474526</v>
      </c>
      <c r="O11163" s="3">
        <f t="shared" si="1227"/>
        <v>0.72327764018280161</v>
      </c>
      <c r="P11163" s="3">
        <f t="shared" si="1228"/>
        <v>-1.2847405865737485</v>
      </c>
    </row>
    <row r="11164" spans="1:16" x14ac:dyDescent="0.25">
      <c r="A11164" s="1">
        <v>22643</v>
      </c>
      <c r="B11164" s="3">
        <v>0</v>
      </c>
      <c r="C11164" s="3">
        <v>47.540999999999997</v>
      </c>
      <c r="D11164" s="3">
        <v>15.88</v>
      </c>
      <c r="E11164" s="3">
        <v>690</v>
      </c>
      <c r="G11164" s="3">
        <v>1</v>
      </c>
      <c r="I11164" s="3">
        <f t="shared" si="1222"/>
        <v>-1.2349229255441945</v>
      </c>
      <c r="J11164" s="3">
        <f t="shared" si="1223"/>
        <v>-0.4966526337980291</v>
      </c>
      <c r="K11164" s="3">
        <f t="shared" si="1224"/>
        <v>-0.23859447608768106</v>
      </c>
      <c r="L11164" s="3">
        <f t="shared" si="1225"/>
        <v>-0.1637006181393737</v>
      </c>
      <c r="N11164" s="3">
        <f t="shared" si="1226"/>
        <v>1.2378332352049493</v>
      </c>
      <c r="O11164" s="3">
        <f t="shared" si="1227"/>
        <v>0.77518663231417606</v>
      </c>
      <c r="P11164" s="3">
        <f t="shared" si="1228"/>
        <v>-0.25465146273102257</v>
      </c>
    </row>
    <row r="11165" spans="1:16" x14ac:dyDescent="0.25">
      <c r="A11165" s="1">
        <v>22644</v>
      </c>
      <c r="B11165" s="3">
        <v>1</v>
      </c>
      <c r="C11165" s="3">
        <v>65</v>
      </c>
      <c r="D11165" s="3">
        <v>14.69</v>
      </c>
      <c r="E11165" s="3">
        <v>720</v>
      </c>
      <c r="G11165" s="3">
        <v>1</v>
      </c>
      <c r="I11165" s="3">
        <f t="shared" si="1222"/>
        <v>0.80965145449586262</v>
      </c>
      <c r="J11165" s="3">
        <f t="shared" si="1223"/>
        <v>-0.17530524868220559</v>
      </c>
      <c r="K11165" s="3">
        <f t="shared" si="1224"/>
        <v>-0.37248948013603889</v>
      </c>
      <c r="L11165" s="3">
        <f t="shared" si="1225"/>
        <v>0.78712581829455575</v>
      </c>
      <c r="N11165" s="3">
        <f t="shared" si="1226"/>
        <v>1.9344223372256075</v>
      </c>
      <c r="O11165" s="3">
        <f t="shared" si="1227"/>
        <v>0.87373809827525517</v>
      </c>
      <c r="P11165" s="3">
        <f t="shared" si="1228"/>
        <v>-0.13497460695721269</v>
      </c>
    </row>
    <row r="11166" spans="1:16" x14ac:dyDescent="0.25">
      <c r="A11166" s="1">
        <v>22645</v>
      </c>
      <c r="B11166" s="3">
        <v>1</v>
      </c>
      <c r="C11166" s="3">
        <v>121</v>
      </c>
      <c r="D11166" s="3">
        <v>12.31</v>
      </c>
      <c r="E11166" s="3">
        <v>795</v>
      </c>
      <c r="G11166" s="3">
        <v>1</v>
      </c>
      <c r="I11166" s="3">
        <f t="shared" si="1222"/>
        <v>0.80965145449586262</v>
      </c>
      <c r="J11166" s="3">
        <f t="shared" si="1223"/>
        <v>0.85542122857801062</v>
      </c>
      <c r="K11166" s="3">
        <f t="shared" si="1224"/>
        <v>-0.64027948823275427</v>
      </c>
      <c r="L11166" s="3">
        <f t="shared" si="1225"/>
        <v>3.1641919093793791</v>
      </c>
      <c r="N11166" s="3">
        <f t="shared" si="1226"/>
        <v>2.9191142306380611</v>
      </c>
      <c r="O11166" s="3">
        <f t="shared" si="1227"/>
        <v>0.94878327349065339</v>
      </c>
      <c r="P11166" s="3">
        <f t="shared" si="1228"/>
        <v>-5.2574880014377108E-2</v>
      </c>
    </row>
    <row r="11167" spans="1:16" x14ac:dyDescent="0.25">
      <c r="A11167" s="1">
        <v>22646</v>
      </c>
      <c r="B11167" s="3">
        <v>1</v>
      </c>
      <c r="C11167" s="3">
        <v>185</v>
      </c>
      <c r="D11167" s="3">
        <v>9.83</v>
      </c>
      <c r="E11167" s="3">
        <v>665</v>
      </c>
      <c r="G11167" s="3">
        <v>1</v>
      </c>
      <c r="I11167" s="3">
        <f t="shared" si="1222"/>
        <v>0.80965145449586262</v>
      </c>
      <c r="J11167" s="3">
        <f t="shared" si="1223"/>
        <v>2.0333943454468288</v>
      </c>
      <c r="K11167" s="3">
        <f t="shared" si="1224"/>
        <v>-0.91932117734193675</v>
      </c>
      <c r="L11167" s="3">
        <f t="shared" si="1225"/>
        <v>-0.95605598183431484</v>
      </c>
      <c r="N11167" s="3">
        <f t="shared" si="1226"/>
        <v>1.5528809227532756</v>
      </c>
      <c r="O11167" s="3">
        <f t="shared" si="1227"/>
        <v>0.82532943717370222</v>
      </c>
      <c r="P11167" s="3">
        <f t="shared" si="1228"/>
        <v>-0.19197265456727958</v>
      </c>
    </row>
    <row r="11168" spans="1:16" x14ac:dyDescent="0.25">
      <c r="A11168" s="1">
        <v>22647</v>
      </c>
      <c r="B11168" s="3">
        <v>1</v>
      </c>
      <c r="C11168" s="3">
        <v>145</v>
      </c>
      <c r="D11168" s="3">
        <v>15.99</v>
      </c>
      <c r="E11168" s="3">
        <v>675</v>
      </c>
      <c r="G11168" s="3">
        <v>0</v>
      </c>
      <c r="I11168" s="3">
        <f t="shared" si="1222"/>
        <v>0.80965145449586262</v>
      </c>
      <c r="J11168" s="3">
        <f t="shared" si="1223"/>
        <v>1.2971611474038174</v>
      </c>
      <c r="K11168" s="3">
        <f t="shared" si="1224"/>
        <v>-0.22621762697396736</v>
      </c>
      <c r="L11168" s="3">
        <f t="shared" si="1225"/>
        <v>-0.63911383635633834</v>
      </c>
      <c r="N11168" s="3">
        <f t="shared" si="1226"/>
        <v>1.4186516391387567</v>
      </c>
      <c r="O11168" s="3">
        <f t="shared" si="1227"/>
        <v>0.80512694893372105</v>
      </c>
      <c r="P11168" s="3">
        <f t="shared" si="1228"/>
        <v>-1.6354069525969699</v>
      </c>
    </row>
    <row r="11169" spans="1:16" x14ac:dyDescent="0.25">
      <c r="A11169" s="1">
        <v>22648</v>
      </c>
      <c r="B11169" s="3">
        <v>1</v>
      </c>
      <c r="C11169" s="3">
        <v>70</v>
      </c>
      <c r="D11169" s="3">
        <v>20.57</v>
      </c>
      <c r="E11169" s="3">
        <v>680</v>
      </c>
      <c r="G11169" s="3">
        <v>1</v>
      </c>
      <c r="I11169" s="3">
        <f t="shared" si="1222"/>
        <v>0.80965145449586262</v>
      </c>
      <c r="J11169" s="3">
        <f t="shared" si="1223"/>
        <v>-8.3276098926829134E-2</v>
      </c>
      <c r="K11169" s="3">
        <f t="shared" si="1224"/>
        <v>0.28910936339702287</v>
      </c>
      <c r="L11169" s="3">
        <f t="shared" si="1225"/>
        <v>-0.48064276361735014</v>
      </c>
      <c r="N11169" s="3">
        <f t="shared" si="1226"/>
        <v>1.2627842402371199</v>
      </c>
      <c r="O11169" s="3">
        <f t="shared" si="1227"/>
        <v>0.77950502686170575</v>
      </c>
      <c r="P11169" s="3">
        <f t="shared" si="1228"/>
        <v>-0.24909614167674057</v>
      </c>
    </row>
    <row r="11170" spans="1:16" x14ac:dyDescent="0.25">
      <c r="A11170" s="1">
        <v>22651</v>
      </c>
      <c r="B11170" s="3">
        <v>1</v>
      </c>
      <c r="C11170" s="3">
        <v>120</v>
      </c>
      <c r="D11170" s="3">
        <v>26.25</v>
      </c>
      <c r="E11170" s="3">
        <v>795</v>
      </c>
      <c r="G11170" s="3">
        <v>1</v>
      </c>
      <c r="I11170" s="3">
        <f t="shared" si="1222"/>
        <v>0.80965145449586262</v>
      </c>
      <c r="J11170" s="3">
        <f t="shared" si="1223"/>
        <v>0.8370153986269353</v>
      </c>
      <c r="K11170" s="3">
        <f t="shared" si="1224"/>
        <v>0.92820484490515043</v>
      </c>
      <c r="L11170" s="3">
        <f t="shared" si="1225"/>
        <v>3.1641919093793791</v>
      </c>
      <c r="N11170" s="3">
        <f t="shared" si="1226"/>
        <v>2.4103478140723951</v>
      </c>
      <c r="O11170" s="3">
        <f t="shared" si="1227"/>
        <v>0.91761298022645066</v>
      </c>
      <c r="P11170" s="3">
        <f t="shared" si="1228"/>
        <v>-8.59795674230317E-2</v>
      </c>
    </row>
    <row r="11171" spans="1:16" x14ac:dyDescent="0.25">
      <c r="A11171" s="1">
        <v>22652</v>
      </c>
      <c r="B11171" s="3">
        <v>0</v>
      </c>
      <c r="C11171" s="3">
        <v>33</v>
      </c>
      <c r="D11171" s="3">
        <v>29.05</v>
      </c>
      <c r="E11171" s="3">
        <v>665</v>
      </c>
      <c r="G11171" s="3">
        <v>1</v>
      </c>
      <c r="I11171" s="3">
        <f t="shared" si="1222"/>
        <v>-1.2349229255441945</v>
      </c>
      <c r="J11171" s="3">
        <f t="shared" si="1223"/>
        <v>-0.76429180711661482</v>
      </c>
      <c r="K11171" s="3">
        <f t="shared" si="1224"/>
        <v>1.2432519132542275</v>
      </c>
      <c r="L11171" s="3">
        <f t="shared" si="1225"/>
        <v>-0.95605598183431484</v>
      </c>
      <c r="N11171" s="3">
        <f t="shared" si="1226"/>
        <v>0.46099898847499055</v>
      </c>
      <c r="O11171" s="3">
        <f t="shared" si="1227"/>
        <v>0.61325113720090108</v>
      </c>
      <c r="P11171" s="3">
        <f t="shared" si="1228"/>
        <v>-0.48898074146139947</v>
      </c>
    </row>
    <row r="11172" spans="1:16" x14ac:dyDescent="0.25">
      <c r="A11172" s="1">
        <v>22653</v>
      </c>
      <c r="B11172" s="3">
        <v>0</v>
      </c>
      <c r="C11172" s="3">
        <v>83</v>
      </c>
      <c r="D11172" s="3">
        <v>12.2</v>
      </c>
      <c r="E11172" s="3">
        <v>710</v>
      </c>
      <c r="G11172" s="3">
        <v>1</v>
      </c>
      <c r="I11172" s="3">
        <f t="shared" si="1222"/>
        <v>-1.2349229255441945</v>
      </c>
      <c r="J11172" s="3">
        <f t="shared" si="1223"/>
        <v>0.15599969043714962</v>
      </c>
      <c r="K11172" s="3">
        <f t="shared" si="1224"/>
        <v>-0.65265633734646811</v>
      </c>
      <c r="L11172" s="3">
        <f t="shared" si="1225"/>
        <v>0.47018367281657925</v>
      </c>
      <c r="N11172" s="3">
        <f t="shared" si="1226"/>
        <v>1.6241437947310704</v>
      </c>
      <c r="O11172" s="3">
        <f t="shared" si="1227"/>
        <v>0.8353658172003986</v>
      </c>
      <c r="P11172" s="3">
        <f t="shared" si="1228"/>
        <v>-0.17988554563939294</v>
      </c>
    </row>
    <row r="11173" spans="1:16" x14ac:dyDescent="0.25">
      <c r="A11173" s="1">
        <v>22655</v>
      </c>
      <c r="B11173" s="3">
        <v>1</v>
      </c>
      <c r="C11173" s="3">
        <v>63.52</v>
      </c>
      <c r="D11173" s="3">
        <v>16.850000000000001</v>
      </c>
      <c r="E11173" s="3">
        <v>710</v>
      </c>
      <c r="G11173" s="3">
        <v>1</v>
      </c>
      <c r="I11173" s="3">
        <f t="shared" si="1222"/>
        <v>0.80965145449586262</v>
      </c>
      <c r="J11173" s="3">
        <f t="shared" si="1223"/>
        <v>-0.20254587700979695</v>
      </c>
      <c r="K11173" s="3">
        <f t="shared" si="1224"/>
        <v>-0.12945317026675074</v>
      </c>
      <c r="L11173" s="3">
        <f t="shared" si="1225"/>
        <v>0.47018367281657925</v>
      </c>
      <c r="N11173" s="3">
        <f t="shared" si="1226"/>
        <v>1.7396693206823923</v>
      </c>
      <c r="O11173" s="3">
        <f t="shared" si="1227"/>
        <v>0.85064505818010905</v>
      </c>
      <c r="P11173" s="3">
        <f t="shared" si="1228"/>
        <v>-0.16176032533408871</v>
      </c>
    </row>
    <row r="11174" spans="1:16" x14ac:dyDescent="0.25">
      <c r="A11174" s="1">
        <v>22657</v>
      </c>
      <c r="B11174" s="3">
        <v>0</v>
      </c>
      <c r="C11174" s="3">
        <v>35</v>
      </c>
      <c r="D11174" s="3">
        <v>35.6</v>
      </c>
      <c r="E11174" s="3">
        <v>695</v>
      </c>
      <c r="G11174" s="3">
        <v>0</v>
      </c>
      <c r="I11174" s="3">
        <f t="shared" si="1222"/>
        <v>-1.2349229255441945</v>
      </c>
      <c r="J11174" s="3">
        <f t="shared" si="1223"/>
        <v>-0.72748014721446419</v>
      </c>
      <c r="K11174" s="3">
        <f t="shared" si="1224"/>
        <v>1.9802370195708183</v>
      </c>
      <c r="L11174" s="3">
        <f t="shared" si="1225"/>
        <v>-5.2295454003854587E-3</v>
      </c>
      <c r="N11174" s="3">
        <f t="shared" si="1226"/>
        <v>0.56877121152214805</v>
      </c>
      <c r="O11174" s="3">
        <f t="shared" si="1227"/>
        <v>0.63847959030181389</v>
      </c>
      <c r="P11174" s="3">
        <f t="shared" si="1228"/>
        <v>-1.0174367806141373</v>
      </c>
    </row>
    <row r="11175" spans="1:16" x14ac:dyDescent="0.25">
      <c r="A11175" s="1">
        <v>22658</v>
      </c>
      <c r="B11175" s="3">
        <v>1</v>
      </c>
      <c r="C11175" s="3">
        <v>75</v>
      </c>
      <c r="D11175" s="3">
        <v>11.76</v>
      </c>
      <c r="E11175" s="3">
        <v>675</v>
      </c>
      <c r="G11175" s="3">
        <v>1</v>
      </c>
      <c r="I11175" s="3">
        <f t="shared" si="1222"/>
        <v>0.80965145449586262</v>
      </c>
      <c r="J11175" s="3">
        <f t="shared" si="1223"/>
        <v>8.753050828547302E-3</v>
      </c>
      <c r="K11175" s="3">
        <f t="shared" si="1224"/>
        <v>-0.70216373380132302</v>
      </c>
      <c r="L11175" s="3">
        <f t="shared" si="1225"/>
        <v>-0.63911383635633834</v>
      </c>
      <c r="N11175" s="3">
        <f t="shared" si="1226"/>
        <v>1.5294783720428267</v>
      </c>
      <c r="O11175" s="3">
        <f t="shared" si="1227"/>
        <v>0.82192998099894821</v>
      </c>
      <c r="P11175" s="3">
        <f t="shared" si="1228"/>
        <v>-0.19610006882057363</v>
      </c>
    </row>
    <row r="11176" spans="1:16" x14ac:dyDescent="0.25">
      <c r="A11176" s="1">
        <v>22660</v>
      </c>
      <c r="B11176" s="3">
        <v>0</v>
      </c>
      <c r="C11176" s="3">
        <v>38</v>
      </c>
      <c r="D11176" s="3">
        <v>23.28</v>
      </c>
      <c r="E11176" s="3">
        <v>700</v>
      </c>
      <c r="G11176" s="3">
        <v>1</v>
      </c>
      <c r="I11176" s="3">
        <f t="shared" si="1222"/>
        <v>-1.2349229255441945</v>
      </c>
      <c r="J11176" s="3">
        <f t="shared" si="1223"/>
        <v>-0.67226265736123836</v>
      </c>
      <c r="K11176" s="3">
        <f t="shared" si="1224"/>
        <v>0.59402991883487966</v>
      </c>
      <c r="L11176" s="3">
        <f t="shared" si="1225"/>
        <v>0.15324152733860277</v>
      </c>
      <c r="N11176" s="3">
        <f t="shared" si="1226"/>
        <v>1.0772731797252773</v>
      </c>
      <c r="O11176" s="3">
        <f t="shared" si="1227"/>
        <v>0.74597761115907291</v>
      </c>
      <c r="P11176" s="3">
        <f t="shared" si="1228"/>
        <v>-0.29305969107984953</v>
      </c>
    </row>
    <row r="11177" spans="1:16" x14ac:dyDescent="0.25">
      <c r="A11177" s="1">
        <v>22663</v>
      </c>
      <c r="B11177" s="3">
        <v>0</v>
      </c>
      <c r="C11177" s="3">
        <v>51.5</v>
      </c>
      <c r="D11177" s="3">
        <v>17.48</v>
      </c>
      <c r="E11177" s="3">
        <v>665</v>
      </c>
      <c r="G11177" s="3">
        <v>1</v>
      </c>
      <c r="I11177" s="3">
        <f t="shared" si="1222"/>
        <v>-1.2349229255441945</v>
      </c>
      <c r="J11177" s="3">
        <f t="shared" si="1223"/>
        <v>-0.42378395302172195</v>
      </c>
      <c r="K11177" s="3">
        <f t="shared" si="1224"/>
        <v>-5.8567579888208515E-2</v>
      </c>
      <c r="L11177" s="3">
        <f t="shared" si="1225"/>
        <v>-0.95605598183431484</v>
      </c>
      <c r="N11177" s="3">
        <f t="shared" si="1226"/>
        <v>0.89421490620806854</v>
      </c>
      <c r="O11177" s="3">
        <f t="shared" si="1227"/>
        <v>0.70975921480959847</v>
      </c>
      <c r="P11177" s="3">
        <f t="shared" si="1228"/>
        <v>-0.34282950053672784</v>
      </c>
    </row>
    <row r="11178" spans="1:16" x14ac:dyDescent="0.25">
      <c r="A11178" s="1">
        <v>22665</v>
      </c>
      <c r="B11178" s="3">
        <v>1</v>
      </c>
      <c r="C11178" s="3">
        <v>64</v>
      </c>
      <c r="D11178" s="3">
        <v>17.25</v>
      </c>
      <c r="E11178" s="3">
        <v>710</v>
      </c>
      <c r="G11178" s="3">
        <v>1</v>
      </c>
      <c r="I11178" s="3">
        <f t="shared" si="1222"/>
        <v>0.80965145449586262</v>
      </c>
      <c r="J11178" s="3">
        <f t="shared" si="1223"/>
        <v>-0.19371107863328088</v>
      </c>
      <c r="K11178" s="3">
        <f t="shared" si="1224"/>
        <v>-8.4446446216882742E-2</v>
      </c>
      <c r="L11178" s="3">
        <f t="shared" si="1225"/>
        <v>0.47018367281657925</v>
      </c>
      <c r="N11178" s="3">
        <f t="shared" si="1226"/>
        <v>1.7253857223639602</v>
      </c>
      <c r="O11178" s="3">
        <f t="shared" si="1227"/>
        <v>0.84882125148521148</v>
      </c>
      <c r="P11178" s="3">
        <f t="shared" si="1228"/>
        <v>-0.16390665490199349</v>
      </c>
    </row>
    <row r="11179" spans="1:16" x14ac:dyDescent="0.25">
      <c r="A11179" s="1">
        <v>22668</v>
      </c>
      <c r="B11179" s="3">
        <v>1</v>
      </c>
      <c r="C11179" s="3">
        <v>54</v>
      </c>
      <c r="D11179" s="3">
        <v>12.64</v>
      </c>
      <c r="E11179" s="3">
        <v>700</v>
      </c>
      <c r="G11179" s="3">
        <v>0</v>
      </c>
      <c r="I11179" s="3">
        <f t="shared" si="1222"/>
        <v>0.80965145449586262</v>
      </c>
      <c r="J11179" s="3">
        <f t="shared" si="1223"/>
        <v>-0.37776937814403377</v>
      </c>
      <c r="K11179" s="3">
        <f t="shared" si="1224"/>
        <v>-0.60314894089161297</v>
      </c>
      <c r="L11179" s="3">
        <f t="shared" si="1225"/>
        <v>0.15324152733860277</v>
      </c>
      <c r="N11179" s="3">
        <f t="shared" si="1226"/>
        <v>1.7721372737632637</v>
      </c>
      <c r="O11179" s="3">
        <f t="shared" si="1227"/>
        <v>0.85472326060946813</v>
      </c>
      <c r="P11179" s="3">
        <f t="shared" si="1228"/>
        <v>-1.9291148080034561</v>
      </c>
    </row>
    <row r="11180" spans="1:16" x14ac:dyDescent="0.25">
      <c r="A11180" s="1">
        <v>22669</v>
      </c>
      <c r="B11180" s="3">
        <v>0</v>
      </c>
      <c r="C11180" s="3">
        <v>25</v>
      </c>
      <c r="D11180" s="3">
        <v>29.49</v>
      </c>
      <c r="E11180" s="3">
        <v>685</v>
      </c>
      <c r="G11180" s="3">
        <v>1</v>
      </c>
      <c r="I11180" s="3">
        <f t="shared" si="1222"/>
        <v>-1.2349229255441945</v>
      </c>
      <c r="J11180" s="3">
        <f t="shared" si="1223"/>
        <v>-0.91153844672521711</v>
      </c>
      <c r="K11180" s="3">
        <f t="shared" si="1224"/>
        <v>1.2927593097090821</v>
      </c>
      <c r="L11180" s="3">
        <f t="shared" si="1225"/>
        <v>-0.32217169087836195</v>
      </c>
      <c r="N11180" s="3">
        <f t="shared" si="1226"/>
        <v>0.67020140932896077</v>
      </c>
      <c r="O11180" s="3">
        <f t="shared" si="1227"/>
        <v>0.66154825665410433</v>
      </c>
      <c r="P11180" s="3">
        <f t="shared" si="1228"/>
        <v>-0.41317234774153316</v>
      </c>
    </row>
    <row r="11181" spans="1:16" x14ac:dyDescent="0.25">
      <c r="A11181" s="1">
        <v>22676</v>
      </c>
      <c r="B11181" s="3">
        <v>1</v>
      </c>
      <c r="C11181" s="3">
        <v>60</v>
      </c>
      <c r="D11181" s="3">
        <v>14.96</v>
      </c>
      <c r="E11181" s="3">
        <v>675</v>
      </c>
      <c r="G11181" s="3">
        <v>1</v>
      </c>
      <c r="I11181" s="3">
        <f t="shared" si="1222"/>
        <v>0.80965145449586262</v>
      </c>
      <c r="J11181" s="3">
        <f t="shared" si="1223"/>
        <v>-0.267334398437582</v>
      </c>
      <c r="K11181" s="3">
        <f t="shared" si="1224"/>
        <v>-0.34210994140237777</v>
      </c>
      <c r="L11181" s="3">
        <f t="shared" si="1225"/>
        <v>-0.63911383635633834</v>
      </c>
      <c r="N11181" s="3">
        <f t="shared" si="1226"/>
        <v>1.403537653761904</v>
      </c>
      <c r="O11181" s="3">
        <f t="shared" si="1227"/>
        <v>0.80274466072056483</v>
      </c>
      <c r="P11181" s="3">
        <f t="shared" si="1228"/>
        <v>-0.21971859727030466</v>
      </c>
    </row>
    <row r="11182" spans="1:16" x14ac:dyDescent="0.25">
      <c r="A11182" s="1">
        <v>22679</v>
      </c>
      <c r="B11182" s="3">
        <v>1</v>
      </c>
      <c r="C11182" s="3">
        <v>70</v>
      </c>
      <c r="D11182" s="3">
        <v>15.38</v>
      </c>
      <c r="E11182" s="3">
        <v>680</v>
      </c>
      <c r="G11182" s="3">
        <v>1</v>
      </c>
      <c r="I11182" s="3">
        <f t="shared" si="1222"/>
        <v>0.80965145449586262</v>
      </c>
      <c r="J11182" s="3">
        <f t="shared" si="1223"/>
        <v>-8.3276098926829134E-2</v>
      </c>
      <c r="K11182" s="3">
        <f t="shared" si="1224"/>
        <v>-0.29485288115001623</v>
      </c>
      <c r="L11182" s="3">
        <f t="shared" si="1225"/>
        <v>-0.48064276361735014</v>
      </c>
      <c r="N11182" s="3">
        <f t="shared" si="1226"/>
        <v>1.4519723568071008</v>
      </c>
      <c r="O11182" s="3">
        <f t="shared" si="1227"/>
        <v>0.81030179603006613</v>
      </c>
      <c r="P11182" s="3">
        <f t="shared" si="1228"/>
        <v>-0.21034851301777058</v>
      </c>
    </row>
    <row r="11183" spans="1:16" x14ac:dyDescent="0.25">
      <c r="A11183" s="1">
        <v>22681</v>
      </c>
      <c r="B11183" s="3">
        <v>0</v>
      </c>
      <c r="C11183" s="3">
        <v>60</v>
      </c>
      <c r="D11183" s="3">
        <v>18.920000000000002</v>
      </c>
      <c r="E11183" s="3">
        <v>700</v>
      </c>
      <c r="G11183" s="3">
        <v>1</v>
      </c>
      <c r="I11183" s="3">
        <f t="shared" si="1222"/>
        <v>-1.2349229255441945</v>
      </c>
      <c r="J11183" s="3">
        <f t="shared" si="1223"/>
        <v>-0.267334398437582</v>
      </c>
      <c r="K11183" s="3">
        <f t="shared" si="1224"/>
        <v>0.10345662669131694</v>
      </c>
      <c r="L11183" s="3">
        <f t="shared" si="1225"/>
        <v>0.15324152733860277</v>
      </c>
      <c r="N11183" s="3">
        <f t="shared" si="1226"/>
        <v>1.2498354228911841</v>
      </c>
      <c r="O11183" s="3">
        <f t="shared" si="1227"/>
        <v>0.7772713707891683</v>
      </c>
      <c r="P11183" s="3">
        <f t="shared" si="1228"/>
        <v>-0.25196573503475067</v>
      </c>
    </row>
    <row r="11184" spans="1:16" x14ac:dyDescent="0.25">
      <c r="A11184" s="1">
        <v>22683</v>
      </c>
      <c r="B11184" s="3">
        <v>1</v>
      </c>
      <c r="C11184" s="3">
        <v>88</v>
      </c>
      <c r="D11184" s="3">
        <v>24.3</v>
      </c>
      <c r="E11184" s="3">
        <v>660</v>
      </c>
      <c r="G11184" s="3">
        <v>0</v>
      </c>
      <c r="I11184" s="3">
        <f t="shared" si="1222"/>
        <v>0.80965145449586262</v>
      </c>
      <c r="J11184" s="3">
        <f t="shared" si="1223"/>
        <v>0.24802884019252605</v>
      </c>
      <c r="K11184" s="3">
        <f t="shared" si="1224"/>
        <v>0.70879706516204333</v>
      </c>
      <c r="L11184" s="3">
        <f t="shared" si="1225"/>
        <v>-1.114527054573303</v>
      </c>
      <c r="N11184" s="3">
        <f t="shared" si="1226"/>
        <v>0.90777047522243259</v>
      </c>
      <c r="O11184" s="3">
        <f t="shared" si="1227"/>
        <v>0.71254371644978409</v>
      </c>
      <c r="P11184" s="3">
        <f t="shared" si="1228"/>
        <v>-1.2466844875232428</v>
      </c>
    </row>
    <row r="11185" spans="1:16" x14ac:dyDescent="0.25">
      <c r="A11185" s="1">
        <v>22684</v>
      </c>
      <c r="B11185" s="3">
        <v>0</v>
      </c>
      <c r="C11185" s="3">
        <v>20</v>
      </c>
      <c r="D11185" s="3">
        <v>22.33</v>
      </c>
      <c r="E11185" s="3">
        <v>675</v>
      </c>
      <c r="G11185" s="3">
        <v>1</v>
      </c>
      <c r="I11185" s="3">
        <f t="shared" si="1222"/>
        <v>-1.2349229255441945</v>
      </c>
      <c r="J11185" s="3">
        <f t="shared" si="1223"/>
        <v>-1.0035675964805935</v>
      </c>
      <c r="K11185" s="3">
        <f t="shared" si="1224"/>
        <v>0.48713894921644246</v>
      </c>
      <c r="L11185" s="3">
        <f t="shared" si="1225"/>
        <v>-0.63911383635633834</v>
      </c>
      <c r="N11185" s="3">
        <f t="shared" si="1226"/>
        <v>0.81300430604710838</v>
      </c>
      <c r="O11185" s="3">
        <f t="shared" si="1227"/>
        <v>0.6927493339467895</v>
      </c>
      <c r="P11185" s="3">
        <f t="shared" si="1228"/>
        <v>-0.36708705670210329</v>
      </c>
    </row>
    <row r="11186" spans="1:16" x14ac:dyDescent="0.25">
      <c r="A11186" s="1">
        <v>22685</v>
      </c>
      <c r="B11186" s="3">
        <v>1</v>
      </c>
      <c r="C11186" s="3">
        <v>65</v>
      </c>
      <c r="D11186" s="3">
        <v>26.58</v>
      </c>
      <c r="E11186" s="3">
        <v>710</v>
      </c>
      <c r="G11186" s="3">
        <v>1</v>
      </c>
      <c r="I11186" s="3">
        <f t="shared" si="1222"/>
        <v>0.80965145449586262</v>
      </c>
      <c r="J11186" s="3">
        <f t="shared" si="1223"/>
        <v>-0.17530524868220559</v>
      </c>
      <c r="K11186" s="3">
        <f t="shared" si="1224"/>
        <v>0.9653353922462915</v>
      </c>
      <c r="L11186" s="3">
        <f t="shared" si="1225"/>
        <v>0.47018367281657925</v>
      </c>
      <c r="N11186" s="3">
        <f t="shared" si="1226"/>
        <v>1.3859040709944703</v>
      </c>
      <c r="O11186" s="3">
        <f t="shared" si="1227"/>
        <v>0.79993754626820313</v>
      </c>
      <c r="P11186" s="3">
        <f t="shared" si="1228"/>
        <v>-0.22322162152635555</v>
      </c>
    </row>
    <row r="11187" spans="1:16" x14ac:dyDescent="0.25">
      <c r="A11187" s="1">
        <v>22686</v>
      </c>
      <c r="B11187" s="3">
        <v>0</v>
      </c>
      <c r="C11187" s="3">
        <v>35.161999999999999</v>
      </c>
      <c r="D11187" s="3">
        <v>19.97</v>
      </c>
      <c r="E11187" s="3">
        <v>730</v>
      </c>
      <c r="G11187" s="3">
        <v>0</v>
      </c>
      <c r="I11187" s="3">
        <f t="shared" si="1222"/>
        <v>-1.2349229255441945</v>
      </c>
      <c r="J11187" s="3">
        <f t="shared" si="1223"/>
        <v>-0.72449840276239008</v>
      </c>
      <c r="K11187" s="3">
        <f t="shared" si="1224"/>
        <v>0.22159927732222048</v>
      </c>
      <c r="L11187" s="3">
        <f t="shared" si="1225"/>
        <v>1.1040679637725321</v>
      </c>
      <c r="N11187" s="3">
        <f t="shared" si="1226"/>
        <v>1.5414690891425868</v>
      </c>
      <c r="O11187" s="3">
        <f t="shared" si="1227"/>
        <v>0.82367818607450893</v>
      </c>
      <c r="P11187" s="3">
        <f t="shared" si="1228"/>
        <v>-1.7354444653805605</v>
      </c>
    </row>
    <row r="11188" spans="1:16" x14ac:dyDescent="0.25">
      <c r="A11188" s="1">
        <v>22690</v>
      </c>
      <c r="B11188" s="3">
        <v>1</v>
      </c>
      <c r="C11188" s="3">
        <v>130</v>
      </c>
      <c r="D11188" s="3">
        <v>17.420000000000002</v>
      </c>
      <c r="E11188" s="3">
        <v>700</v>
      </c>
      <c r="G11188" s="3">
        <v>1</v>
      </c>
      <c r="I11188" s="3">
        <f t="shared" si="1222"/>
        <v>0.80965145449586262</v>
      </c>
      <c r="J11188" s="3">
        <f t="shared" si="1223"/>
        <v>1.0210736981376882</v>
      </c>
      <c r="K11188" s="3">
        <f t="shared" si="1224"/>
        <v>-6.5318588495688598E-2</v>
      </c>
      <c r="L11188" s="3">
        <f t="shared" si="1225"/>
        <v>0.15324152733860277</v>
      </c>
      <c r="N11188" s="3">
        <f t="shared" si="1226"/>
        <v>1.6449788795544018</v>
      </c>
      <c r="O11188" s="3">
        <f t="shared" si="1227"/>
        <v>0.83821127637112736</v>
      </c>
      <c r="P11188" s="3">
        <f t="shared" si="1228"/>
        <v>-0.17648509050228847</v>
      </c>
    </row>
    <row r="11189" spans="1:16" x14ac:dyDescent="0.25">
      <c r="A11189" s="1">
        <v>22691</v>
      </c>
      <c r="B11189" s="3">
        <v>1</v>
      </c>
      <c r="C11189" s="3">
        <v>58</v>
      </c>
      <c r="D11189" s="3">
        <v>17.28</v>
      </c>
      <c r="E11189" s="3">
        <v>665</v>
      </c>
      <c r="G11189" s="3">
        <v>1</v>
      </c>
      <c r="I11189" s="3">
        <f t="shared" si="1222"/>
        <v>0.80965145449586262</v>
      </c>
      <c r="J11189" s="3">
        <f t="shared" si="1223"/>
        <v>-0.30414605833973263</v>
      </c>
      <c r="K11189" s="3">
        <f t="shared" si="1224"/>
        <v>-8.1070941913142514E-2</v>
      </c>
      <c r="L11189" s="3">
        <f t="shared" si="1225"/>
        <v>-0.95605598183431484</v>
      </c>
      <c r="N11189" s="3">
        <f t="shared" si="1226"/>
        <v>1.2026300930402423</v>
      </c>
      <c r="O11189" s="3">
        <f t="shared" si="1227"/>
        <v>0.76899233195590599</v>
      </c>
      <c r="P11189" s="3">
        <f t="shared" si="1228"/>
        <v>-0.26267428097496515</v>
      </c>
    </row>
    <row r="11190" spans="1:16" x14ac:dyDescent="0.25">
      <c r="A11190" s="1">
        <v>22694</v>
      </c>
      <c r="B11190" s="3">
        <v>1</v>
      </c>
      <c r="C11190" s="3">
        <v>50</v>
      </c>
      <c r="D11190" s="3">
        <v>14.62</v>
      </c>
      <c r="E11190" s="3">
        <v>735</v>
      </c>
      <c r="G11190" s="3">
        <v>1</v>
      </c>
      <c r="I11190" s="3">
        <f t="shared" si="1222"/>
        <v>0.80965145449586262</v>
      </c>
      <c r="J11190" s="3">
        <f t="shared" si="1223"/>
        <v>-0.45139269794833492</v>
      </c>
      <c r="K11190" s="3">
        <f t="shared" si="1224"/>
        <v>-0.38036565684476586</v>
      </c>
      <c r="L11190" s="3">
        <f t="shared" si="1225"/>
        <v>1.2625390365115203</v>
      </c>
      <c r="N11190" s="3">
        <f t="shared" si="1226"/>
        <v>2.1003293616744787</v>
      </c>
      <c r="O11190" s="3">
        <f t="shared" si="1227"/>
        <v>0.890935186893827</v>
      </c>
      <c r="P11190" s="3">
        <f t="shared" si="1228"/>
        <v>-0.11548359613939085</v>
      </c>
    </row>
    <row r="11191" spans="1:16" x14ac:dyDescent="0.25">
      <c r="A11191" s="1">
        <v>22695</v>
      </c>
      <c r="B11191" s="3">
        <v>0</v>
      </c>
      <c r="C11191" s="3">
        <v>46.809800000000003</v>
      </c>
      <c r="D11191" s="3">
        <v>21.56</v>
      </c>
      <c r="E11191" s="3">
        <v>685</v>
      </c>
      <c r="G11191" s="3">
        <v>1</v>
      </c>
      <c r="I11191" s="3">
        <f t="shared" si="1222"/>
        <v>-1.2349229255441945</v>
      </c>
      <c r="J11191" s="3">
        <f t="shared" si="1223"/>
        <v>-0.51011097665825522</v>
      </c>
      <c r="K11191" s="3">
        <f t="shared" si="1224"/>
        <v>0.40050100542044637</v>
      </c>
      <c r="L11191" s="3">
        <f t="shared" si="1225"/>
        <v>-0.32217169087836195</v>
      </c>
      <c r="N11191" s="3">
        <f t="shared" si="1226"/>
        <v>0.97278099647469074</v>
      </c>
      <c r="O11191" s="3">
        <f t="shared" si="1227"/>
        <v>0.72567346220686535</v>
      </c>
      <c r="P11191" s="3">
        <f t="shared" si="1228"/>
        <v>-0.32065514191173011</v>
      </c>
    </row>
    <row r="11192" spans="1:16" x14ac:dyDescent="0.25">
      <c r="A11192" s="1">
        <v>22696</v>
      </c>
      <c r="B11192" s="3">
        <v>1</v>
      </c>
      <c r="C11192" s="3">
        <v>62</v>
      </c>
      <c r="D11192" s="3">
        <v>12.93</v>
      </c>
      <c r="E11192" s="3">
        <v>660</v>
      </c>
      <c r="G11192" s="3">
        <v>0</v>
      </c>
      <c r="I11192" s="3">
        <f t="shared" si="1222"/>
        <v>0.80965145449586262</v>
      </c>
      <c r="J11192" s="3">
        <f t="shared" si="1223"/>
        <v>-0.23052273853543145</v>
      </c>
      <c r="K11192" s="3">
        <f t="shared" si="1224"/>
        <v>-0.57051906595545876</v>
      </c>
      <c r="L11192" s="3">
        <f t="shared" si="1225"/>
        <v>-1.114527054573303</v>
      </c>
      <c r="N11192" s="3">
        <f t="shared" si="1226"/>
        <v>1.3061268535757402</v>
      </c>
      <c r="O11192" s="3">
        <f t="shared" si="1227"/>
        <v>0.7868643166064383</v>
      </c>
      <c r="P11192" s="3">
        <f t="shared" si="1228"/>
        <v>-1.5458263048408696</v>
      </c>
    </row>
    <row r="11193" spans="1:16" x14ac:dyDescent="0.25">
      <c r="A11193" s="1">
        <v>22697</v>
      </c>
      <c r="B11193" s="3">
        <v>0</v>
      </c>
      <c r="C11193" s="3">
        <v>24</v>
      </c>
      <c r="D11193" s="3">
        <v>23.45</v>
      </c>
      <c r="E11193" s="3">
        <v>660</v>
      </c>
      <c r="G11193" s="3">
        <v>1</v>
      </c>
      <c r="I11193" s="3">
        <f t="shared" si="1222"/>
        <v>-1.2349229255441945</v>
      </c>
      <c r="J11193" s="3">
        <f t="shared" si="1223"/>
        <v>-0.92994427667629243</v>
      </c>
      <c r="K11193" s="3">
        <f t="shared" si="1224"/>
        <v>0.6131577765560734</v>
      </c>
      <c r="L11193" s="3">
        <f t="shared" si="1225"/>
        <v>-1.114527054573303</v>
      </c>
      <c r="N11193" s="3">
        <f t="shared" si="1226"/>
        <v>0.60200740697560717</v>
      </c>
      <c r="O11193" s="3">
        <f t="shared" si="1227"/>
        <v>0.6461154349065017</v>
      </c>
      <c r="P11193" s="3">
        <f t="shared" si="1228"/>
        <v>-0.43677709935728409</v>
      </c>
    </row>
    <row r="11194" spans="1:16" x14ac:dyDescent="0.25">
      <c r="A11194" s="1">
        <v>22698</v>
      </c>
      <c r="B11194" s="3">
        <v>0</v>
      </c>
      <c r="C11194" s="3">
        <v>70</v>
      </c>
      <c r="D11194" s="3">
        <v>24.22</v>
      </c>
      <c r="E11194" s="3">
        <v>760</v>
      </c>
      <c r="G11194" s="3">
        <v>1</v>
      </c>
      <c r="I11194" s="3">
        <f t="shared" si="1222"/>
        <v>-1.2349229255441945</v>
      </c>
      <c r="J11194" s="3">
        <f t="shared" si="1223"/>
        <v>-8.3276098926829134E-2</v>
      </c>
      <c r="K11194" s="3">
        <f t="shared" si="1224"/>
        <v>0.69979572035206949</v>
      </c>
      <c r="L11194" s="3">
        <f t="shared" si="1225"/>
        <v>2.0548944002064617</v>
      </c>
      <c r="N11194" s="3">
        <f t="shared" si="1226"/>
        <v>1.7534260060158409</v>
      </c>
      <c r="O11194" s="3">
        <f t="shared" si="1227"/>
        <v>0.85238440061204368</v>
      </c>
      <c r="P11194" s="3">
        <f t="shared" si="1228"/>
        <v>-0.15971767947411883</v>
      </c>
    </row>
    <row r="11195" spans="1:16" x14ac:dyDescent="0.25">
      <c r="A11195" s="1">
        <v>22700</v>
      </c>
      <c r="B11195" s="3">
        <v>0</v>
      </c>
      <c r="C11195" s="3">
        <v>20.3</v>
      </c>
      <c r="D11195" s="3">
        <v>17.91</v>
      </c>
      <c r="E11195" s="3">
        <v>665</v>
      </c>
      <c r="G11195" s="3">
        <v>1</v>
      </c>
      <c r="I11195" s="3">
        <f t="shared" si="1222"/>
        <v>-1.2349229255441945</v>
      </c>
      <c r="J11195" s="3">
        <f t="shared" si="1223"/>
        <v>-0.99804584749527103</v>
      </c>
      <c r="K11195" s="3">
        <f t="shared" si="1224"/>
        <v>-1.0185351534600297E-2</v>
      </c>
      <c r="L11195" s="3">
        <f t="shared" si="1225"/>
        <v>-0.95605598183431484</v>
      </c>
      <c r="N11195" s="3">
        <f t="shared" si="1226"/>
        <v>0.85921104720585006</v>
      </c>
      <c r="O11195" s="3">
        <f t="shared" si="1227"/>
        <v>0.70249579314423827</v>
      </c>
      <c r="P11195" s="3">
        <f t="shared" si="1228"/>
        <v>-0.35311586619894508</v>
      </c>
    </row>
    <row r="11196" spans="1:16" x14ac:dyDescent="0.25">
      <c r="A11196" s="1">
        <v>22701</v>
      </c>
      <c r="B11196" s="3">
        <v>1</v>
      </c>
      <c r="C11196" s="3">
        <v>65</v>
      </c>
      <c r="D11196" s="3">
        <v>18.41</v>
      </c>
      <c r="E11196" s="3">
        <v>720</v>
      </c>
      <c r="G11196" s="3">
        <v>1</v>
      </c>
      <c r="I11196" s="3">
        <f t="shared" si="1222"/>
        <v>0.80965145449586262</v>
      </c>
      <c r="J11196" s="3">
        <f t="shared" si="1223"/>
        <v>-0.17530524868220559</v>
      </c>
      <c r="K11196" s="3">
        <f t="shared" si="1224"/>
        <v>4.6073053527734879E-2</v>
      </c>
      <c r="L11196" s="3">
        <f t="shared" si="1225"/>
        <v>0.78712581829455575</v>
      </c>
      <c r="N11196" s="3">
        <f t="shared" si="1226"/>
        <v>1.7988192941349852</v>
      </c>
      <c r="O11196" s="3">
        <f t="shared" si="1227"/>
        <v>0.8580051477670545</v>
      </c>
      <c r="P11196" s="3">
        <f t="shared" si="1228"/>
        <v>-0.15314517978367131</v>
      </c>
    </row>
    <row r="11197" spans="1:16" x14ac:dyDescent="0.25">
      <c r="A11197" s="1">
        <v>22702</v>
      </c>
      <c r="B11197" s="3">
        <v>1</v>
      </c>
      <c r="C11197" s="3">
        <v>38.591999999999999</v>
      </c>
      <c r="D11197" s="3">
        <v>29.9</v>
      </c>
      <c r="E11197" s="3">
        <v>670</v>
      </c>
      <c r="G11197" s="3">
        <v>1</v>
      </c>
      <c r="I11197" s="3">
        <f t="shared" si="1222"/>
        <v>0.80965145449586262</v>
      </c>
      <c r="J11197" s="3">
        <f t="shared" si="1223"/>
        <v>-0.6613664060302018</v>
      </c>
      <c r="K11197" s="3">
        <f t="shared" si="1224"/>
        <v>1.3388912018601971</v>
      </c>
      <c r="L11197" s="3">
        <f t="shared" si="1225"/>
        <v>-0.79758490909532664</v>
      </c>
      <c r="N11197" s="3">
        <f t="shared" si="1226"/>
        <v>0.78812602141807364</v>
      </c>
      <c r="O11197" s="3">
        <f t="shared" si="1227"/>
        <v>0.68742880947614327</v>
      </c>
      <c r="P11197" s="3">
        <f t="shared" si="1228"/>
        <v>-0.3747970046559494</v>
      </c>
    </row>
    <row r="11198" spans="1:16" x14ac:dyDescent="0.25">
      <c r="A11198" s="1">
        <v>22705</v>
      </c>
      <c r="B11198" s="3">
        <v>0</v>
      </c>
      <c r="C11198" s="3">
        <v>71</v>
      </c>
      <c r="D11198" s="3">
        <v>31.94</v>
      </c>
      <c r="E11198" s="3">
        <v>775</v>
      </c>
      <c r="G11198" s="3">
        <v>1</v>
      </c>
      <c r="I11198" s="3">
        <f t="shared" si="1222"/>
        <v>-1.2349229255441945</v>
      </c>
      <c r="J11198" s="3">
        <f t="shared" si="1223"/>
        <v>-6.4870268975753848E-2</v>
      </c>
      <c r="K11198" s="3">
        <f t="shared" si="1224"/>
        <v>1.5684254945145248</v>
      </c>
      <c r="L11198" s="3">
        <f t="shared" si="1225"/>
        <v>2.5303076184234263</v>
      </c>
      <c r="N11198" s="3">
        <f t="shared" si="1226"/>
        <v>1.6452810620185014</v>
      </c>
      <c r="O11198" s="3">
        <f t="shared" si="1227"/>
        <v>0.83825225209358845</v>
      </c>
      <c r="P11198" s="3">
        <f t="shared" si="1228"/>
        <v>-0.17643620697840201</v>
      </c>
    </row>
    <row r="11199" spans="1:16" x14ac:dyDescent="0.25">
      <c r="A11199" s="1">
        <v>22707</v>
      </c>
      <c r="B11199" s="3">
        <v>1</v>
      </c>
      <c r="C11199" s="3">
        <v>35</v>
      </c>
      <c r="D11199" s="3">
        <v>20.02</v>
      </c>
      <c r="E11199" s="3">
        <v>725</v>
      </c>
      <c r="G11199" s="3">
        <v>1</v>
      </c>
      <c r="I11199" s="3">
        <f t="shared" si="1222"/>
        <v>0.80965145449586262</v>
      </c>
      <c r="J11199" s="3">
        <f t="shared" si="1223"/>
        <v>-0.72748014721446419</v>
      </c>
      <c r="K11199" s="3">
        <f t="shared" si="1224"/>
        <v>0.22722511782845409</v>
      </c>
      <c r="L11199" s="3">
        <f t="shared" si="1225"/>
        <v>0.94559689103354394</v>
      </c>
      <c r="N11199" s="3">
        <f t="shared" si="1226"/>
        <v>1.7790944329549268</v>
      </c>
      <c r="O11199" s="3">
        <f t="shared" si="1227"/>
        <v>0.85558501070484061</v>
      </c>
      <c r="P11199" s="3">
        <f t="shared" si="1228"/>
        <v>-0.15596982097264758</v>
      </c>
    </row>
    <row r="11200" spans="1:16" x14ac:dyDescent="0.25">
      <c r="A11200" s="1">
        <v>22709</v>
      </c>
      <c r="B11200" s="3">
        <v>1</v>
      </c>
      <c r="C11200" s="3">
        <v>73</v>
      </c>
      <c r="D11200" s="3">
        <v>16.29</v>
      </c>
      <c r="E11200" s="3">
        <v>670</v>
      </c>
      <c r="G11200" s="3">
        <v>1</v>
      </c>
      <c r="I11200" s="3">
        <f t="shared" si="1222"/>
        <v>0.80965145449586262</v>
      </c>
      <c r="J11200" s="3">
        <f t="shared" si="1223"/>
        <v>-2.8058609073603274E-2</v>
      </c>
      <c r="K11200" s="3">
        <f t="shared" si="1224"/>
        <v>-0.19246258393656637</v>
      </c>
      <c r="L11200" s="3">
        <f t="shared" si="1225"/>
        <v>-0.79758490909532664</v>
      </c>
      <c r="N11200" s="3">
        <f t="shared" si="1226"/>
        <v>1.3055603701345766</v>
      </c>
      <c r="O11200" s="3">
        <f t="shared" si="1227"/>
        <v>0.78676929687359154</v>
      </c>
      <c r="P11200" s="3">
        <f t="shared" si="1228"/>
        <v>-0.23982021601258738</v>
      </c>
    </row>
    <row r="11201" spans="1:16" x14ac:dyDescent="0.25">
      <c r="A11201" s="1">
        <v>22710</v>
      </c>
      <c r="B11201" s="3">
        <v>1</v>
      </c>
      <c r="C11201" s="3">
        <v>150</v>
      </c>
      <c r="D11201" s="3">
        <v>21.51</v>
      </c>
      <c r="E11201" s="3">
        <v>690</v>
      </c>
      <c r="G11201" s="3">
        <v>0</v>
      </c>
      <c r="I11201" s="3">
        <f t="shared" si="1222"/>
        <v>0.80965145449586262</v>
      </c>
      <c r="J11201" s="3">
        <f t="shared" si="1223"/>
        <v>1.3891902971591938</v>
      </c>
      <c r="K11201" s="3">
        <f t="shared" si="1224"/>
        <v>0.39487516491421315</v>
      </c>
      <c r="L11201" s="3">
        <f t="shared" si="1225"/>
        <v>-0.1637006181393737</v>
      </c>
      <c r="N11201" s="3">
        <f t="shared" si="1226"/>
        <v>1.3931801603466267</v>
      </c>
      <c r="O11201" s="3">
        <f t="shared" si="1227"/>
        <v>0.80109945234969882</v>
      </c>
      <c r="P11201" s="3">
        <f t="shared" si="1228"/>
        <v>-1.6149503397308218</v>
      </c>
    </row>
    <row r="11202" spans="1:16" x14ac:dyDescent="0.25">
      <c r="A11202" s="1">
        <v>22719</v>
      </c>
      <c r="B11202" s="3">
        <v>0</v>
      </c>
      <c r="C11202" s="3">
        <v>110</v>
      </c>
      <c r="D11202" s="3">
        <v>7.45</v>
      </c>
      <c r="E11202" s="3">
        <v>730</v>
      </c>
      <c r="G11202" s="3">
        <v>1</v>
      </c>
      <c r="I11202" s="3">
        <f t="shared" si="1222"/>
        <v>-1.2349229255441945</v>
      </c>
      <c r="J11202" s="3">
        <f t="shared" si="1223"/>
        <v>0.65295709911618238</v>
      </c>
      <c r="K11202" s="3">
        <f t="shared" si="1224"/>
        <v>-1.1871111854386522</v>
      </c>
      <c r="L11202" s="3">
        <f t="shared" si="1225"/>
        <v>1.1040679637725321</v>
      </c>
      <c r="N11202" s="3">
        <f t="shared" si="1226"/>
        <v>2.0442178571375744</v>
      </c>
      <c r="O11202" s="3">
        <f t="shared" si="1227"/>
        <v>0.88536206025474373</v>
      </c>
      <c r="P11202" s="3">
        <f t="shared" si="1228"/>
        <v>-0.12175861000343924</v>
      </c>
    </row>
    <row r="11203" spans="1:16" x14ac:dyDescent="0.25">
      <c r="A11203" s="1">
        <v>22722</v>
      </c>
      <c r="B11203" s="3">
        <v>0</v>
      </c>
      <c r="C11203" s="3">
        <v>24</v>
      </c>
      <c r="D11203" s="3">
        <v>19.61</v>
      </c>
      <c r="E11203" s="3">
        <v>665</v>
      </c>
      <c r="G11203" s="3">
        <v>0</v>
      </c>
      <c r="I11203" s="3">
        <f t="shared" si="1222"/>
        <v>-1.2349229255441945</v>
      </c>
      <c r="J11203" s="3">
        <f t="shared" si="1223"/>
        <v>-0.92994427667629243</v>
      </c>
      <c r="K11203" s="3">
        <f t="shared" si="1224"/>
        <v>0.18109322567733924</v>
      </c>
      <c r="L11203" s="3">
        <f t="shared" si="1225"/>
        <v>-0.95605598183431484</v>
      </c>
      <c r="N11203" s="3">
        <f t="shared" si="1226"/>
        <v>0.79953417296597162</v>
      </c>
      <c r="O11203" s="3">
        <f t="shared" si="1227"/>
        <v>0.68987482739105221</v>
      </c>
      <c r="P11203" s="3">
        <f t="shared" si="1228"/>
        <v>-1.1707792803916963</v>
      </c>
    </row>
    <row r="11204" spans="1:16" x14ac:dyDescent="0.25">
      <c r="A11204" s="1">
        <v>22723</v>
      </c>
      <c r="B11204" s="3">
        <v>0</v>
      </c>
      <c r="C11204" s="3">
        <v>141.804</v>
      </c>
      <c r="D11204" s="3">
        <v>29.72</v>
      </c>
      <c r="E11204" s="3">
        <v>690</v>
      </c>
      <c r="G11204" s="3">
        <v>1</v>
      </c>
      <c r="I11204" s="3">
        <f t="shared" si="1222"/>
        <v>-1.2349229255441945</v>
      </c>
      <c r="J11204" s="3">
        <f t="shared" si="1223"/>
        <v>1.2383361148801808</v>
      </c>
      <c r="K11204" s="3">
        <f t="shared" si="1224"/>
        <v>1.3186381760377563</v>
      </c>
      <c r="L11204" s="3">
        <f t="shared" si="1225"/>
        <v>-0.1637006181393737</v>
      </c>
      <c r="N11204" s="3">
        <f t="shared" si="1226"/>
        <v>0.79173028003062917</v>
      </c>
      <c r="O11204" s="3">
        <f t="shared" si="1227"/>
        <v>0.68820273445849367</v>
      </c>
      <c r="P11204" s="3">
        <f t="shared" si="1228"/>
        <v>-0.37367181227806945</v>
      </c>
    </row>
    <row r="11205" spans="1:16" x14ac:dyDescent="0.25">
      <c r="A11205" s="1">
        <v>22724</v>
      </c>
      <c r="B11205" s="3">
        <v>0</v>
      </c>
      <c r="C11205" s="3">
        <v>125</v>
      </c>
      <c r="D11205" s="3">
        <v>7.86</v>
      </c>
      <c r="E11205" s="3">
        <v>665</v>
      </c>
      <c r="G11205" s="3">
        <v>1</v>
      </c>
      <c r="I11205" s="3">
        <f t="shared" si="1222"/>
        <v>-1.2349229255441945</v>
      </c>
      <c r="J11205" s="3">
        <f t="shared" si="1223"/>
        <v>0.92904454838231176</v>
      </c>
      <c r="K11205" s="3">
        <f t="shared" si="1224"/>
        <v>-1.1409792932875376</v>
      </c>
      <c r="L11205" s="3">
        <f t="shared" si="1225"/>
        <v>-0.95605598183431484</v>
      </c>
      <c r="N11205" s="3">
        <f t="shared" si="1226"/>
        <v>1.2904226942982535</v>
      </c>
      <c r="O11205" s="3">
        <f t="shared" si="1227"/>
        <v>0.78421872597970432</v>
      </c>
      <c r="P11205" s="3">
        <f t="shared" si="1228"/>
        <v>-0.24306731032241607</v>
      </c>
    </row>
    <row r="11206" spans="1:16" x14ac:dyDescent="0.25">
      <c r="A11206" s="1">
        <v>22725</v>
      </c>
      <c r="B11206" s="3">
        <v>0</v>
      </c>
      <c r="C11206" s="3">
        <v>25</v>
      </c>
      <c r="D11206" s="3">
        <v>24.44</v>
      </c>
      <c r="E11206" s="3">
        <v>700</v>
      </c>
      <c r="G11206" s="3">
        <v>1</v>
      </c>
      <c r="I11206" s="3">
        <f t="shared" si="1222"/>
        <v>-1.2349229255441945</v>
      </c>
      <c r="J11206" s="3">
        <f t="shared" si="1223"/>
        <v>-0.91153844672521711</v>
      </c>
      <c r="K11206" s="3">
        <f t="shared" si="1224"/>
        <v>0.72454941857949728</v>
      </c>
      <c r="L11206" s="3">
        <f t="shared" si="1225"/>
        <v>0.15324152733860277</v>
      </c>
      <c r="N11206" s="3">
        <f t="shared" si="1226"/>
        <v>1.0269344791289985</v>
      </c>
      <c r="O11206" s="3">
        <f t="shared" si="1227"/>
        <v>0.73632114918975933</v>
      </c>
      <c r="P11206" s="3">
        <f t="shared" si="1228"/>
        <v>-0.30608891141579853</v>
      </c>
    </row>
    <row r="11207" spans="1:16" x14ac:dyDescent="0.25">
      <c r="A11207" s="1">
        <v>22727</v>
      </c>
      <c r="B11207" s="3">
        <v>1</v>
      </c>
      <c r="C11207" s="3">
        <v>65</v>
      </c>
      <c r="D11207" s="3">
        <v>16.190000000000001</v>
      </c>
      <c r="E11207" s="3">
        <v>715</v>
      </c>
      <c r="G11207" s="3">
        <v>1</v>
      </c>
      <c r="I11207" s="3">
        <f t="shared" si="1222"/>
        <v>0.80965145449586262</v>
      </c>
      <c r="J11207" s="3">
        <f t="shared" si="1223"/>
        <v>-0.17530524868220559</v>
      </c>
      <c r="K11207" s="3">
        <f t="shared" si="1224"/>
        <v>-0.20371426494903319</v>
      </c>
      <c r="L11207" s="3">
        <f t="shared" si="1225"/>
        <v>0.62865474555556744</v>
      </c>
      <c r="N11207" s="3">
        <f t="shared" si="1226"/>
        <v>1.822194259630957</v>
      </c>
      <c r="O11207" s="3">
        <f t="shared" si="1227"/>
        <v>0.86082921253685807</v>
      </c>
      <c r="P11207" s="3">
        <f t="shared" si="1228"/>
        <v>-0.14985915365316763</v>
      </c>
    </row>
    <row r="11208" spans="1:16" x14ac:dyDescent="0.25">
      <c r="A11208" s="1">
        <v>22728</v>
      </c>
      <c r="B11208" s="3">
        <v>0</v>
      </c>
      <c r="C11208" s="3">
        <v>250</v>
      </c>
      <c r="D11208" s="3">
        <v>14.07</v>
      </c>
      <c r="E11208" s="3">
        <v>685</v>
      </c>
      <c r="G11208" s="3">
        <v>0</v>
      </c>
      <c r="I11208" s="3">
        <f t="shared" si="1222"/>
        <v>-1.2349229255441945</v>
      </c>
      <c r="J11208" s="3">
        <f t="shared" si="1223"/>
        <v>3.2297732922667226</v>
      </c>
      <c r="K11208" s="3">
        <f t="shared" si="1224"/>
        <v>-0.44224990241333445</v>
      </c>
      <c r="L11208" s="3">
        <f t="shared" si="1225"/>
        <v>-0.32217169087836195</v>
      </c>
      <c r="N11208" s="3">
        <f t="shared" si="1226"/>
        <v>1.3716919835717056</v>
      </c>
      <c r="O11208" s="3">
        <f t="shared" si="1227"/>
        <v>0.79765338142637521</v>
      </c>
      <c r="P11208" s="3">
        <f t="shared" si="1228"/>
        <v>-1.5977731185800976</v>
      </c>
    </row>
    <row r="11209" spans="1:16" x14ac:dyDescent="0.25">
      <c r="A11209" s="1">
        <v>22730</v>
      </c>
      <c r="B11209" s="3">
        <v>1</v>
      </c>
      <c r="C11209" s="3">
        <v>120</v>
      </c>
      <c r="D11209" s="3">
        <v>18.64</v>
      </c>
      <c r="E11209" s="3">
        <v>690</v>
      </c>
      <c r="G11209" s="3">
        <v>1</v>
      </c>
      <c r="I11209" s="3">
        <f t="shared" si="1222"/>
        <v>0.80965145449586262</v>
      </c>
      <c r="J11209" s="3">
        <f t="shared" si="1223"/>
        <v>0.8370153986269353</v>
      </c>
      <c r="K11209" s="3">
        <f t="shared" si="1224"/>
        <v>7.1951919856409113E-2</v>
      </c>
      <c r="L11209" s="3">
        <f t="shared" si="1225"/>
        <v>-0.1637006181393737</v>
      </c>
      <c r="N11209" s="3">
        <f t="shared" si="1226"/>
        <v>1.4792127585831871</v>
      </c>
      <c r="O11209" s="3">
        <f t="shared" si="1227"/>
        <v>0.81445364309433921</v>
      </c>
      <c r="P11209" s="3">
        <f t="shared" si="1228"/>
        <v>-0.20523776711548497</v>
      </c>
    </row>
    <row r="11210" spans="1:16" x14ac:dyDescent="0.25">
      <c r="A11210" s="1">
        <v>22734</v>
      </c>
      <c r="B11210" s="3">
        <v>0</v>
      </c>
      <c r="C11210" s="3">
        <v>66.5</v>
      </c>
      <c r="D11210" s="3">
        <v>13.91</v>
      </c>
      <c r="E11210" s="3">
        <v>680</v>
      </c>
      <c r="G11210" s="3">
        <v>0</v>
      </c>
      <c r="I11210" s="3">
        <f t="shared" si="1222"/>
        <v>-1.2349229255441945</v>
      </c>
      <c r="J11210" s="3">
        <f t="shared" si="1223"/>
        <v>-0.14769650375559265</v>
      </c>
      <c r="K11210" s="3">
        <f t="shared" si="1224"/>
        <v>-0.46025259203328173</v>
      </c>
      <c r="L11210" s="3">
        <f t="shared" si="1225"/>
        <v>-0.48064276361735014</v>
      </c>
      <c r="N11210" s="3">
        <f t="shared" si="1226"/>
        <v>1.2062913174976011</v>
      </c>
      <c r="O11210" s="3">
        <f t="shared" si="1227"/>
        <v>0.76964208268395851</v>
      </c>
      <c r="P11210" s="3">
        <f t="shared" si="1228"/>
        <v>-1.4681210173810562</v>
      </c>
    </row>
    <row r="11211" spans="1:16" x14ac:dyDescent="0.25">
      <c r="A11211" s="1">
        <v>22736</v>
      </c>
      <c r="B11211" s="3">
        <v>0</v>
      </c>
      <c r="C11211" s="3">
        <v>153</v>
      </c>
      <c r="D11211" s="3">
        <v>1.3</v>
      </c>
      <c r="E11211" s="3">
        <v>700</v>
      </c>
      <c r="G11211" s="3">
        <v>1</v>
      </c>
      <c r="I11211" s="3">
        <f t="shared" ref="I11211:I11274" si="1229">(B11211-B$5)/B$6</f>
        <v>-1.2349229255441945</v>
      </c>
      <c r="J11211" s="3">
        <f t="shared" ref="J11211:J11274" si="1230">(C11211-C$5)/C$6</f>
        <v>1.4444077870124199</v>
      </c>
      <c r="K11211" s="3">
        <f t="shared" ref="K11211:K11274" si="1231">(D11211-D$5)/D$6</f>
        <v>-1.8790895677053747</v>
      </c>
      <c r="L11211" s="3">
        <f t="shared" ref="L11211:L11274" si="1232">(E11211-E$5)/E$6</f>
        <v>0.15324152733860277</v>
      </c>
      <c r="N11211" s="3">
        <f t="shared" ref="N11211:N11274" si="1233">$H$7+SUMPRODUCT($I$7:$L$7,I11211:L11211)</f>
        <v>1.9497434795497914</v>
      </c>
      <c r="O11211" s="3">
        <f t="shared" ref="O11211:O11274" si="1234">IF(N11211&gt;-100, 1/(1+EXP(-N11211)),0.0001)</f>
        <v>0.87541866817510383</v>
      </c>
      <c r="P11211" s="3">
        <f t="shared" ref="P11211:P11274" si="1235">IF(G11211=0,IF(O11211&lt;0.9999,LN(1-O11211),-9.21),LN(O11211))</f>
        <v>-0.13305302914417422</v>
      </c>
    </row>
    <row r="11212" spans="1:16" x14ac:dyDescent="0.25">
      <c r="A11212" s="1">
        <v>22737</v>
      </c>
      <c r="B11212" s="3">
        <v>1</v>
      </c>
      <c r="C11212" s="3">
        <v>70</v>
      </c>
      <c r="D11212" s="3">
        <v>24.96</v>
      </c>
      <c r="E11212" s="3">
        <v>700</v>
      </c>
      <c r="G11212" s="3">
        <v>0</v>
      </c>
      <c r="I11212" s="3">
        <f t="shared" si="1229"/>
        <v>0.80965145449586262</v>
      </c>
      <c r="J11212" s="3">
        <f t="shared" si="1230"/>
        <v>-8.3276098926829134E-2</v>
      </c>
      <c r="K11212" s="3">
        <f t="shared" si="1231"/>
        <v>0.78305815984432581</v>
      </c>
      <c r="L11212" s="3">
        <f t="shared" si="1232"/>
        <v>0.15324152733860277</v>
      </c>
      <c r="N11212" s="3">
        <f t="shared" si="1233"/>
        <v>1.3329557931663758</v>
      </c>
      <c r="O11212" s="3">
        <f t="shared" si="1234"/>
        <v>0.79132913732971299</v>
      </c>
      <c r="P11212" s="3">
        <f t="shared" si="1235"/>
        <v>-1.5669970881087762</v>
      </c>
    </row>
    <row r="11213" spans="1:16" x14ac:dyDescent="0.25">
      <c r="A11213" s="1">
        <v>22738</v>
      </c>
      <c r="B11213" s="3">
        <v>1</v>
      </c>
      <c r="C11213" s="3">
        <v>67</v>
      </c>
      <c r="D11213" s="3">
        <v>19.510000000000002</v>
      </c>
      <c r="E11213" s="3">
        <v>670</v>
      </c>
      <c r="G11213" s="3">
        <v>0</v>
      </c>
      <c r="I11213" s="3">
        <f t="shared" si="1229"/>
        <v>0.80965145449586262</v>
      </c>
      <c r="J11213" s="3">
        <f t="shared" si="1230"/>
        <v>-0.13849358878005499</v>
      </c>
      <c r="K11213" s="3">
        <f t="shared" si="1231"/>
        <v>0.16984154466487242</v>
      </c>
      <c r="L11213" s="3">
        <f t="shared" si="1232"/>
        <v>-0.79758490909532664</v>
      </c>
      <c r="N11213" s="3">
        <f t="shared" si="1233"/>
        <v>1.1844663668018292</v>
      </c>
      <c r="O11213" s="3">
        <f t="shared" si="1234"/>
        <v>0.76574991788256908</v>
      </c>
      <c r="P11213" s="3">
        <f t="shared" si="1235"/>
        <v>-1.4513660073089991</v>
      </c>
    </row>
    <row r="11214" spans="1:16" x14ac:dyDescent="0.25">
      <c r="A11214" s="1">
        <v>22742</v>
      </c>
      <c r="B11214" s="3">
        <v>1</v>
      </c>
      <c r="C11214" s="3">
        <v>122.82</v>
      </c>
      <c r="D11214" s="3">
        <v>17.62</v>
      </c>
      <c r="E11214" s="3">
        <v>660</v>
      </c>
      <c r="G11214" s="3">
        <v>1</v>
      </c>
      <c r="I11214" s="3">
        <f t="shared" si="1229"/>
        <v>0.80965145449586262</v>
      </c>
      <c r="J11214" s="3">
        <f t="shared" si="1230"/>
        <v>0.88891983908896743</v>
      </c>
      <c r="K11214" s="3">
        <f t="shared" si="1231"/>
        <v>-4.28152264707546E-2</v>
      </c>
      <c r="L11214" s="3">
        <f t="shared" si="1232"/>
        <v>-1.114527054573303</v>
      </c>
      <c r="N11214" s="3">
        <f t="shared" si="1233"/>
        <v>1.172844723601753</v>
      </c>
      <c r="O11214" s="3">
        <f t="shared" si="1234"/>
        <v>0.76365882791668283</v>
      </c>
      <c r="P11214" s="3">
        <f t="shared" si="1235"/>
        <v>-0.26963414987184725</v>
      </c>
    </row>
    <row r="11215" spans="1:16" x14ac:dyDescent="0.25">
      <c r="A11215" s="1">
        <v>22743</v>
      </c>
      <c r="B11215" s="3">
        <v>1</v>
      </c>
      <c r="C11215" s="3">
        <v>48</v>
      </c>
      <c r="D11215" s="3">
        <v>27.03</v>
      </c>
      <c r="E11215" s="3">
        <v>665</v>
      </c>
      <c r="G11215" s="3">
        <v>1</v>
      </c>
      <c r="I11215" s="3">
        <f t="shared" si="1229"/>
        <v>0.80965145449586262</v>
      </c>
      <c r="J11215" s="3">
        <f t="shared" si="1230"/>
        <v>-0.48820435785048549</v>
      </c>
      <c r="K11215" s="3">
        <f t="shared" si="1231"/>
        <v>1.0159679568023934</v>
      </c>
      <c r="L11215" s="3">
        <f t="shared" si="1232"/>
        <v>-0.95605598183431484</v>
      </c>
      <c r="N11215" s="3">
        <f t="shared" si="1233"/>
        <v>0.84102359853927611</v>
      </c>
      <c r="O11215" s="3">
        <f t="shared" si="1234"/>
        <v>0.69868075388063999</v>
      </c>
      <c r="P11215" s="3">
        <f t="shared" si="1235"/>
        <v>-0.35856135941548523</v>
      </c>
    </row>
    <row r="11216" spans="1:16" x14ac:dyDescent="0.25">
      <c r="A11216" s="1">
        <v>22746</v>
      </c>
      <c r="B11216" s="3">
        <v>1</v>
      </c>
      <c r="C11216" s="3">
        <v>90</v>
      </c>
      <c r="D11216" s="3">
        <v>10.99</v>
      </c>
      <c r="E11216" s="3">
        <v>705</v>
      </c>
      <c r="G11216" s="3">
        <v>1</v>
      </c>
      <c r="I11216" s="3">
        <f t="shared" si="1229"/>
        <v>0.80965145449586262</v>
      </c>
      <c r="J11216" s="3">
        <f t="shared" si="1230"/>
        <v>0.28484050009467665</v>
      </c>
      <c r="K11216" s="3">
        <f t="shared" si="1231"/>
        <v>-0.78880167759731912</v>
      </c>
      <c r="L11216" s="3">
        <f t="shared" si="1232"/>
        <v>0.311712600077591</v>
      </c>
      <c r="N11216" s="3">
        <f t="shared" si="1233"/>
        <v>1.9121362702664335</v>
      </c>
      <c r="O11216" s="3">
        <f t="shared" si="1234"/>
        <v>0.87125895652946528</v>
      </c>
      <c r="P11216" s="3">
        <f t="shared" si="1235"/>
        <v>-0.13781603686903485</v>
      </c>
    </row>
    <row r="11217" spans="1:16" x14ac:dyDescent="0.25">
      <c r="A11217" s="1">
        <v>22748</v>
      </c>
      <c r="B11217" s="3">
        <v>0</v>
      </c>
      <c r="C11217" s="3">
        <v>38</v>
      </c>
      <c r="D11217" s="3">
        <v>4.67</v>
      </c>
      <c r="E11217" s="3">
        <v>665</v>
      </c>
      <c r="G11217" s="3">
        <v>0</v>
      </c>
      <c r="I11217" s="3">
        <f t="shared" si="1229"/>
        <v>-1.2349229255441945</v>
      </c>
      <c r="J11217" s="3">
        <f t="shared" si="1230"/>
        <v>-0.67226265736123836</v>
      </c>
      <c r="K11217" s="3">
        <f t="shared" si="1231"/>
        <v>-1.4999079175852359</v>
      </c>
      <c r="L11217" s="3">
        <f t="shared" si="1232"/>
        <v>-0.95605598183431484</v>
      </c>
      <c r="N11217" s="3">
        <f t="shared" si="1233"/>
        <v>1.3528069011777821</v>
      </c>
      <c r="O11217" s="3">
        <f t="shared" si="1234"/>
        <v>0.79458814334240291</v>
      </c>
      <c r="P11217" s="3">
        <f t="shared" si="1235"/>
        <v>-1.5827382584331557</v>
      </c>
    </row>
    <row r="11218" spans="1:16" x14ac:dyDescent="0.25">
      <c r="A11218" s="1">
        <v>22752</v>
      </c>
      <c r="B11218" s="3">
        <v>0</v>
      </c>
      <c r="C11218" s="3">
        <v>65</v>
      </c>
      <c r="D11218" s="3">
        <v>14.01</v>
      </c>
      <c r="E11218" s="3">
        <v>695</v>
      </c>
      <c r="G11218" s="3">
        <v>1</v>
      </c>
      <c r="I11218" s="3">
        <f t="shared" si="1229"/>
        <v>-1.2349229255441945</v>
      </c>
      <c r="J11218" s="3">
        <f t="shared" si="1230"/>
        <v>-0.17530524868220559</v>
      </c>
      <c r="K11218" s="3">
        <f t="shared" si="1231"/>
        <v>-0.44900091102081474</v>
      </c>
      <c r="L11218" s="3">
        <f t="shared" si="1232"/>
        <v>-5.2295454003854587E-3</v>
      </c>
      <c r="N11218" s="3">
        <f t="shared" si="1233"/>
        <v>1.3743650740373679</v>
      </c>
      <c r="O11218" s="3">
        <f t="shared" si="1234"/>
        <v>0.79808448155201483</v>
      </c>
      <c r="P11218" s="3">
        <f t="shared" si="1235"/>
        <v>-0.22554082052926711</v>
      </c>
    </row>
    <row r="11219" spans="1:16" x14ac:dyDescent="0.25">
      <c r="A11219" s="1">
        <v>22754</v>
      </c>
      <c r="B11219" s="3">
        <v>0</v>
      </c>
      <c r="C11219" s="3">
        <v>80</v>
      </c>
      <c r="D11219" s="3">
        <v>27.75</v>
      </c>
      <c r="E11219" s="3">
        <v>665</v>
      </c>
      <c r="G11219" s="3">
        <v>0</v>
      </c>
      <c r="I11219" s="3">
        <f t="shared" si="1229"/>
        <v>-1.2349229255441945</v>
      </c>
      <c r="J11219" s="3">
        <f t="shared" si="1230"/>
        <v>0.10078220058392375</v>
      </c>
      <c r="K11219" s="3">
        <f t="shared" si="1231"/>
        <v>1.096980060092156</v>
      </c>
      <c r="L11219" s="3">
        <f t="shared" si="1232"/>
        <v>-0.95605598183431484</v>
      </c>
      <c r="N11219" s="3">
        <f t="shared" si="1233"/>
        <v>0.53750502509997378</v>
      </c>
      <c r="O11219" s="3">
        <f t="shared" si="1234"/>
        <v>0.63123183235092972</v>
      </c>
      <c r="P11219" s="3">
        <f t="shared" si="1235"/>
        <v>-0.99758710434087683</v>
      </c>
    </row>
    <row r="11220" spans="1:16" x14ac:dyDescent="0.25">
      <c r="A11220" s="1">
        <v>22755</v>
      </c>
      <c r="B11220" s="3">
        <v>0</v>
      </c>
      <c r="C11220" s="3">
        <v>38</v>
      </c>
      <c r="D11220" s="3">
        <v>25.29</v>
      </c>
      <c r="E11220" s="3">
        <v>690</v>
      </c>
      <c r="G11220" s="3">
        <v>1</v>
      </c>
      <c r="I11220" s="3">
        <f t="shared" si="1229"/>
        <v>-1.2349229255441945</v>
      </c>
      <c r="J11220" s="3">
        <f t="shared" si="1230"/>
        <v>-0.67226265736123836</v>
      </c>
      <c r="K11220" s="3">
        <f t="shared" si="1231"/>
        <v>0.82018870718546677</v>
      </c>
      <c r="L11220" s="3">
        <f t="shared" si="1232"/>
        <v>-0.1637006181393737</v>
      </c>
      <c r="N11220" s="3">
        <f t="shared" si="1233"/>
        <v>0.88890493116493252</v>
      </c>
      <c r="O11220" s="3">
        <f t="shared" si="1234"/>
        <v>0.70866413711725018</v>
      </c>
      <c r="P11220" s="3">
        <f t="shared" si="1235"/>
        <v>-0.34437357820357134</v>
      </c>
    </row>
    <row r="11221" spans="1:16" x14ac:dyDescent="0.25">
      <c r="A11221" s="1">
        <v>22757</v>
      </c>
      <c r="B11221" s="3">
        <v>1</v>
      </c>
      <c r="C11221" s="3">
        <v>92</v>
      </c>
      <c r="D11221" s="3">
        <v>10.29</v>
      </c>
      <c r="E11221" s="3">
        <v>665</v>
      </c>
      <c r="G11221" s="3">
        <v>1</v>
      </c>
      <c r="I11221" s="3">
        <f t="shared" si="1229"/>
        <v>0.80965145449586262</v>
      </c>
      <c r="J11221" s="3">
        <f t="shared" si="1230"/>
        <v>0.32165215999682722</v>
      </c>
      <c r="K11221" s="3">
        <f t="shared" si="1231"/>
        <v>-0.86756344468458846</v>
      </c>
      <c r="L11221" s="3">
        <f t="shared" si="1232"/>
        <v>-0.95605598183431484</v>
      </c>
      <c r="N11221" s="3">
        <f t="shared" si="1233"/>
        <v>1.4784965809965711</v>
      </c>
      <c r="O11221" s="3">
        <f t="shared" si="1234"/>
        <v>0.81434539074639589</v>
      </c>
      <c r="P11221" s="3">
        <f t="shared" si="1235"/>
        <v>-0.20537069001862232</v>
      </c>
    </row>
    <row r="11222" spans="1:16" x14ac:dyDescent="0.25">
      <c r="A11222" s="1">
        <v>22759</v>
      </c>
      <c r="B11222" s="3">
        <v>1</v>
      </c>
      <c r="C11222" s="3">
        <v>300</v>
      </c>
      <c r="D11222" s="3">
        <v>3.13</v>
      </c>
      <c r="E11222" s="3">
        <v>690</v>
      </c>
      <c r="G11222" s="3">
        <v>1</v>
      </c>
      <c r="I11222" s="3">
        <f t="shared" si="1229"/>
        <v>0.80965145449586262</v>
      </c>
      <c r="J11222" s="3">
        <f t="shared" si="1230"/>
        <v>4.1500647898204868</v>
      </c>
      <c r="K11222" s="3">
        <f t="shared" si="1231"/>
        <v>-1.6731838051772283</v>
      </c>
      <c r="L11222" s="3">
        <f t="shared" si="1232"/>
        <v>-0.1637006181393737</v>
      </c>
      <c r="N11222" s="3">
        <f t="shared" si="1233"/>
        <v>2.1561052337756719</v>
      </c>
      <c r="O11222" s="3">
        <f t="shared" si="1234"/>
        <v>0.89623791129587005</v>
      </c>
      <c r="P11222" s="3">
        <f t="shared" si="1235"/>
        <v>-0.10954937525314094</v>
      </c>
    </row>
    <row r="11223" spans="1:16" x14ac:dyDescent="0.25">
      <c r="A11223" s="1">
        <v>22762</v>
      </c>
      <c r="B11223" s="3">
        <v>0</v>
      </c>
      <c r="C11223" s="3">
        <v>55</v>
      </c>
      <c r="D11223" s="3">
        <v>22.21</v>
      </c>
      <c r="E11223" s="3">
        <v>670</v>
      </c>
      <c r="G11223" s="3">
        <v>1</v>
      </c>
      <c r="I11223" s="3">
        <f t="shared" si="1229"/>
        <v>-1.2349229255441945</v>
      </c>
      <c r="J11223" s="3">
        <f t="shared" si="1230"/>
        <v>-0.35936354819295846</v>
      </c>
      <c r="K11223" s="3">
        <f t="shared" si="1231"/>
        <v>0.47363693200148232</v>
      </c>
      <c r="L11223" s="3">
        <f t="shared" si="1232"/>
        <v>-0.79758490909532664</v>
      </c>
      <c r="N11223" s="3">
        <f t="shared" si="1233"/>
        <v>0.78151269155512026</v>
      </c>
      <c r="O11223" s="3">
        <f t="shared" si="1234"/>
        <v>0.68600604199413096</v>
      </c>
      <c r="P11223" s="3">
        <f t="shared" si="1235"/>
        <v>-0.37686884372341878</v>
      </c>
    </row>
    <row r="11224" spans="1:16" x14ac:dyDescent="0.25">
      <c r="A11224" s="1">
        <v>22764</v>
      </c>
      <c r="B11224" s="3">
        <v>1</v>
      </c>
      <c r="C11224" s="3">
        <v>156.4</v>
      </c>
      <c r="D11224" s="3">
        <v>10.86</v>
      </c>
      <c r="E11224" s="3">
        <v>705</v>
      </c>
      <c r="G11224" s="3">
        <v>0</v>
      </c>
      <c r="I11224" s="3">
        <f t="shared" si="1229"/>
        <v>0.80965145449586262</v>
      </c>
      <c r="J11224" s="3">
        <f t="shared" si="1230"/>
        <v>1.5069876088460759</v>
      </c>
      <c r="K11224" s="3">
        <f t="shared" si="1231"/>
        <v>-0.80342886291352633</v>
      </c>
      <c r="L11224" s="3">
        <f t="shared" si="1232"/>
        <v>0.311712600077591</v>
      </c>
      <c r="N11224" s="3">
        <f t="shared" si="1233"/>
        <v>1.958011830826746</v>
      </c>
      <c r="O11224" s="3">
        <f t="shared" si="1234"/>
        <v>0.87631762580511752</v>
      </c>
      <c r="P11224" s="3">
        <f t="shared" si="1235"/>
        <v>-2.0900384980555824</v>
      </c>
    </row>
    <row r="11225" spans="1:16" x14ac:dyDescent="0.25">
      <c r="A11225" s="1">
        <v>22765</v>
      </c>
      <c r="B11225" s="3">
        <v>1</v>
      </c>
      <c r="C11225" s="3">
        <v>48</v>
      </c>
      <c r="D11225" s="3">
        <v>2.58</v>
      </c>
      <c r="E11225" s="3">
        <v>675</v>
      </c>
      <c r="G11225" s="3">
        <v>1</v>
      </c>
      <c r="I11225" s="3">
        <f t="shared" si="1229"/>
        <v>0.80965145449586262</v>
      </c>
      <c r="J11225" s="3">
        <f t="shared" si="1230"/>
        <v>-0.48820435785048549</v>
      </c>
      <c r="K11225" s="3">
        <f t="shared" si="1231"/>
        <v>-1.735068050745797</v>
      </c>
      <c r="L11225" s="3">
        <f t="shared" si="1232"/>
        <v>-0.63911383635633834</v>
      </c>
      <c r="N11225" s="3">
        <f t="shared" si="1233"/>
        <v>1.8473843973559554</v>
      </c>
      <c r="O11225" s="3">
        <f t="shared" si="1234"/>
        <v>0.86381970869363434</v>
      </c>
      <c r="P11225" s="3">
        <f t="shared" si="1235"/>
        <v>-0.14639120244627685</v>
      </c>
    </row>
    <row r="11226" spans="1:16" x14ac:dyDescent="0.25">
      <c r="A11226" s="1">
        <v>22766</v>
      </c>
      <c r="B11226" s="3">
        <v>1</v>
      </c>
      <c r="C11226" s="3">
        <v>120</v>
      </c>
      <c r="D11226" s="3">
        <v>19.64</v>
      </c>
      <c r="E11226" s="3">
        <v>695</v>
      </c>
      <c r="G11226" s="3">
        <v>1</v>
      </c>
      <c r="I11226" s="3">
        <f t="shared" si="1229"/>
        <v>0.80965145449586262</v>
      </c>
      <c r="J11226" s="3">
        <f t="shared" si="1230"/>
        <v>0.8370153986269353</v>
      </c>
      <c r="K11226" s="3">
        <f t="shared" si="1231"/>
        <v>0.18446872998107947</v>
      </c>
      <c r="L11226" s="3">
        <f t="shared" si="1232"/>
        <v>-5.2295454003854587E-3</v>
      </c>
      <c r="N11226" s="3">
        <f t="shared" si="1233"/>
        <v>1.5003097588319891</v>
      </c>
      <c r="O11226" s="3">
        <f t="shared" si="1234"/>
        <v>0.81762067107980263</v>
      </c>
      <c r="P11226" s="3">
        <f t="shared" si="1235"/>
        <v>-0.20135677722044487</v>
      </c>
    </row>
    <row r="11227" spans="1:16" x14ac:dyDescent="0.25">
      <c r="A11227" s="1">
        <v>22767</v>
      </c>
      <c r="B11227" s="3">
        <v>1</v>
      </c>
      <c r="C11227" s="3">
        <v>45</v>
      </c>
      <c r="D11227" s="3">
        <v>3.07</v>
      </c>
      <c r="E11227" s="3">
        <v>675</v>
      </c>
      <c r="G11227" s="3">
        <v>0</v>
      </c>
      <c r="I11227" s="3">
        <f t="shared" si="1229"/>
        <v>0.80965145449586262</v>
      </c>
      <c r="J11227" s="3">
        <f t="shared" si="1230"/>
        <v>-0.54342184770371138</v>
      </c>
      <c r="K11227" s="3">
        <f t="shared" si="1231"/>
        <v>-1.6799348137847083</v>
      </c>
      <c r="L11227" s="3">
        <f t="shared" si="1232"/>
        <v>-0.63911383635633834</v>
      </c>
      <c r="N11227" s="3">
        <f t="shared" si="1233"/>
        <v>1.8276641183405218</v>
      </c>
      <c r="O11227" s="3">
        <f t="shared" si="1234"/>
        <v>0.86148322163969149</v>
      </c>
      <c r="P11227" s="3">
        <f t="shared" si="1235"/>
        <v>-1.9767638172962831</v>
      </c>
    </row>
    <row r="11228" spans="1:16" x14ac:dyDescent="0.25">
      <c r="A11228" s="1">
        <v>22771</v>
      </c>
      <c r="B11228" s="3">
        <v>0</v>
      </c>
      <c r="C11228" s="3">
        <v>75</v>
      </c>
      <c r="D11228" s="3">
        <v>20.21</v>
      </c>
      <c r="E11228" s="3">
        <v>660</v>
      </c>
      <c r="G11228" s="3">
        <v>1</v>
      </c>
      <c r="I11228" s="3">
        <f t="shared" si="1229"/>
        <v>-1.2349229255441945</v>
      </c>
      <c r="J11228" s="3">
        <f t="shared" si="1230"/>
        <v>8.753050828547302E-3</v>
      </c>
      <c r="K11228" s="3">
        <f t="shared" si="1231"/>
        <v>0.24860331175214159</v>
      </c>
      <c r="L11228" s="3">
        <f t="shared" si="1232"/>
        <v>-1.114527054573303</v>
      </c>
      <c r="N11228" s="3">
        <f t="shared" si="1233"/>
        <v>0.75170927676183186</v>
      </c>
      <c r="O11228" s="3">
        <f t="shared" si="1234"/>
        <v>0.67955102790247413</v>
      </c>
      <c r="P11228" s="3">
        <f t="shared" si="1235"/>
        <v>-0.38632295195963923</v>
      </c>
    </row>
    <row r="11229" spans="1:16" x14ac:dyDescent="0.25">
      <c r="A11229" s="1">
        <v>22772</v>
      </c>
      <c r="B11229" s="3">
        <v>0</v>
      </c>
      <c r="C11229" s="3">
        <v>72</v>
      </c>
      <c r="D11229" s="3">
        <v>24.1</v>
      </c>
      <c r="E11229" s="3">
        <v>695</v>
      </c>
      <c r="G11229" s="3">
        <v>1</v>
      </c>
      <c r="I11229" s="3">
        <f t="shared" si="1229"/>
        <v>-1.2349229255441945</v>
      </c>
      <c r="J11229" s="3">
        <f t="shared" si="1230"/>
        <v>-4.6464439024678561E-2</v>
      </c>
      <c r="K11229" s="3">
        <f t="shared" si="1231"/>
        <v>0.68629370313710936</v>
      </c>
      <c r="L11229" s="3">
        <f t="shared" si="1232"/>
        <v>-5.2295454003854587E-3</v>
      </c>
      <c r="N11229" s="3">
        <f t="shared" si="1233"/>
        <v>1.0108967508660345</v>
      </c>
      <c r="O11229" s="3">
        <f t="shared" si="1234"/>
        <v>0.73319560815132157</v>
      </c>
      <c r="P11229" s="3">
        <f t="shared" si="1235"/>
        <v>-0.31034275300817471</v>
      </c>
    </row>
    <row r="11230" spans="1:16" x14ac:dyDescent="0.25">
      <c r="A11230" s="1">
        <v>22776</v>
      </c>
      <c r="B11230" s="3">
        <v>1</v>
      </c>
      <c r="C11230" s="3">
        <v>91</v>
      </c>
      <c r="D11230" s="3">
        <v>32.31</v>
      </c>
      <c r="E11230" s="3">
        <v>690</v>
      </c>
      <c r="G11230" s="3">
        <v>1</v>
      </c>
      <c r="I11230" s="3">
        <f t="shared" si="1229"/>
        <v>0.80965145449586262</v>
      </c>
      <c r="J11230" s="3">
        <f t="shared" si="1230"/>
        <v>0.30324633004575191</v>
      </c>
      <c r="K11230" s="3">
        <f t="shared" si="1231"/>
        <v>1.610056714260653</v>
      </c>
      <c r="L11230" s="3">
        <f t="shared" si="1232"/>
        <v>-0.1637006181393737</v>
      </c>
      <c r="N11230" s="3">
        <f t="shared" si="1233"/>
        <v>0.96294167838483058</v>
      </c>
      <c r="O11230" s="3">
        <f t="shared" si="1234"/>
        <v>0.72371039140105364</v>
      </c>
      <c r="P11230" s="3">
        <f t="shared" si="1235"/>
        <v>-0.32336397849951093</v>
      </c>
    </row>
    <row r="11231" spans="1:16" x14ac:dyDescent="0.25">
      <c r="A11231" s="1">
        <v>22778</v>
      </c>
      <c r="B11231" s="3">
        <v>1</v>
      </c>
      <c r="C11231" s="3">
        <v>44.2</v>
      </c>
      <c r="D11231" s="3">
        <v>4.83</v>
      </c>
      <c r="E11231" s="3">
        <v>685</v>
      </c>
      <c r="G11231" s="3">
        <v>1</v>
      </c>
      <c r="I11231" s="3">
        <f t="shared" si="1229"/>
        <v>0.80965145449586262</v>
      </c>
      <c r="J11231" s="3">
        <f t="shared" si="1230"/>
        <v>-0.55814651166457152</v>
      </c>
      <c r="K11231" s="3">
        <f t="shared" si="1231"/>
        <v>-1.4819052279652885</v>
      </c>
      <c r="L11231" s="3">
        <f t="shared" si="1232"/>
        <v>-0.32217169087836195</v>
      </c>
      <c r="N11231" s="3">
        <f t="shared" si="1233"/>
        <v>1.8781110788351547</v>
      </c>
      <c r="O11231" s="3">
        <f t="shared" si="1234"/>
        <v>0.86739401038398634</v>
      </c>
      <c r="P11231" s="3">
        <f t="shared" si="1235"/>
        <v>-0.14226195285720697</v>
      </c>
    </row>
    <row r="11232" spans="1:16" x14ac:dyDescent="0.25">
      <c r="A11232" s="1">
        <v>22780</v>
      </c>
      <c r="B11232" s="3">
        <v>0</v>
      </c>
      <c r="C11232" s="3">
        <v>47</v>
      </c>
      <c r="D11232" s="3">
        <v>26.38</v>
      </c>
      <c r="E11232" s="3">
        <v>670</v>
      </c>
      <c r="G11232" s="3">
        <v>1</v>
      </c>
      <c r="I11232" s="3">
        <f t="shared" si="1229"/>
        <v>-1.2349229255441945</v>
      </c>
      <c r="J11232" s="3">
        <f t="shared" si="1230"/>
        <v>-0.50661018780156075</v>
      </c>
      <c r="K11232" s="3">
        <f t="shared" si="1231"/>
        <v>0.94283203022135753</v>
      </c>
      <c r="L11232" s="3">
        <f t="shared" si="1232"/>
        <v>-0.79758490909532664</v>
      </c>
      <c r="N11232" s="3">
        <f t="shared" si="1233"/>
        <v>0.62454982026051908</v>
      </c>
      <c r="O11232" s="3">
        <f t="shared" si="1234"/>
        <v>0.65125262561696073</v>
      </c>
      <c r="P11232" s="3">
        <f t="shared" si="1235"/>
        <v>-0.4288576542651662</v>
      </c>
    </row>
    <row r="11233" spans="1:16" x14ac:dyDescent="0.25">
      <c r="A11233" s="1">
        <v>22784</v>
      </c>
      <c r="B11233" s="3">
        <v>0</v>
      </c>
      <c r="C11233" s="3">
        <v>51</v>
      </c>
      <c r="D11233" s="3">
        <v>14.8</v>
      </c>
      <c r="E11233" s="3">
        <v>670</v>
      </c>
      <c r="G11233" s="3">
        <v>1</v>
      </c>
      <c r="I11233" s="3">
        <f t="shared" si="1229"/>
        <v>-1.2349229255441945</v>
      </c>
      <c r="J11233" s="3">
        <f t="shared" si="1230"/>
        <v>-0.43298686799725961</v>
      </c>
      <c r="K11233" s="3">
        <f t="shared" si="1231"/>
        <v>-0.36011263102232505</v>
      </c>
      <c r="L11233" s="3">
        <f t="shared" si="1232"/>
        <v>-0.79758490909532664</v>
      </c>
      <c r="N11233" s="3">
        <f t="shared" si="1233"/>
        <v>1.0491470876673514</v>
      </c>
      <c r="O11233" s="3">
        <f t="shared" si="1234"/>
        <v>0.74061108297226619</v>
      </c>
      <c r="P11233" s="3">
        <f t="shared" si="1235"/>
        <v>-0.30027964575871513</v>
      </c>
    </row>
    <row r="11234" spans="1:16" x14ac:dyDescent="0.25">
      <c r="A11234" s="1">
        <v>22786</v>
      </c>
      <c r="B11234" s="3">
        <v>0</v>
      </c>
      <c r="C11234" s="3">
        <v>38</v>
      </c>
      <c r="D11234" s="3">
        <v>33.67</v>
      </c>
      <c r="E11234" s="3">
        <v>670</v>
      </c>
      <c r="G11234" s="3">
        <v>0</v>
      </c>
      <c r="I11234" s="3">
        <f t="shared" si="1229"/>
        <v>-1.2349229255441945</v>
      </c>
      <c r="J11234" s="3">
        <f t="shared" si="1230"/>
        <v>-0.67226265736123836</v>
      </c>
      <c r="K11234" s="3">
        <f t="shared" si="1231"/>
        <v>1.7630795760302047</v>
      </c>
      <c r="L11234" s="3">
        <f t="shared" si="1232"/>
        <v>-0.79758490909532664</v>
      </c>
      <c r="N11234" s="3">
        <f t="shared" si="1233"/>
        <v>0.3532358351530831</v>
      </c>
      <c r="O11234" s="3">
        <f t="shared" si="1234"/>
        <v>0.58740203995928864</v>
      </c>
      <c r="P11234" s="3">
        <f t="shared" si="1235"/>
        <v>-0.88528162251447562</v>
      </c>
    </row>
    <row r="11235" spans="1:16" x14ac:dyDescent="0.25">
      <c r="A11235" s="1">
        <v>22787</v>
      </c>
      <c r="B11235" s="3">
        <v>0</v>
      </c>
      <c r="C11235" s="3">
        <v>31.2</v>
      </c>
      <c r="D11235" s="3">
        <v>19.420000000000002</v>
      </c>
      <c r="E11235" s="3">
        <v>675</v>
      </c>
      <c r="G11235" s="3">
        <v>1</v>
      </c>
      <c r="I11235" s="3">
        <f t="shared" si="1229"/>
        <v>-1.2349229255441945</v>
      </c>
      <c r="J11235" s="3">
        <f t="shared" si="1230"/>
        <v>-0.79742230102855027</v>
      </c>
      <c r="K11235" s="3">
        <f t="shared" si="1231"/>
        <v>0.15971503175365212</v>
      </c>
      <c r="L11235" s="3">
        <f t="shared" si="1232"/>
        <v>-0.63911383635633834</v>
      </c>
      <c r="N11235" s="3">
        <f t="shared" si="1233"/>
        <v>0.9260196080720926</v>
      </c>
      <c r="O11235" s="3">
        <f t="shared" si="1234"/>
        <v>0.71626705298206772</v>
      </c>
      <c r="P11235" s="3">
        <f t="shared" si="1235"/>
        <v>-0.3337022025356432</v>
      </c>
    </row>
    <row r="11236" spans="1:16" x14ac:dyDescent="0.25">
      <c r="A11236" s="1">
        <v>22789</v>
      </c>
      <c r="B11236" s="3">
        <v>1</v>
      </c>
      <c r="C11236" s="3">
        <v>45</v>
      </c>
      <c r="D11236" s="3">
        <v>32.19</v>
      </c>
      <c r="E11236" s="3">
        <v>685</v>
      </c>
      <c r="G11236" s="3">
        <v>0</v>
      </c>
      <c r="I11236" s="3">
        <f t="shared" si="1229"/>
        <v>0.80965145449586262</v>
      </c>
      <c r="J11236" s="3">
        <f t="shared" si="1230"/>
        <v>-0.54342184770371138</v>
      </c>
      <c r="K11236" s="3">
        <f t="shared" si="1231"/>
        <v>1.5965546970456921</v>
      </c>
      <c r="L11236" s="3">
        <f t="shared" si="1232"/>
        <v>-0.32217169087836195</v>
      </c>
      <c r="N11236" s="3">
        <f t="shared" si="1233"/>
        <v>0.88126819179036375</v>
      </c>
      <c r="O11236" s="3">
        <f t="shared" si="1234"/>
        <v>0.70708495264342508</v>
      </c>
      <c r="P11236" s="3">
        <f t="shared" si="1235"/>
        <v>-1.2278726527685619</v>
      </c>
    </row>
    <row r="11237" spans="1:16" x14ac:dyDescent="0.25">
      <c r="A11237" s="1">
        <v>22790</v>
      </c>
      <c r="B11237" s="3">
        <v>0</v>
      </c>
      <c r="C11237" s="3">
        <v>40</v>
      </c>
      <c r="D11237" s="3">
        <v>32.25</v>
      </c>
      <c r="E11237" s="3">
        <v>660</v>
      </c>
      <c r="G11237" s="3">
        <v>1</v>
      </c>
      <c r="I11237" s="3">
        <f t="shared" si="1229"/>
        <v>-1.2349229255441945</v>
      </c>
      <c r="J11237" s="3">
        <f t="shared" si="1230"/>
        <v>-0.63545099745908784</v>
      </c>
      <c r="K11237" s="3">
        <f t="shared" si="1231"/>
        <v>1.6033057056531725</v>
      </c>
      <c r="L11237" s="3">
        <f t="shared" si="1232"/>
        <v>-1.114527054573303</v>
      </c>
      <c r="N11237" s="3">
        <f t="shared" si="1233"/>
        <v>0.29113848328167369</v>
      </c>
      <c r="O11237" s="3">
        <f t="shared" si="1234"/>
        <v>0.57227482961469656</v>
      </c>
      <c r="P11237" s="3">
        <f t="shared" si="1235"/>
        <v>-0.55813593163737629</v>
      </c>
    </row>
    <row r="11238" spans="1:16" x14ac:dyDescent="0.25">
      <c r="A11238" s="1">
        <v>22792</v>
      </c>
      <c r="B11238" s="3">
        <v>1</v>
      </c>
      <c r="C11238" s="3">
        <v>104</v>
      </c>
      <c r="D11238" s="3">
        <v>22.41</v>
      </c>
      <c r="E11238" s="3">
        <v>695</v>
      </c>
      <c r="G11238" s="3">
        <v>1</v>
      </c>
      <c r="I11238" s="3">
        <f t="shared" si="1229"/>
        <v>0.80965145449586262</v>
      </c>
      <c r="J11238" s="3">
        <f t="shared" si="1230"/>
        <v>0.54252211940973072</v>
      </c>
      <c r="K11238" s="3">
        <f t="shared" si="1231"/>
        <v>0.4961402940264163</v>
      </c>
      <c r="L11238" s="3">
        <f t="shared" si="1232"/>
        <v>-5.2295454003854587E-3</v>
      </c>
      <c r="N11238" s="3">
        <f t="shared" si="1233"/>
        <v>1.3894240565693365</v>
      </c>
      <c r="O11238" s="3">
        <f t="shared" si="1234"/>
        <v>0.80050028114527005</v>
      </c>
      <c r="P11238" s="3">
        <f t="shared" si="1235"/>
        <v>-0.22251839533334933</v>
      </c>
    </row>
    <row r="11239" spans="1:16" x14ac:dyDescent="0.25">
      <c r="A11239" s="1">
        <v>22797</v>
      </c>
      <c r="B11239" s="3">
        <v>0</v>
      </c>
      <c r="C11239" s="3">
        <v>38</v>
      </c>
      <c r="D11239" s="3">
        <v>11.69</v>
      </c>
      <c r="E11239" s="3">
        <v>680</v>
      </c>
      <c r="G11239" s="3">
        <v>1</v>
      </c>
      <c r="I11239" s="3">
        <f t="shared" si="1229"/>
        <v>-1.2349229255441945</v>
      </c>
      <c r="J11239" s="3">
        <f t="shared" si="1230"/>
        <v>-0.67226265736123836</v>
      </c>
      <c r="K11239" s="3">
        <f t="shared" si="1231"/>
        <v>-0.71003991051005</v>
      </c>
      <c r="L11239" s="3">
        <f t="shared" si="1232"/>
        <v>-0.48064276361735014</v>
      </c>
      <c r="N11239" s="3">
        <f t="shared" si="1233"/>
        <v>1.2695591295520643</v>
      </c>
      <c r="O11239" s="3">
        <f t="shared" si="1234"/>
        <v>0.78066726882070447</v>
      </c>
      <c r="P11239" s="3">
        <f t="shared" si="1235"/>
        <v>-0.24760625215978446</v>
      </c>
    </row>
    <row r="11240" spans="1:16" x14ac:dyDescent="0.25">
      <c r="A11240" s="1">
        <v>22799</v>
      </c>
      <c r="B11240" s="3">
        <v>1</v>
      </c>
      <c r="C11240" s="3">
        <v>53</v>
      </c>
      <c r="D11240" s="3">
        <v>17.62</v>
      </c>
      <c r="E11240" s="3">
        <v>660</v>
      </c>
      <c r="G11240" s="3">
        <v>1</v>
      </c>
      <c r="I11240" s="3">
        <f t="shared" si="1229"/>
        <v>0.80965145449586262</v>
      </c>
      <c r="J11240" s="3">
        <f t="shared" si="1230"/>
        <v>-0.39617520809510903</v>
      </c>
      <c r="K11240" s="3">
        <f t="shared" si="1231"/>
        <v>-4.28152264707546E-2</v>
      </c>
      <c r="L11240" s="3">
        <f t="shared" si="1232"/>
        <v>-1.114527054573303</v>
      </c>
      <c r="N11240" s="3">
        <f t="shared" si="1233"/>
        <v>1.1295891889079865</v>
      </c>
      <c r="O11240" s="3">
        <f t="shared" si="1234"/>
        <v>0.7557630773950732</v>
      </c>
      <c r="P11240" s="3">
        <f t="shared" si="1235"/>
        <v>-0.28002734160847131</v>
      </c>
    </row>
    <row r="11241" spans="1:16" x14ac:dyDescent="0.25">
      <c r="A11241" s="1">
        <v>22800</v>
      </c>
      <c r="B11241" s="3">
        <v>1</v>
      </c>
      <c r="C11241" s="3">
        <v>45.244999999999997</v>
      </c>
      <c r="D11241" s="3">
        <v>14.27</v>
      </c>
      <c r="E11241" s="3">
        <v>690</v>
      </c>
      <c r="G11241" s="3">
        <v>1</v>
      </c>
      <c r="I11241" s="3">
        <f t="shared" si="1229"/>
        <v>0.80965145449586262</v>
      </c>
      <c r="J11241" s="3">
        <f t="shared" si="1230"/>
        <v>-0.538912419365698</v>
      </c>
      <c r="K11241" s="3">
        <f t="shared" si="1231"/>
        <v>-0.41974654038840048</v>
      </c>
      <c r="L11241" s="3">
        <f t="shared" si="1232"/>
        <v>-0.1637006181393737</v>
      </c>
      <c r="N11241" s="3">
        <f t="shared" si="1233"/>
        <v>1.5921969700674234</v>
      </c>
      <c r="O11241" s="3">
        <f t="shared" si="1234"/>
        <v>0.8309249768830953</v>
      </c>
      <c r="P11241" s="3">
        <f t="shared" si="1235"/>
        <v>-0.18521576872797857</v>
      </c>
    </row>
    <row r="11242" spans="1:16" x14ac:dyDescent="0.25">
      <c r="A11242" s="1">
        <v>22801</v>
      </c>
      <c r="B11242" s="3">
        <v>1</v>
      </c>
      <c r="C11242" s="3">
        <v>150</v>
      </c>
      <c r="D11242" s="3">
        <v>28.57</v>
      </c>
      <c r="E11242" s="3">
        <v>695</v>
      </c>
      <c r="G11242" s="3">
        <v>1</v>
      </c>
      <c r="I11242" s="3">
        <f t="shared" si="1229"/>
        <v>0.80965145449586262</v>
      </c>
      <c r="J11242" s="3">
        <f t="shared" si="1230"/>
        <v>1.3891902971591938</v>
      </c>
      <c r="K11242" s="3">
        <f t="shared" si="1231"/>
        <v>1.1892438443943858</v>
      </c>
      <c r="L11242" s="3">
        <f t="shared" si="1232"/>
        <v>-5.2295454003854587E-3</v>
      </c>
      <c r="N11242" s="3">
        <f t="shared" si="1233"/>
        <v>1.1933754291090928</v>
      </c>
      <c r="O11242" s="3">
        <f t="shared" si="1234"/>
        <v>0.76734421341265613</v>
      </c>
      <c r="P11242" s="3">
        <f t="shared" si="1235"/>
        <v>-0.26481979939076183</v>
      </c>
    </row>
    <row r="11243" spans="1:16" x14ac:dyDescent="0.25">
      <c r="A11243" s="1">
        <v>22803</v>
      </c>
      <c r="B11243" s="3">
        <v>0</v>
      </c>
      <c r="C11243" s="3">
        <v>40</v>
      </c>
      <c r="D11243" s="3">
        <v>14.19</v>
      </c>
      <c r="E11243" s="3">
        <v>725</v>
      </c>
      <c r="G11243" s="3">
        <v>1</v>
      </c>
      <c r="I11243" s="3">
        <f t="shared" si="1229"/>
        <v>-1.2349229255441945</v>
      </c>
      <c r="J11243" s="3">
        <f t="shared" si="1230"/>
        <v>-0.63545099745908784</v>
      </c>
      <c r="K11243" s="3">
        <f t="shared" si="1231"/>
        <v>-0.42874788519837409</v>
      </c>
      <c r="L11243" s="3">
        <f t="shared" si="1232"/>
        <v>0.94559689103354394</v>
      </c>
      <c r="N11243" s="3">
        <f t="shared" si="1233"/>
        <v>1.6976119914609207</v>
      </c>
      <c r="O11243" s="3">
        <f t="shared" si="1234"/>
        <v>0.84522258986245546</v>
      </c>
      <c r="P11243" s="3">
        <f t="shared" si="1235"/>
        <v>-0.16815526635833941</v>
      </c>
    </row>
    <row r="11244" spans="1:16" x14ac:dyDescent="0.25">
      <c r="A11244" s="1">
        <v>22805</v>
      </c>
      <c r="B11244" s="3">
        <v>1</v>
      </c>
      <c r="C11244" s="3">
        <v>95</v>
      </c>
      <c r="D11244" s="3">
        <v>7.68</v>
      </c>
      <c r="E11244" s="3">
        <v>660</v>
      </c>
      <c r="G11244" s="3">
        <v>1</v>
      </c>
      <c r="I11244" s="3">
        <f t="shared" si="1229"/>
        <v>0.80965145449586262</v>
      </c>
      <c r="J11244" s="3">
        <f t="shared" si="1230"/>
        <v>0.37686964985005306</v>
      </c>
      <c r="K11244" s="3">
        <f t="shared" si="1231"/>
        <v>-1.161232319109978</v>
      </c>
      <c r="L11244" s="3">
        <f t="shared" si="1232"/>
        <v>-1.114527054573303</v>
      </c>
      <c r="N11244" s="3">
        <f t="shared" si="1233"/>
        <v>1.5179465824141425</v>
      </c>
      <c r="O11244" s="3">
        <f t="shared" si="1234"/>
        <v>0.8202359053682452</v>
      </c>
      <c r="P11244" s="3">
        <f t="shared" si="1235"/>
        <v>-0.19816329062504989</v>
      </c>
    </row>
    <row r="11245" spans="1:16" x14ac:dyDescent="0.25">
      <c r="A11245" s="1">
        <v>22807</v>
      </c>
      <c r="B11245" s="3">
        <v>1</v>
      </c>
      <c r="C11245" s="3">
        <v>15</v>
      </c>
      <c r="D11245" s="3">
        <v>11.28</v>
      </c>
      <c r="E11245" s="3">
        <v>715</v>
      </c>
      <c r="G11245" s="3">
        <v>1</v>
      </c>
      <c r="I11245" s="3">
        <f t="shared" si="1229"/>
        <v>0.80965145449586262</v>
      </c>
      <c r="J11245" s="3">
        <f t="shared" si="1230"/>
        <v>-1.0955967462359699</v>
      </c>
      <c r="K11245" s="3">
        <f t="shared" si="1231"/>
        <v>-0.75617180266116479</v>
      </c>
      <c r="L11245" s="3">
        <f t="shared" si="1232"/>
        <v>0.62865474555556744</v>
      </c>
      <c r="N11245" s="3">
        <f t="shared" si="1233"/>
        <v>1.9701992312774137</v>
      </c>
      <c r="O11245" s="3">
        <f t="shared" si="1234"/>
        <v>0.87763251096814843</v>
      </c>
      <c r="P11245" s="3">
        <f t="shared" si="1235"/>
        <v>-0.13052732539261408</v>
      </c>
    </row>
    <row r="11246" spans="1:16" x14ac:dyDescent="0.25">
      <c r="A11246" s="1">
        <v>22808</v>
      </c>
      <c r="B11246" s="3">
        <v>1</v>
      </c>
      <c r="C11246" s="3">
        <v>50</v>
      </c>
      <c r="D11246" s="3">
        <v>16.829999999999998</v>
      </c>
      <c r="E11246" s="3">
        <v>700</v>
      </c>
      <c r="G11246" s="3">
        <v>0</v>
      </c>
      <c r="I11246" s="3">
        <f t="shared" si="1229"/>
        <v>0.80965145449586262</v>
      </c>
      <c r="J11246" s="3">
        <f t="shared" si="1230"/>
        <v>-0.45139269794833492</v>
      </c>
      <c r="K11246" s="3">
        <f t="shared" si="1231"/>
        <v>-0.13170350646924447</v>
      </c>
      <c r="L11246" s="3">
        <f t="shared" si="1232"/>
        <v>0.15324152733860277</v>
      </c>
      <c r="N11246" s="3">
        <f t="shared" si="1233"/>
        <v>1.6169234709907589</v>
      </c>
      <c r="O11246" s="3">
        <f t="shared" si="1234"/>
        <v>0.83437040172271115</v>
      </c>
      <c r="P11246" s="3">
        <f t="shared" si="1235"/>
        <v>-1.7980013194434097</v>
      </c>
    </row>
    <row r="11247" spans="1:16" x14ac:dyDescent="0.25">
      <c r="A11247" s="1">
        <v>22809</v>
      </c>
      <c r="B11247" s="3">
        <v>0</v>
      </c>
      <c r="C11247" s="3">
        <v>150</v>
      </c>
      <c r="D11247" s="3">
        <v>24.63</v>
      </c>
      <c r="E11247" s="3">
        <v>725</v>
      </c>
      <c r="G11247" s="3">
        <v>1</v>
      </c>
      <c r="I11247" s="3">
        <f t="shared" si="1229"/>
        <v>-1.2349229255441945</v>
      </c>
      <c r="J11247" s="3">
        <f t="shared" si="1230"/>
        <v>1.3891902971591938</v>
      </c>
      <c r="K11247" s="3">
        <f t="shared" si="1231"/>
        <v>0.7459276125031844</v>
      </c>
      <c r="L11247" s="3">
        <f t="shared" si="1232"/>
        <v>0.94559689103354394</v>
      </c>
      <c r="N11247" s="3">
        <f t="shared" si="1233"/>
        <v>1.3851968338383951</v>
      </c>
      <c r="O11247" s="3">
        <f t="shared" si="1234"/>
        <v>0.79982433781438145</v>
      </c>
      <c r="P11247" s="3">
        <f t="shared" si="1235"/>
        <v>-0.22336315315695265</v>
      </c>
    </row>
    <row r="11248" spans="1:16" x14ac:dyDescent="0.25">
      <c r="A11248" s="1">
        <v>22810</v>
      </c>
      <c r="B11248" s="3">
        <v>0</v>
      </c>
      <c r="C11248" s="3">
        <v>86</v>
      </c>
      <c r="D11248" s="3">
        <v>26.35</v>
      </c>
      <c r="E11248" s="3">
        <v>710</v>
      </c>
      <c r="G11248" s="3">
        <v>0</v>
      </c>
      <c r="I11248" s="3">
        <f t="shared" si="1229"/>
        <v>-1.2349229255441945</v>
      </c>
      <c r="J11248" s="3">
        <f t="shared" si="1230"/>
        <v>0.21121718029037548</v>
      </c>
      <c r="K11248" s="3">
        <f t="shared" si="1231"/>
        <v>0.93945652591761764</v>
      </c>
      <c r="L11248" s="3">
        <f t="shared" si="1232"/>
        <v>0.47018367281657925</v>
      </c>
      <c r="N11248" s="3">
        <f t="shared" si="1233"/>
        <v>1.1102004848092164</v>
      </c>
      <c r="O11248" s="3">
        <f t="shared" si="1234"/>
        <v>0.75216648611588466</v>
      </c>
      <c r="P11248" s="3">
        <f t="shared" si="1235"/>
        <v>-1.3949980732333609</v>
      </c>
    </row>
    <row r="11249" spans="1:16" x14ac:dyDescent="0.25">
      <c r="A11249" s="1">
        <v>22811</v>
      </c>
      <c r="B11249" s="3">
        <v>0</v>
      </c>
      <c r="C11249" s="3">
        <v>45</v>
      </c>
      <c r="D11249" s="3">
        <v>30.43</v>
      </c>
      <c r="E11249" s="3">
        <v>660</v>
      </c>
      <c r="G11249" s="3">
        <v>0</v>
      </c>
      <c r="I11249" s="3">
        <f t="shared" si="1229"/>
        <v>-1.2349229255441945</v>
      </c>
      <c r="J11249" s="3">
        <f t="shared" si="1230"/>
        <v>-0.54342184770371138</v>
      </c>
      <c r="K11249" s="3">
        <f t="shared" si="1231"/>
        <v>1.3985251112262724</v>
      </c>
      <c r="L11249" s="3">
        <f t="shared" si="1232"/>
        <v>-1.114527054573303</v>
      </c>
      <c r="N11249" s="3">
        <f t="shared" si="1233"/>
        <v>0.36057955401553032</v>
      </c>
      <c r="O11249" s="3">
        <f t="shared" si="1234"/>
        <v>0.58918072049980896</v>
      </c>
      <c r="P11249" s="3">
        <f t="shared" si="1235"/>
        <v>-0.88960187043163763</v>
      </c>
    </row>
    <row r="11250" spans="1:16" x14ac:dyDescent="0.25">
      <c r="A11250" s="1">
        <v>22812</v>
      </c>
      <c r="B11250" s="3">
        <v>1</v>
      </c>
      <c r="C11250" s="3">
        <v>105</v>
      </c>
      <c r="D11250" s="3">
        <v>18.45</v>
      </c>
      <c r="E11250" s="3">
        <v>705</v>
      </c>
      <c r="G11250" s="3">
        <v>1</v>
      </c>
      <c r="I11250" s="3">
        <f t="shared" si="1229"/>
        <v>0.80965145449586262</v>
      </c>
      <c r="J11250" s="3">
        <f t="shared" si="1230"/>
        <v>0.56092794936080592</v>
      </c>
      <c r="K11250" s="3">
        <f t="shared" si="1231"/>
        <v>5.0573725932721601E-2</v>
      </c>
      <c r="L11250" s="3">
        <f t="shared" si="1232"/>
        <v>0.311712600077591</v>
      </c>
      <c r="N11250" s="3">
        <f t="shared" si="1233"/>
        <v>1.6494940747446589</v>
      </c>
      <c r="O11250" s="3">
        <f t="shared" si="1234"/>
        <v>0.83882266145618989</v>
      </c>
      <c r="P11250" s="3">
        <f t="shared" si="1235"/>
        <v>-0.17575596380024894</v>
      </c>
    </row>
    <row r="11251" spans="1:16" x14ac:dyDescent="0.25">
      <c r="A11251" s="1">
        <v>22813</v>
      </c>
      <c r="B11251" s="3">
        <v>1</v>
      </c>
      <c r="C11251" s="3">
        <v>120</v>
      </c>
      <c r="D11251" s="3">
        <v>16.87</v>
      </c>
      <c r="E11251" s="3">
        <v>720</v>
      </c>
      <c r="G11251" s="3">
        <v>1</v>
      </c>
      <c r="I11251" s="3">
        <f t="shared" si="1229"/>
        <v>0.80965145449586262</v>
      </c>
      <c r="J11251" s="3">
        <f t="shared" si="1230"/>
        <v>0.8370153986269353</v>
      </c>
      <c r="K11251" s="3">
        <f t="shared" si="1231"/>
        <v>-0.12720283406425736</v>
      </c>
      <c r="L11251" s="3">
        <f t="shared" si="1232"/>
        <v>0.78712581829455575</v>
      </c>
      <c r="N11251" s="3">
        <f t="shared" si="1233"/>
        <v>1.8890301484668961</v>
      </c>
      <c r="O11251" s="3">
        <f t="shared" si="1234"/>
        <v>0.8686449091578976</v>
      </c>
      <c r="P11251" s="3">
        <f t="shared" si="1235"/>
        <v>-0.14082085729614008</v>
      </c>
    </row>
    <row r="11252" spans="1:16" x14ac:dyDescent="0.25">
      <c r="A11252" s="1">
        <v>22814</v>
      </c>
      <c r="B11252" s="3">
        <v>0</v>
      </c>
      <c r="C11252" s="3">
        <v>52</v>
      </c>
      <c r="D11252" s="3">
        <v>17.059999999999999</v>
      </c>
      <c r="E11252" s="3">
        <v>695</v>
      </c>
      <c r="G11252" s="3">
        <v>1</v>
      </c>
      <c r="I11252" s="3">
        <f t="shared" si="1229"/>
        <v>-1.2349229255441945</v>
      </c>
      <c r="J11252" s="3">
        <f t="shared" si="1230"/>
        <v>-0.41458103804618435</v>
      </c>
      <c r="K11252" s="3">
        <f t="shared" si="1231"/>
        <v>-0.10582464014057026</v>
      </c>
      <c r="L11252" s="3">
        <f t="shared" si="1232"/>
        <v>-5.2295454003854587E-3</v>
      </c>
      <c r="N11252" s="3">
        <f t="shared" si="1233"/>
        <v>1.2551312789676277</v>
      </c>
      <c r="O11252" s="3">
        <f t="shared" si="1234"/>
        <v>0.77818684608774247</v>
      </c>
      <c r="P11252" s="3">
        <f t="shared" si="1235"/>
        <v>-0.25078862157153103</v>
      </c>
    </row>
    <row r="11253" spans="1:16" x14ac:dyDescent="0.25">
      <c r="A11253" s="1">
        <v>22816</v>
      </c>
      <c r="B11253" s="3">
        <v>1</v>
      </c>
      <c r="C11253" s="3">
        <v>39</v>
      </c>
      <c r="D11253" s="3">
        <v>27.23</v>
      </c>
      <c r="E11253" s="3">
        <v>700</v>
      </c>
      <c r="G11253" s="3">
        <v>1</v>
      </c>
      <c r="I11253" s="3">
        <f t="shared" si="1229"/>
        <v>0.80965145449586262</v>
      </c>
      <c r="J11253" s="3">
        <f t="shared" si="1230"/>
        <v>-0.65385682741016304</v>
      </c>
      <c r="K11253" s="3">
        <f t="shared" si="1231"/>
        <v>1.0384713188273273</v>
      </c>
      <c r="L11253" s="3">
        <f t="shared" si="1232"/>
        <v>0.15324152733860277</v>
      </c>
      <c r="N11253" s="3">
        <f t="shared" si="1233"/>
        <v>1.2310033670946563</v>
      </c>
      <c r="O11253" s="3">
        <f t="shared" si="1234"/>
        <v>0.77399413872874978</v>
      </c>
      <c r="P11253" s="3">
        <f t="shared" si="1235"/>
        <v>-0.25619097812295666</v>
      </c>
    </row>
    <row r="11254" spans="1:16" x14ac:dyDescent="0.25">
      <c r="A11254" s="1">
        <v>22817</v>
      </c>
      <c r="B11254" s="3">
        <v>0</v>
      </c>
      <c r="C11254" s="3">
        <v>40</v>
      </c>
      <c r="D11254" s="3">
        <v>17.670000000000002</v>
      </c>
      <c r="E11254" s="3">
        <v>675</v>
      </c>
      <c r="G11254" s="3">
        <v>1</v>
      </c>
      <c r="I11254" s="3">
        <f t="shared" si="1229"/>
        <v>-1.2349229255441945</v>
      </c>
      <c r="J11254" s="3">
        <f t="shared" si="1230"/>
        <v>-0.63545099745908784</v>
      </c>
      <c r="K11254" s="3">
        <f t="shared" si="1231"/>
        <v>-3.7189385964521003E-2</v>
      </c>
      <c r="L11254" s="3">
        <f t="shared" si="1232"/>
        <v>-0.63911383635633834</v>
      </c>
      <c r="N11254" s="3">
        <f t="shared" si="1233"/>
        <v>0.9952632199240854</v>
      </c>
      <c r="O11254" s="3">
        <f t="shared" si="1234"/>
        <v>0.73012625247873641</v>
      </c>
      <c r="P11254" s="3">
        <f t="shared" si="1235"/>
        <v>-0.31453781119257662</v>
      </c>
    </row>
    <row r="11255" spans="1:16" x14ac:dyDescent="0.25">
      <c r="A11255" s="1">
        <v>22818</v>
      </c>
      <c r="B11255" s="3">
        <v>0</v>
      </c>
      <c r="C11255" s="3">
        <v>42</v>
      </c>
      <c r="D11255" s="3">
        <v>11.87</v>
      </c>
      <c r="E11255" s="3">
        <v>670</v>
      </c>
      <c r="G11255" s="3">
        <v>1</v>
      </c>
      <c r="I11255" s="3">
        <f t="shared" si="1229"/>
        <v>-1.2349229255441945</v>
      </c>
      <c r="J11255" s="3">
        <f t="shared" si="1230"/>
        <v>-0.59863933755693721</v>
      </c>
      <c r="K11255" s="3">
        <f t="shared" si="1231"/>
        <v>-0.68978688468760929</v>
      </c>
      <c r="L11255" s="3">
        <f t="shared" si="1232"/>
        <v>-0.79758490909532664</v>
      </c>
      <c r="N11255" s="3">
        <f t="shared" si="1233"/>
        <v>1.1503769467497436</v>
      </c>
      <c r="O11255" s="3">
        <f t="shared" si="1234"/>
        <v>0.75957976107712488</v>
      </c>
      <c r="P11255" s="3">
        <f t="shared" si="1235"/>
        <v>-0.27498994458390186</v>
      </c>
    </row>
    <row r="11256" spans="1:16" x14ac:dyDescent="0.25">
      <c r="A11256" s="1">
        <v>22822</v>
      </c>
      <c r="B11256" s="3">
        <v>0</v>
      </c>
      <c r="C11256" s="3">
        <v>54.9</v>
      </c>
      <c r="D11256" s="3">
        <v>26.8</v>
      </c>
      <c r="E11256" s="3">
        <v>715</v>
      </c>
      <c r="G11256" s="3">
        <v>1</v>
      </c>
      <c r="I11256" s="3">
        <f t="shared" si="1229"/>
        <v>-1.2349229255441945</v>
      </c>
      <c r="J11256" s="3">
        <f t="shared" si="1230"/>
        <v>-0.36120413118806605</v>
      </c>
      <c r="K11256" s="3">
        <f t="shared" si="1231"/>
        <v>0.99008909047371918</v>
      </c>
      <c r="L11256" s="3">
        <f t="shared" si="1232"/>
        <v>0.62865474555556744</v>
      </c>
      <c r="N11256" s="3">
        <f t="shared" si="1233"/>
        <v>1.1320789613038942</v>
      </c>
      <c r="O11256" s="3">
        <f t="shared" si="1234"/>
        <v>0.75622235994619458</v>
      </c>
      <c r="P11256" s="3">
        <f t="shared" si="1235"/>
        <v>-0.27941981913648889</v>
      </c>
    </row>
    <row r="11257" spans="1:16" x14ac:dyDescent="0.25">
      <c r="A11257" s="1">
        <v>22824</v>
      </c>
      <c r="B11257" s="3">
        <v>1</v>
      </c>
      <c r="C11257" s="3">
        <v>76</v>
      </c>
      <c r="D11257" s="3">
        <v>26.61</v>
      </c>
      <c r="E11257" s="3">
        <v>740</v>
      </c>
      <c r="G11257" s="3">
        <v>1</v>
      </c>
      <c r="I11257" s="3">
        <f t="shared" si="1229"/>
        <v>0.80965145449586262</v>
      </c>
      <c r="J11257" s="3">
        <f t="shared" si="1230"/>
        <v>2.7158880779622592E-2</v>
      </c>
      <c r="K11257" s="3">
        <f t="shared" si="1231"/>
        <v>0.96871089655003173</v>
      </c>
      <c r="L11257" s="3">
        <f t="shared" si="1232"/>
        <v>1.4210101092505085</v>
      </c>
      <c r="N11257" s="3">
        <f t="shared" si="1233"/>
        <v>1.7369219073265423</v>
      </c>
      <c r="O11257" s="3">
        <f t="shared" si="1234"/>
        <v>0.85029566831859948</v>
      </c>
      <c r="P11257" s="3">
        <f t="shared" si="1235"/>
        <v>-0.16217114490114407</v>
      </c>
    </row>
    <row r="11258" spans="1:16" x14ac:dyDescent="0.25">
      <c r="A11258" s="1">
        <v>22827</v>
      </c>
      <c r="B11258" s="3">
        <v>0</v>
      </c>
      <c r="C11258" s="3">
        <v>52</v>
      </c>
      <c r="D11258" s="3">
        <v>32.659999999999997</v>
      </c>
      <c r="E11258" s="3">
        <v>725</v>
      </c>
      <c r="G11258" s="3">
        <v>0</v>
      </c>
      <c r="I11258" s="3">
        <f t="shared" si="1229"/>
        <v>-1.2349229255441945</v>
      </c>
      <c r="J11258" s="3">
        <f t="shared" si="1230"/>
        <v>-0.41458103804618435</v>
      </c>
      <c r="K11258" s="3">
        <f t="shared" si="1231"/>
        <v>1.649437597804287</v>
      </c>
      <c r="L11258" s="3">
        <f t="shared" si="1232"/>
        <v>0.94559689103354394</v>
      </c>
      <c r="N11258" s="3">
        <f t="shared" si="1233"/>
        <v>1.031769943452383</v>
      </c>
      <c r="O11258" s="3">
        <f t="shared" si="1234"/>
        <v>0.73725889237217379</v>
      </c>
      <c r="P11258" s="3">
        <f t="shared" si="1235"/>
        <v>-1.3365861132694212</v>
      </c>
    </row>
    <row r="11259" spans="1:16" x14ac:dyDescent="0.25">
      <c r="A11259" s="1">
        <v>22828</v>
      </c>
      <c r="B11259" s="3">
        <v>1</v>
      </c>
      <c r="C11259" s="3">
        <v>62</v>
      </c>
      <c r="D11259" s="3">
        <v>27.05</v>
      </c>
      <c r="E11259" s="3">
        <v>710</v>
      </c>
      <c r="G11259" s="3">
        <v>1</v>
      </c>
      <c r="I11259" s="3">
        <f t="shared" si="1229"/>
        <v>0.80965145449586262</v>
      </c>
      <c r="J11259" s="3">
        <f t="shared" si="1230"/>
        <v>-0.23052273853543145</v>
      </c>
      <c r="K11259" s="3">
        <f t="shared" si="1231"/>
        <v>1.0182182930048869</v>
      </c>
      <c r="L11259" s="3">
        <f t="shared" si="1232"/>
        <v>0.47018367281657925</v>
      </c>
      <c r="N11259" s="3">
        <f t="shared" si="1233"/>
        <v>1.3669128405978033</v>
      </c>
      <c r="O11259" s="3">
        <f t="shared" si="1234"/>
        <v>0.79688091859227317</v>
      </c>
      <c r="P11259" s="3">
        <f t="shared" si="1235"/>
        <v>-0.22705002340987931</v>
      </c>
    </row>
    <row r="11260" spans="1:16" x14ac:dyDescent="0.25">
      <c r="A11260" s="1">
        <v>22830</v>
      </c>
      <c r="B11260" s="3">
        <v>1</v>
      </c>
      <c r="C11260" s="3">
        <v>75</v>
      </c>
      <c r="D11260" s="3">
        <v>14.7</v>
      </c>
      <c r="E11260" s="3">
        <v>750</v>
      </c>
      <c r="G11260" s="3">
        <v>1</v>
      </c>
      <c r="I11260" s="3">
        <f t="shared" si="1229"/>
        <v>0.80965145449586262</v>
      </c>
      <c r="J11260" s="3">
        <f t="shared" si="1230"/>
        <v>8.753050828547302E-3</v>
      </c>
      <c r="K11260" s="3">
        <f t="shared" si="1231"/>
        <v>-0.37136431203479225</v>
      </c>
      <c r="L11260" s="3">
        <f t="shared" si="1232"/>
        <v>1.7379522547284851</v>
      </c>
      <c r="N11260" s="3">
        <f t="shared" si="1233"/>
        <v>2.2855496928912307</v>
      </c>
      <c r="O11260" s="3">
        <f t="shared" si="1234"/>
        <v>0.90767317887010801</v>
      </c>
      <c r="P11260" s="3">
        <f t="shared" si="1235"/>
        <v>-9.6870900338132365E-2</v>
      </c>
    </row>
    <row r="11261" spans="1:16" x14ac:dyDescent="0.25">
      <c r="A11261" s="1">
        <v>22832</v>
      </c>
      <c r="B11261" s="3">
        <v>1</v>
      </c>
      <c r="C11261" s="3">
        <v>63</v>
      </c>
      <c r="D11261" s="3">
        <v>10.47</v>
      </c>
      <c r="E11261" s="3">
        <v>715</v>
      </c>
      <c r="G11261" s="3">
        <v>1</v>
      </c>
      <c r="I11261" s="3">
        <f t="shared" si="1229"/>
        <v>0.80965145449586262</v>
      </c>
      <c r="J11261" s="3">
        <f t="shared" si="1230"/>
        <v>-0.21211690858435617</v>
      </c>
      <c r="K11261" s="3">
        <f t="shared" si="1231"/>
        <v>-0.84731041886214764</v>
      </c>
      <c r="L11261" s="3">
        <f t="shared" si="1232"/>
        <v>0.62865474555556744</v>
      </c>
      <c r="N11261" s="3">
        <f t="shared" si="1233"/>
        <v>2.0294631060278263</v>
      </c>
      <c r="O11261" s="3">
        <f t="shared" si="1234"/>
        <v>0.88385597465758681</v>
      </c>
      <c r="P11261" s="3">
        <f t="shared" si="1235"/>
        <v>-0.12346115421363732</v>
      </c>
    </row>
    <row r="11262" spans="1:16" x14ac:dyDescent="0.25">
      <c r="A11262" s="1">
        <v>22833</v>
      </c>
      <c r="B11262" s="3">
        <v>0</v>
      </c>
      <c r="C11262" s="3">
        <v>56.38935</v>
      </c>
      <c r="D11262" s="3">
        <v>17.579999999999998</v>
      </c>
      <c r="E11262" s="3">
        <v>670</v>
      </c>
      <c r="G11262" s="3">
        <v>0</v>
      </c>
      <c r="I11262" s="3">
        <f t="shared" si="1229"/>
        <v>-1.2349229255441945</v>
      </c>
      <c r="J11262" s="3">
        <f t="shared" si="1230"/>
        <v>-0.33379140835043203</v>
      </c>
      <c r="K11262" s="3">
        <f t="shared" si="1231"/>
        <v>-4.7315898875741724E-2</v>
      </c>
      <c r="L11262" s="3">
        <f t="shared" si="1232"/>
        <v>-0.79758490909532664</v>
      </c>
      <c r="N11262" s="3">
        <f t="shared" si="1233"/>
        <v>0.95114818981204596</v>
      </c>
      <c r="O11262" s="3">
        <f t="shared" si="1234"/>
        <v>0.72134602963472227</v>
      </c>
      <c r="P11262" s="3">
        <f t="shared" si="1235"/>
        <v>-1.2777845164936257</v>
      </c>
    </row>
    <row r="11263" spans="1:16" x14ac:dyDescent="0.25">
      <c r="A11263" s="1">
        <v>22834</v>
      </c>
      <c r="B11263" s="3">
        <v>1</v>
      </c>
      <c r="C11263" s="3">
        <v>425</v>
      </c>
      <c r="D11263" s="3">
        <v>5.14</v>
      </c>
      <c r="E11263" s="3">
        <v>715</v>
      </c>
      <c r="G11263" s="3">
        <v>1</v>
      </c>
      <c r="I11263" s="3">
        <f t="shared" si="1229"/>
        <v>0.80965145449586262</v>
      </c>
      <c r="J11263" s="3">
        <f t="shared" si="1230"/>
        <v>6.4507935337048981</v>
      </c>
      <c r="K11263" s="3">
        <f t="shared" si="1231"/>
        <v>-1.4470250168266408</v>
      </c>
      <c r="L11263" s="3">
        <f t="shared" si="1232"/>
        <v>0.62865474555556744</v>
      </c>
      <c r="N11263" s="3">
        <f t="shared" si="1233"/>
        <v>2.4480241641772906</v>
      </c>
      <c r="O11263" s="3">
        <f t="shared" si="1234"/>
        <v>0.92041684164595483</v>
      </c>
      <c r="P11263" s="3">
        <f t="shared" si="1235"/>
        <v>-8.292862280715943E-2</v>
      </c>
    </row>
    <row r="11264" spans="1:16" x14ac:dyDescent="0.25">
      <c r="A11264" s="1">
        <v>22835</v>
      </c>
      <c r="B11264" s="3">
        <v>1</v>
      </c>
      <c r="C11264" s="3">
        <v>33.936</v>
      </c>
      <c r="D11264" s="3">
        <v>30.11</v>
      </c>
      <c r="E11264" s="3">
        <v>725</v>
      </c>
      <c r="G11264" s="3">
        <v>1</v>
      </c>
      <c r="I11264" s="3">
        <f t="shared" si="1229"/>
        <v>0.80965145449586262</v>
      </c>
      <c r="J11264" s="3">
        <f t="shared" si="1230"/>
        <v>-0.74706395028240835</v>
      </c>
      <c r="K11264" s="3">
        <f t="shared" si="1231"/>
        <v>1.362519731986378</v>
      </c>
      <c r="L11264" s="3">
        <f t="shared" si="1232"/>
        <v>0.94559689103354394</v>
      </c>
      <c r="N11264" s="3">
        <f t="shared" si="1233"/>
        <v>1.4106302256276133</v>
      </c>
      <c r="O11264" s="3">
        <f t="shared" si="1234"/>
        <v>0.80386532773056751</v>
      </c>
      <c r="P11264" s="3">
        <f t="shared" si="1235"/>
        <v>-0.21832352665601246</v>
      </c>
    </row>
    <row r="11265" spans="1:16" x14ac:dyDescent="0.25">
      <c r="A11265" s="1">
        <v>22836</v>
      </c>
      <c r="B11265" s="3">
        <v>0</v>
      </c>
      <c r="C11265" s="3">
        <v>40</v>
      </c>
      <c r="D11265" s="3">
        <v>20.07</v>
      </c>
      <c r="E11265" s="3">
        <v>715</v>
      </c>
      <c r="G11265" s="3">
        <v>0</v>
      </c>
      <c r="I11265" s="3">
        <f t="shared" si="1229"/>
        <v>-1.2349229255441945</v>
      </c>
      <c r="J11265" s="3">
        <f t="shared" si="1230"/>
        <v>-0.63545099745908784</v>
      </c>
      <c r="K11265" s="3">
        <f t="shared" si="1231"/>
        <v>0.23285095833468769</v>
      </c>
      <c r="L11265" s="3">
        <f t="shared" si="1232"/>
        <v>0.62865474555556744</v>
      </c>
      <c r="N11265" s="3">
        <f t="shared" si="1233"/>
        <v>1.3681728351692024</v>
      </c>
      <c r="O11265" s="3">
        <f t="shared" si="1234"/>
        <v>0.79708478719325004</v>
      </c>
      <c r="P11265" s="3">
        <f t="shared" si="1235"/>
        <v>-1.5949670580918458</v>
      </c>
    </row>
    <row r="11266" spans="1:16" x14ac:dyDescent="0.25">
      <c r="A11266" s="1">
        <v>22837</v>
      </c>
      <c r="B11266" s="3">
        <v>1</v>
      </c>
      <c r="C11266" s="3">
        <v>150</v>
      </c>
      <c r="D11266" s="3">
        <v>7.1</v>
      </c>
      <c r="E11266" s="3">
        <v>735</v>
      </c>
      <c r="G11266" s="3">
        <v>1</v>
      </c>
      <c r="I11266" s="3">
        <f t="shared" si="1229"/>
        <v>0.80965145449586262</v>
      </c>
      <c r="J11266" s="3">
        <f t="shared" si="1230"/>
        <v>1.3891902971591938</v>
      </c>
      <c r="K11266" s="3">
        <f t="shared" si="1231"/>
        <v>-1.2264920689822869</v>
      </c>
      <c r="L11266" s="3">
        <f t="shared" si="1232"/>
        <v>1.2625390365115203</v>
      </c>
      <c r="N11266" s="3">
        <f t="shared" si="1233"/>
        <v>2.4364045708523694</v>
      </c>
      <c r="O11266" s="3">
        <f t="shared" si="1234"/>
        <v>0.91956154158192116</v>
      </c>
      <c r="P11266" s="3">
        <f t="shared" si="1235"/>
        <v>-8.3858307778933078E-2</v>
      </c>
    </row>
    <row r="11267" spans="1:16" x14ac:dyDescent="0.25">
      <c r="A11267" s="1">
        <v>22844</v>
      </c>
      <c r="B11267" s="3">
        <v>1</v>
      </c>
      <c r="C11267" s="3">
        <v>45</v>
      </c>
      <c r="D11267" s="3">
        <v>22.83</v>
      </c>
      <c r="E11267" s="3">
        <v>695</v>
      </c>
      <c r="G11267" s="3">
        <v>1</v>
      </c>
      <c r="I11267" s="3">
        <f t="shared" si="1229"/>
        <v>0.80965145449586262</v>
      </c>
      <c r="J11267" s="3">
        <f t="shared" si="1230"/>
        <v>-0.54342184770371138</v>
      </c>
      <c r="K11267" s="3">
        <f t="shared" si="1231"/>
        <v>0.54339735427877767</v>
      </c>
      <c r="L11267" s="3">
        <f t="shared" si="1232"/>
        <v>-5.2295454003854587E-3</v>
      </c>
      <c r="N11267" s="3">
        <f t="shared" si="1233"/>
        <v>1.3375618077475027</v>
      </c>
      <c r="O11267" s="3">
        <f t="shared" si="1234"/>
        <v>0.79208869566811313</v>
      </c>
      <c r="P11267" s="3">
        <f t="shared" si="1235"/>
        <v>-0.23308190395812406</v>
      </c>
    </row>
    <row r="11268" spans="1:16" x14ac:dyDescent="0.25">
      <c r="A11268" s="1">
        <v>22845</v>
      </c>
      <c r="B11268" s="3">
        <v>1</v>
      </c>
      <c r="C11268" s="3">
        <v>60</v>
      </c>
      <c r="D11268" s="3">
        <v>23.26</v>
      </c>
      <c r="E11268" s="3">
        <v>720</v>
      </c>
      <c r="G11268" s="3">
        <v>1</v>
      </c>
      <c r="I11268" s="3">
        <f t="shared" si="1229"/>
        <v>0.80965145449586262</v>
      </c>
      <c r="J11268" s="3">
        <f t="shared" si="1230"/>
        <v>-0.267334398437582</v>
      </c>
      <c r="K11268" s="3">
        <f t="shared" si="1231"/>
        <v>0.59177958263238628</v>
      </c>
      <c r="L11268" s="3">
        <f t="shared" si="1232"/>
        <v>0.78712581829455575</v>
      </c>
      <c r="N11268" s="3">
        <f t="shared" si="1233"/>
        <v>1.6189273576579606</v>
      </c>
      <c r="O11268" s="3">
        <f t="shared" si="1234"/>
        <v>0.83464714619258429</v>
      </c>
      <c r="P11268" s="3">
        <f t="shared" si="1235"/>
        <v>-0.18074622285320097</v>
      </c>
    </row>
    <row r="11269" spans="1:16" x14ac:dyDescent="0.25">
      <c r="A11269" s="1">
        <v>22850</v>
      </c>
      <c r="B11269" s="3">
        <v>1</v>
      </c>
      <c r="C11269" s="3">
        <v>29</v>
      </c>
      <c r="D11269" s="3">
        <v>27.56</v>
      </c>
      <c r="E11269" s="3">
        <v>680</v>
      </c>
      <c r="G11269" s="3">
        <v>0</v>
      </c>
      <c r="I11269" s="3">
        <f t="shared" si="1229"/>
        <v>0.80965145449586262</v>
      </c>
      <c r="J11269" s="3">
        <f t="shared" si="1230"/>
        <v>-0.83791512692091596</v>
      </c>
      <c r="K11269" s="3">
        <f t="shared" si="1231"/>
        <v>1.0756018661684685</v>
      </c>
      <c r="L11269" s="3">
        <f t="shared" si="1232"/>
        <v>-0.48064276361735014</v>
      </c>
      <c r="N11269" s="3">
        <f t="shared" si="1233"/>
        <v>0.98258104728428064</v>
      </c>
      <c r="O11269" s="3">
        <f t="shared" si="1234"/>
        <v>0.72762005222845005</v>
      </c>
      <c r="P11269" s="3">
        <f t="shared" si="1235"/>
        <v>-1.3005573205898207</v>
      </c>
    </row>
    <row r="11270" spans="1:16" x14ac:dyDescent="0.25">
      <c r="A11270" s="1">
        <v>22855</v>
      </c>
      <c r="B11270" s="3">
        <v>0</v>
      </c>
      <c r="C11270" s="3">
        <v>46</v>
      </c>
      <c r="D11270" s="3">
        <v>29.4</v>
      </c>
      <c r="E11270" s="3">
        <v>660</v>
      </c>
      <c r="G11270" s="3">
        <v>0</v>
      </c>
      <c r="I11270" s="3">
        <f t="shared" si="1229"/>
        <v>-1.2349229255441945</v>
      </c>
      <c r="J11270" s="3">
        <f t="shared" si="1230"/>
        <v>-0.52501601775263607</v>
      </c>
      <c r="K11270" s="3">
        <f t="shared" si="1231"/>
        <v>1.2826327967978619</v>
      </c>
      <c r="L11270" s="3">
        <f t="shared" si="1232"/>
        <v>-1.114527054573303</v>
      </c>
      <c r="N11270" s="3">
        <f t="shared" si="1233"/>
        <v>0.39874508716723578</v>
      </c>
      <c r="O11270" s="3">
        <f t="shared" si="1234"/>
        <v>0.59838611651449491</v>
      </c>
      <c r="P11270" s="3">
        <f t="shared" si="1235"/>
        <v>-0.91226414077012663</v>
      </c>
    </row>
    <row r="11271" spans="1:16" x14ac:dyDescent="0.25">
      <c r="A11271" s="1">
        <v>22856</v>
      </c>
      <c r="B11271" s="3">
        <v>1</v>
      </c>
      <c r="C11271" s="3">
        <v>100.68600000000001</v>
      </c>
      <c r="D11271" s="3">
        <v>22.79</v>
      </c>
      <c r="E11271" s="3">
        <v>715</v>
      </c>
      <c r="G11271" s="3">
        <v>1</v>
      </c>
      <c r="I11271" s="3">
        <f t="shared" si="1229"/>
        <v>0.80965145449586262</v>
      </c>
      <c r="J11271" s="3">
        <f t="shared" si="1230"/>
        <v>0.48152519895186729</v>
      </c>
      <c r="K11271" s="3">
        <f t="shared" si="1231"/>
        <v>0.53889668187379092</v>
      </c>
      <c r="L11271" s="3">
        <f t="shared" si="1232"/>
        <v>0.62865474555556744</v>
      </c>
      <c r="N11271" s="3">
        <f t="shared" si="1233"/>
        <v>1.6037167375101284</v>
      </c>
      <c r="O11271" s="3">
        <f t="shared" si="1234"/>
        <v>0.832537209622215</v>
      </c>
      <c r="P11271" s="3">
        <f t="shared" si="1235"/>
        <v>-0.18327736188348456</v>
      </c>
    </row>
    <row r="11272" spans="1:16" x14ac:dyDescent="0.25">
      <c r="A11272" s="1">
        <v>22857</v>
      </c>
      <c r="B11272" s="3">
        <v>1</v>
      </c>
      <c r="C11272" s="3">
        <v>83.894999999999996</v>
      </c>
      <c r="D11272" s="3">
        <v>19.600000000000001</v>
      </c>
      <c r="E11272" s="3">
        <v>740</v>
      </c>
      <c r="G11272" s="3">
        <v>0</v>
      </c>
      <c r="I11272" s="3">
        <f t="shared" si="1229"/>
        <v>0.80965145449586262</v>
      </c>
      <c r="J11272" s="3">
        <f t="shared" si="1230"/>
        <v>0.17247290824336192</v>
      </c>
      <c r="K11272" s="3">
        <f t="shared" si="1231"/>
        <v>0.17996805757609274</v>
      </c>
      <c r="L11272" s="3">
        <f t="shared" si="1232"/>
        <v>1.4210101092505085</v>
      </c>
      <c r="N11272" s="3">
        <f t="shared" si="1233"/>
        <v>1.9973446319110795</v>
      </c>
      <c r="O11272" s="3">
        <f t="shared" si="1234"/>
        <v>0.88051799933348218</v>
      </c>
      <c r="P11272" s="3">
        <f t="shared" si="1235"/>
        <v>-2.1245895409927176</v>
      </c>
    </row>
    <row r="11273" spans="1:16" x14ac:dyDescent="0.25">
      <c r="A11273" s="1">
        <v>22858</v>
      </c>
      <c r="B11273" s="3">
        <v>1</v>
      </c>
      <c r="C11273" s="3">
        <v>63</v>
      </c>
      <c r="D11273" s="3">
        <v>9.94</v>
      </c>
      <c r="E11273" s="3">
        <v>725</v>
      </c>
      <c r="G11273" s="3">
        <v>0</v>
      </c>
      <c r="I11273" s="3">
        <f t="shared" si="1229"/>
        <v>0.80965145449586262</v>
      </c>
      <c r="J11273" s="3">
        <f t="shared" si="1230"/>
        <v>-0.21211690858435617</v>
      </c>
      <c r="K11273" s="3">
        <f t="shared" si="1231"/>
        <v>-0.90694432822822313</v>
      </c>
      <c r="L11273" s="3">
        <f t="shared" si="1232"/>
        <v>0.94559689103354394</v>
      </c>
      <c r="N11273" s="3">
        <f t="shared" si="1233"/>
        <v>2.1638817567994293</v>
      </c>
      <c r="O11273" s="3">
        <f t="shared" si="1234"/>
        <v>0.89695886792467616</v>
      </c>
      <c r="P11273" s="3">
        <f t="shared" si="1235"/>
        <v>-2.2726270299305873</v>
      </c>
    </row>
    <row r="11274" spans="1:16" x14ac:dyDescent="0.25">
      <c r="A11274" s="1">
        <v>22861</v>
      </c>
      <c r="B11274" s="3">
        <v>0</v>
      </c>
      <c r="C11274" s="3">
        <v>29</v>
      </c>
      <c r="D11274" s="3">
        <v>20.36</v>
      </c>
      <c r="E11274" s="3">
        <v>660</v>
      </c>
      <c r="G11274" s="3">
        <v>0</v>
      </c>
      <c r="I11274" s="3">
        <f t="shared" si="1229"/>
        <v>-1.2349229255441945</v>
      </c>
      <c r="J11274" s="3">
        <f t="shared" si="1230"/>
        <v>-0.83791512692091596</v>
      </c>
      <c r="K11274" s="3">
        <f t="shared" si="1231"/>
        <v>0.26548083327084199</v>
      </c>
      <c r="L11274" s="3">
        <f t="shared" si="1232"/>
        <v>-1.114527054573303</v>
      </c>
      <c r="N11274" s="3">
        <f t="shared" si="1233"/>
        <v>0.7177430650011547</v>
      </c>
      <c r="O11274" s="3">
        <f t="shared" si="1234"/>
        <v>0.67210983111988798</v>
      </c>
      <c r="P11274" s="3">
        <f t="shared" si="1235"/>
        <v>-1.1150765776483675</v>
      </c>
    </row>
    <row r="11275" spans="1:16" x14ac:dyDescent="0.25">
      <c r="A11275" s="1">
        <v>22863</v>
      </c>
      <c r="B11275" s="3">
        <v>1</v>
      </c>
      <c r="C11275" s="3">
        <v>69</v>
      </c>
      <c r="D11275" s="3">
        <v>22.73</v>
      </c>
      <c r="E11275" s="3">
        <v>690</v>
      </c>
      <c r="G11275" s="3">
        <v>0</v>
      </c>
      <c r="I11275" s="3">
        <f t="shared" ref="I11275:I11338" si="1236">(B11275-B$5)/B$6</f>
        <v>0.80965145449586262</v>
      </c>
      <c r="J11275" s="3">
        <f t="shared" ref="J11275:J11338" si="1237">(C11275-C$5)/C$6</f>
        <v>-0.10168192887790443</v>
      </c>
      <c r="K11275" s="3">
        <f t="shared" ref="K11275:K11338" si="1238">(D11275-D$5)/D$6</f>
        <v>0.53214567326631079</v>
      </c>
      <c r="L11275" s="3">
        <f t="shared" ref="L11275:L11338" si="1239">(E11275-E$5)/E$6</f>
        <v>-0.1637006181393737</v>
      </c>
      <c r="N11275" s="3">
        <f t="shared" ref="N11275:N11338" si="1240">$H$7+SUMPRODUCT($I$7:$L$7,I11275:L11275)</f>
        <v>1.2985263224993739</v>
      </c>
      <c r="O11275" s="3">
        <f t="shared" ref="O11275:O11338" si="1241">IF(N11275&gt;-100, 1/(1+EXP(-N11275)),0.0001)</f>
        <v>0.78558686106122932</v>
      </c>
      <c r="P11275" s="3">
        <f t="shared" ref="P11275:P11338" si="1242">IF(G11275=0,IF(O11275&lt;0.9999,LN(1-O11275),-9.21),LN(O11275))</f>
        <v>-1.5398505692995084</v>
      </c>
    </row>
    <row r="11276" spans="1:16" x14ac:dyDescent="0.25">
      <c r="A11276" s="1">
        <v>22864</v>
      </c>
      <c r="B11276" s="3">
        <v>1</v>
      </c>
      <c r="C11276" s="3">
        <v>120</v>
      </c>
      <c r="D11276" s="3">
        <v>11.23</v>
      </c>
      <c r="E11276" s="3">
        <v>690</v>
      </c>
      <c r="G11276" s="3">
        <v>1</v>
      </c>
      <c r="I11276" s="3">
        <f t="shared" si="1236"/>
        <v>0.80965145449586262</v>
      </c>
      <c r="J11276" s="3">
        <f t="shared" si="1237"/>
        <v>0.8370153986269353</v>
      </c>
      <c r="K11276" s="3">
        <f t="shared" si="1238"/>
        <v>-0.76179764316739829</v>
      </c>
      <c r="L11276" s="3">
        <f t="shared" si="1239"/>
        <v>-0.1637006181393737</v>
      </c>
      <c r="N11276" s="3">
        <f t="shared" si="1240"/>
        <v>1.7493252718362815</v>
      </c>
      <c r="O11276" s="3">
        <f t="shared" si="1241"/>
        <v>0.85186767881663372</v>
      </c>
      <c r="P11276" s="3">
        <f t="shared" si="1242"/>
        <v>-0.16032407076737967</v>
      </c>
    </row>
    <row r="11277" spans="1:16" x14ac:dyDescent="0.25">
      <c r="A11277" s="1">
        <v>22866</v>
      </c>
      <c r="B11277" s="3">
        <v>0</v>
      </c>
      <c r="C11277" s="3">
        <v>69</v>
      </c>
      <c r="D11277" s="3">
        <v>14.52</v>
      </c>
      <c r="E11277" s="3">
        <v>670</v>
      </c>
      <c r="G11277" s="3">
        <v>0</v>
      </c>
      <c r="I11277" s="3">
        <f t="shared" si="1236"/>
        <v>-1.2349229255441945</v>
      </c>
      <c r="J11277" s="3">
        <f t="shared" si="1237"/>
        <v>-0.10168192887790443</v>
      </c>
      <c r="K11277" s="3">
        <f t="shared" si="1238"/>
        <v>-0.39161733785723285</v>
      </c>
      <c r="L11277" s="3">
        <f t="shared" si="1239"/>
        <v>-0.79758490909532664</v>
      </c>
      <c r="N11277" s="3">
        <f t="shared" si="1240"/>
        <v>1.0705052954639707</v>
      </c>
      <c r="O11277" s="3">
        <f t="shared" si="1241"/>
        <v>0.74469299717558612</v>
      </c>
      <c r="P11277" s="3">
        <f t="shared" si="1242"/>
        <v>-1.3652885253247002</v>
      </c>
    </row>
    <row r="11278" spans="1:16" x14ac:dyDescent="0.25">
      <c r="A11278" s="1">
        <v>22868</v>
      </c>
      <c r="B11278" s="3">
        <v>0</v>
      </c>
      <c r="C11278" s="3">
        <v>66.42</v>
      </c>
      <c r="D11278" s="3">
        <v>21.77</v>
      </c>
      <c r="E11278" s="3">
        <v>660</v>
      </c>
      <c r="G11278" s="3">
        <v>1</v>
      </c>
      <c r="I11278" s="3">
        <f t="shared" si="1236"/>
        <v>-1.2349229255441945</v>
      </c>
      <c r="J11278" s="3">
        <f t="shared" si="1237"/>
        <v>-0.14916897015167865</v>
      </c>
      <c r="K11278" s="3">
        <f t="shared" si="1238"/>
        <v>0.42412953554662719</v>
      </c>
      <c r="L11278" s="3">
        <f t="shared" si="1239"/>
        <v>-1.114527054573303</v>
      </c>
      <c r="N11278" s="3">
        <f t="shared" si="1240"/>
        <v>0.68952792323087109</v>
      </c>
      <c r="O11278" s="3">
        <f t="shared" si="1241"/>
        <v>0.66586190269735834</v>
      </c>
      <c r="P11278" s="3">
        <f t="shared" si="1242"/>
        <v>-0.40667298324968687</v>
      </c>
    </row>
    <row r="11279" spans="1:16" x14ac:dyDescent="0.25">
      <c r="A11279" s="1">
        <v>22870</v>
      </c>
      <c r="B11279" s="3">
        <v>0</v>
      </c>
      <c r="C11279" s="3">
        <v>80</v>
      </c>
      <c r="D11279" s="3">
        <v>5.46</v>
      </c>
      <c r="E11279" s="3">
        <v>685</v>
      </c>
      <c r="G11279" s="3">
        <v>1</v>
      </c>
      <c r="I11279" s="3">
        <f t="shared" si="1236"/>
        <v>-1.2349229255441945</v>
      </c>
      <c r="J11279" s="3">
        <f t="shared" si="1237"/>
        <v>0.10078220058392375</v>
      </c>
      <c r="K11279" s="3">
        <f t="shared" si="1238"/>
        <v>-1.4110196375867461</v>
      </c>
      <c r="L11279" s="3">
        <f t="shared" si="1239"/>
        <v>-0.32217169087836195</v>
      </c>
      <c r="N11279" s="3">
        <f t="shared" si="1240"/>
        <v>1.5802274354641228</v>
      </c>
      <c r="O11279" s="3">
        <f t="shared" si="1241"/>
        <v>0.82923672597379605</v>
      </c>
      <c r="P11279" s="3">
        <f t="shared" si="1242"/>
        <v>-0.18724960855014622</v>
      </c>
    </row>
    <row r="11280" spans="1:16" x14ac:dyDescent="0.25">
      <c r="A11280" s="1">
        <v>22871</v>
      </c>
      <c r="B11280" s="3">
        <v>0</v>
      </c>
      <c r="C11280" s="3">
        <v>50</v>
      </c>
      <c r="D11280" s="3">
        <v>15.31</v>
      </c>
      <c r="E11280" s="3">
        <v>675</v>
      </c>
      <c r="G11280" s="3">
        <v>1</v>
      </c>
      <c r="I11280" s="3">
        <f t="shared" si="1236"/>
        <v>-1.2349229255441945</v>
      </c>
      <c r="J11280" s="3">
        <f t="shared" si="1237"/>
        <v>-0.45139269794833492</v>
      </c>
      <c r="K11280" s="3">
        <f t="shared" si="1238"/>
        <v>-0.30272905785874316</v>
      </c>
      <c r="L11280" s="3">
        <f t="shared" si="1239"/>
        <v>-0.63911383635633834</v>
      </c>
      <c r="N11280" s="3">
        <f t="shared" si="1240"/>
        <v>1.0874862497907241</v>
      </c>
      <c r="O11280" s="3">
        <f t="shared" si="1241"/>
        <v>0.74790807056817477</v>
      </c>
      <c r="P11280" s="3">
        <f t="shared" si="1242"/>
        <v>-0.29047520887044853</v>
      </c>
    </row>
    <row r="11281" spans="1:16" x14ac:dyDescent="0.25">
      <c r="A11281" s="1">
        <v>22872</v>
      </c>
      <c r="B11281" s="3">
        <v>1</v>
      </c>
      <c r="C11281" s="3">
        <v>24.5</v>
      </c>
      <c r="D11281" s="3">
        <v>17.53</v>
      </c>
      <c r="E11281" s="3">
        <v>705</v>
      </c>
      <c r="G11281" s="3">
        <v>0</v>
      </c>
      <c r="I11281" s="3">
        <f t="shared" si="1236"/>
        <v>0.80965145449586262</v>
      </c>
      <c r="J11281" s="3">
        <f t="shared" si="1237"/>
        <v>-0.92074136170075471</v>
      </c>
      <c r="K11281" s="3">
        <f t="shared" si="1238"/>
        <v>-5.2941739381974919E-2</v>
      </c>
      <c r="L11281" s="3">
        <f t="shared" si="1239"/>
        <v>0.311712600077591</v>
      </c>
      <c r="N11281" s="3">
        <f t="shared" si="1240"/>
        <v>1.6331582037480601</v>
      </c>
      <c r="O11281" s="3">
        <f t="shared" si="1241"/>
        <v>0.83660182182126497</v>
      </c>
      <c r="P11281" s="3">
        <f t="shared" si="1242"/>
        <v>-1.8115652460753362</v>
      </c>
    </row>
    <row r="11282" spans="1:16" x14ac:dyDescent="0.25">
      <c r="A11282" s="1">
        <v>22873</v>
      </c>
      <c r="B11282" s="3">
        <v>1</v>
      </c>
      <c r="C11282" s="3">
        <v>51</v>
      </c>
      <c r="D11282" s="3">
        <v>20.18</v>
      </c>
      <c r="E11282" s="3">
        <v>715</v>
      </c>
      <c r="G11282" s="3">
        <v>1</v>
      </c>
      <c r="I11282" s="3">
        <f t="shared" si="1236"/>
        <v>0.80965145449586262</v>
      </c>
      <c r="J11282" s="3">
        <f t="shared" si="1237"/>
        <v>-0.43298686799725961</v>
      </c>
      <c r="K11282" s="3">
        <f t="shared" si="1238"/>
        <v>0.24522780744840136</v>
      </c>
      <c r="L11282" s="3">
        <f t="shared" si="1239"/>
        <v>0.62865474555556744</v>
      </c>
      <c r="N11282" s="3">
        <f t="shared" si="1240"/>
        <v>1.6680756501939622</v>
      </c>
      <c r="O11282" s="3">
        <f t="shared" si="1241"/>
        <v>0.8413190866976028</v>
      </c>
      <c r="P11282" s="3">
        <f t="shared" si="1242"/>
        <v>-0.17278427753473002</v>
      </c>
    </row>
    <row r="11283" spans="1:16" x14ac:dyDescent="0.25">
      <c r="A11283" s="1">
        <v>22875</v>
      </c>
      <c r="B11283" s="3">
        <v>1</v>
      </c>
      <c r="C11283" s="3">
        <v>49</v>
      </c>
      <c r="D11283" s="3">
        <v>18.09</v>
      </c>
      <c r="E11283" s="3">
        <v>670</v>
      </c>
      <c r="G11283" s="3">
        <v>1</v>
      </c>
      <c r="I11283" s="3">
        <f t="shared" si="1236"/>
        <v>0.80965145449586262</v>
      </c>
      <c r="J11283" s="3">
        <f t="shared" si="1237"/>
        <v>-0.46979852789941018</v>
      </c>
      <c r="K11283" s="3">
        <f t="shared" si="1238"/>
        <v>1.0067674287840335E-2</v>
      </c>
      <c r="L11283" s="3">
        <f t="shared" si="1239"/>
        <v>-0.79758490909532664</v>
      </c>
      <c r="N11283" s="3">
        <f t="shared" si="1240"/>
        <v>1.2250772916003869</v>
      </c>
      <c r="O11283" s="3">
        <f t="shared" si="1241"/>
        <v>0.77295582398144869</v>
      </c>
      <c r="P11283" s="3">
        <f t="shared" si="1242"/>
        <v>-0.25753338082279081</v>
      </c>
    </row>
    <row r="11284" spans="1:16" x14ac:dyDescent="0.25">
      <c r="A11284" s="1">
        <v>22876</v>
      </c>
      <c r="B11284" s="3">
        <v>1</v>
      </c>
      <c r="C11284" s="3">
        <v>121</v>
      </c>
      <c r="D11284" s="3">
        <v>16.12</v>
      </c>
      <c r="E11284" s="3">
        <v>670</v>
      </c>
      <c r="G11284" s="3">
        <v>1</v>
      </c>
      <c r="I11284" s="3">
        <f t="shared" si="1236"/>
        <v>0.80965145449586262</v>
      </c>
      <c r="J11284" s="3">
        <f t="shared" si="1237"/>
        <v>0.85542122857801062</v>
      </c>
      <c r="K11284" s="3">
        <f t="shared" si="1238"/>
        <v>-0.21159044165776014</v>
      </c>
      <c r="L11284" s="3">
        <f t="shared" si="1239"/>
        <v>-0.79758490909532664</v>
      </c>
      <c r="N11284" s="3">
        <f t="shared" si="1240"/>
        <v>1.3414946890844521</v>
      </c>
      <c r="O11284" s="3">
        <f t="shared" si="1241"/>
        <v>0.79273563505502942</v>
      </c>
      <c r="P11284" s="3">
        <f t="shared" si="1242"/>
        <v>-0.23226548612517062</v>
      </c>
    </row>
    <row r="11285" spans="1:16" x14ac:dyDescent="0.25">
      <c r="A11285" s="1">
        <v>22877</v>
      </c>
      <c r="B11285" s="3">
        <v>1</v>
      </c>
      <c r="C11285" s="3">
        <v>80</v>
      </c>
      <c r="D11285" s="3">
        <v>26</v>
      </c>
      <c r="E11285" s="3">
        <v>705</v>
      </c>
      <c r="G11285" s="3">
        <v>1</v>
      </c>
      <c r="I11285" s="3">
        <f t="shared" si="1236"/>
        <v>0.80965145449586262</v>
      </c>
      <c r="J11285" s="3">
        <f t="shared" si="1237"/>
        <v>0.10078220058392375</v>
      </c>
      <c r="K11285" s="3">
        <f t="shared" si="1238"/>
        <v>0.90007564237398285</v>
      </c>
      <c r="L11285" s="3">
        <f t="shared" si="1239"/>
        <v>0.311712600077591</v>
      </c>
      <c r="N11285" s="3">
        <f t="shared" si="1240"/>
        <v>1.3587899890298023</v>
      </c>
      <c r="O11285" s="3">
        <f t="shared" si="1241"/>
        <v>0.79556296884965916</v>
      </c>
      <c r="P11285" s="3">
        <f t="shared" si="1242"/>
        <v>-0.22870527802063795</v>
      </c>
    </row>
    <row r="11286" spans="1:16" x14ac:dyDescent="0.25">
      <c r="A11286" s="1">
        <v>22878</v>
      </c>
      <c r="B11286" s="3">
        <v>0</v>
      </c>
      <c r="C11286" s="3">
        <v>72</v>
      </c>
      <c r="D11286" s="3">
        <v>11.08</v>
      </c>
      <c r="E11286" s="3">
        <v>705</v>
      </c>
      <c r="G11286" s="3">
        <v>1</v>
      </c>
      <c r="I11286" s="3">
        <f t="shared" si="1236"/>
        <v>-1.2349229255441945</v>
      </c>
      <c r="J11286" s="3">
        <f t="shared" si="1237"/>
        <v>-4.6464439024678561E-2</v>
      </c>
      <c r="K11286" s="3">
        <f t="shared" si="1238"/>
        <v>-0.77867516468609888</v>
      </c>
      <c r="L11286" s="3">
        <f t="shared" si="1239"/>
        <v>0.311712600077591</v>
      </c>
      <c r="N11286" s="3">
        <f t="shared" si="1240"/>
        <v>1.6006062640574954</v>
      </c>
      <c r="O11286" s="3">
        <f t="shared" si="1241"/>
        <v>0.8321031018422228</v>
      </c>
      <c r="P11286" s="3">
        <f t="shared" si="1242"/>
        <v>-0.18379892535499645</v>
      </c>
    </row>
    <row r="11287" spans="1:16" x14ac:dyDescent="0.25">
      <c r="A11287" s="1">
        <v>22879</v>
      </c>
      <c r="B11287" s="3">
        <v>0</v>
      </c>
      <c r="C11287" s="3">
        <v>70.787000000000006</v>
      </c>
      <c r="D11287" s="3">
        <v>30.98</v>
      </c>
      <c r="E11287" s="3">
        <v>680</v>
      </c>
      <c r="G11287" s="3">
        <v>1</v>
      </c>
      <c r="I11287" s="3">
        <f t="shared" si="1236"/>
        <v>-1.2349229255441945</v>
      </c>
      <c r="J11287" s="3">
        <f t="shared" si="1237"/>
        <v>-6.8790710755332773E-2</v>
      </c>
      <c r="K11287" s="3">
        <f t="shared" si="1238"/>
        <v>1.4604093567948413</v>
      </c>
      <c r="L11287" s="3">
        <f t="shared" si="1239"/>
        <v>-0.48064276361735014</v>
      </c>
      <c r="N11287" s="3">
        <f t="shared" si="1240"/>
        <v>0.58670424342586891</v>
      </c>
      <c r="O11287" s="3">
        <f t="shared" si="1241"/>
        <v>0.64260858931231524</v>
      </c>
      <c r="P11287" s="3">
        <f t="shared" si="1242"/>
        <v>-0.44221946589061983</v>
      </c>
    </row>
    <row r="11288" spans="1:16" x14ac:dyDescent="0.25">
      <c r="A11288" s="1">
        <v>22883</v>
      </c>
      <c r="B11288" s="3">
        <v>1</v>
      </c>
      <c r="C11288" s="3">
        <v>42</v>
      </c>
      <c r="D11288" s="3">
        <v>30.74</v>
      </c>
      <c r="E11288" s="3">
        <v>770</v>
      </c>
      <c r="G11288" s="3">
        <v>1</v>
      </c>
      <c r="I11288" s="3">
        <f t="shared" si="1236"/>
        <v>0.80965145449586262</v>
      </c>
      <c r="J11288" s="3">
        <f t="shared" si="1237"/>
        <v>-0.59863933755693721</v>
      </c>
      <c r="K11288" s="3">
        <f t="shared" si="1238"/>
        <v>1.4334053223649201</v>
      </c>
      <c r="L11288" s="3">
        <f t="shared" si="1239"/>
        <v>2.3718365456844381</v>
      </c>
      <c r="N11288" s="3">
        <f t="shared" si="1240"/>
        <v>1.9106059589767128</v>
      </c>
      <c r="O11288" s="3">
        <f t="shared" si="1241"/>
        <v>0.87108720888519287</v>
      </c>
      <c r="P11288" s="3">
        <f t="shared" si="1242"/>
        <v>-0.13801318213010619</v>
      </c>
    </row>
    <row r="11289" spans="1:16" x14ac:dyDescent="0.25">
      <c r="A11289" s="1">
        <v>22884</v>
      </c>
      <c r="B11289" s="3">
        <v>1</v>
      </c>
      <c r="C11289" s="3">
        <v>40</v>
      </c>
      <c r="D11289" s="3">
        <v>23.55</v>
      </c>
      <c r="E11289" s="3">
        <v>680</v>
      </c>
      <c r="G11289" s="3">
        <v>1</v>
      </c>
      <c r="I11289" s="3">
        <f t="shared" si="1236"/>
        <v>0.80965145449586262</v>
      </c>
      <c r="J11289" s="3">
        <f t="shared" si="1237"/>
        <v>-0.63545099745908784</v>
      </c>
      <c r="K11289" s="3">
        <f t="shared" si="1238"/>
        <v>0.6244094575685406</v>
      </c>
      <c r="L11289" s="3">
        <f t="shared" si="1239"/>
        <v>-0.48064276361735014</v>
      </c>
      <c r="N11289" s="3">
        <f t="shared" si="1240"/>
        <v>1.1355701174843948</v>
      </c>
      <c r="O11289" s="3">
        <f t="shared" si="1241"/>
        <v>0.7568653791034563</v>
      </c>
      <c r="P11289" s="3">
        <f t="shared" si="1242"/>
        <v>-0.27856987609699863</v>
      </c>
    </row>
    <row r="11290" spans="1:16" x14ac:dyDescent="0.25">
      <c r="A11290" s="1">
        <v>22885</v>
      </c>
      <c r="B11290" s="3">
        <v>1</v>
      </c>
      <c r="C11290" s="3">
        <v>56</v>
      </c>
      <c r="D11290" s="3">
        <v>19.22</v>
      </c>
      <c r="E11290" s="3">
        <v>725</v>
      </c>
      <c r="G11290" s="3">
        <v>1</v>
      </c>
      <c r="I11290" s="3">
        <f t="shared" si="1236"/>
        <v>0.80965145449586262</v>
      </c>
      <c r="J11290" s="3">
        <f t="shared" si="1237"/>
        <v>-0.3409577182418832</v>
      </c>
      <c r="K11290" s="3">
        <f t="shared" si="1238"/>
        <v>0.13721166972871773</v>
      </c>
      <c r="L11290" s="3">
        <f t="shared" si="1239"/>
        <v>0.94559689103354394</v>
      </c>
      <c r="N11290" s="3">
        <f t="shared" si="1240"/>
        <v>1.8212664926951299</v>
      </c>
      <c r="O11290" s="3">
        <f t="shared" si="1241"/>
        <v>0.86071802673002529</v>
      </c>
      <c r="P11290" s="3">
        <f t="shared" si="1242"/>
        <v>-0.14998832327971209</v>
      </c>
    </row>
    <row r="11291" spans="1:16" x14ac:dyDescent="0.25">
      <c r="A11291" s="1">
        <v>22887</v>
      </c>
      <c r="B11291" s="3">
        <v>1</v>
      </c>
      <c r="C11291" s="3">
        <v>92</v>
      </c>
      <c r="D11291" s="3">
        <v>13.71</v>
      </c>
      <c r="E11291" s="3">
        <v>765</v>
      </c>
      <c r="G11291" s="3">
        <v>1</v>
      </c>
      <c r="I11291" s="3">
        <f t="shared" si="1236"/>
        <v>0.80965145449586262</v>
      </c>
      <c r="J11291" s="3">
        <f t="shared" si="1237"/>
        <v>0.32165215999682722</v>
      </c>
      <c r="K11291" s="3">
        <f t="shared" si="1238"/>
        <v>-0.4827559540582157</v>
      </c>
      <c r="L11291" s="3">
        <f t="shared" si="1239"/>
        <v>2.2133654729454499</v>
      </c>
      <c r="N11291" s="3">
        <f t="shared" si="1240"/>
        <v>2.504817890930279</v>
      </c>
      <c r="O11291" s="3">
        <f t="shared" si="1241"/>
        <v>0.92447888260983757</v>
      </c>
      <c r="P11291" s="3">
        <f t="shared" si="1242"/>
        <v>-7.8525070373829733E-2</v>
      </c>
    </row>
    <row r="11292" spans="1:16" x14ac:dyDescent="0.25">
      <c r="A11292" s="1">
        <v>22888</v>
      </c>
      <c r="B11292" s="3">
        <v>1</v>
      </c>
      <c r="C11292" s="3">
        <v>74</v>
      </c>
      <c r="D11292" s="3">
        <v>10.1</v>
      </c>
      <c r="E11292" s="3">
        <v>690</v>
      </c>
      <c r="G11292" s="3">
        <v>1</v>
      </c>
      <c r="I11292" s="3">
        <f t="shared" si="1236"/>
        <v>0.80965145449586262</v>
      </c>
      <c r="J11292" s="3">
        <f t="shared" si="1237"/>
        <v>-9.6527791225279862E-3</v>
      </c>
      <c r="K11292" s="3">
        <f t="shared" si="1238"/>
        <v>-0.8889416386082758</v>
      </c>
      <c r="L11292" s="3">
        <f t="shared" si="1239"/>
        <v>-0.1637006181393737</v>
      </c>
      <c r="N11292" s="3">
        <f t="shared" si="1240"/>
        <v>1.7620181716766785</v>
      </c>
      <c r="O11292" s="3">
        <f t="shared" si="1241"/>
        <v>0.85346224180920738</v>
      </c>
      <c r="P11292" s="3">
        <f t="shared" si="1242"/>
        <v>-0.15845397696558441</v>
      </c>
    </row>
    <row r="11293" spans="1:16" x14ac:dyDescent="0.25">
      <c r="A11293" s="1">
        <v>22892</v>
      </c>
      <c r="B11293" s="3">
        <v>1</v>
      </c>
      <c r="C11293" s="3">
        <v>80</v>
      </c>
      <c r="D11293" s="3">
        <v>18.079999999999998</v>
      </c>
      <c r="E11293" s="3">
        <v>720</v>
      </c>
      <c r="G11293" s="3">
        <v>1</v>
      </c>
      <c r="I11293" s="3">
        <f t="shared" si="1236"/>
        <v>0.80965145449586262</v>
      </c>
      <c r="J11293" s="3">
        <f t="shared" si="1237"/>
        <v>0.10078220058392375</v>
      </c>
      <c r="K11293" s="3">
        <f t="shared" si="1238"/>
        <v>8.9425061865934571E-3</v>
      </c>
      <c r="L11293" s="3">
        <f t="shared" si="1239"/>
        <v>0.78712581829455575</v>
      </c>
      <c r="N11293" s="3">
        <f t="shared" si="1240"/>
        <v>1.8201415356228741</v>
      </c>
      <c r="O11293" s="3">
        <f t="shared" si="1241"/>
        <v>0.86058310932375437</v>
      </c>
      <c r="P11293" s="3">
        <f t="shared" si="1242"/>
        <v>-0.150145085398462</v>
      </c>
    </row>
    <row r="11294" spans="1:16" x14ac:dyDescent="0.25">
      <c r="A11294" s="1">
        <v>22893</v>
      </c>
      <c r="B11294" s="3">
        <v>1</v>
      </c>
      <c r="C11294" s="3">
        <v>112</v>
      </c>
      <c r="D11294" s="3">
        <v>10.210000000000001</v>
      </c>
      <c r="E11294" s="3">
        <v>730</v>
      </c>
      <c r="G11294" s="3">
        <v>1</v>
      </c>
      <c r="I11294" s="3">
        <f t="shared" si="1236"/>
        <v>0.80965145449586262</v>
      </c>
      <c r="J11294" s="3">
        <f t="shared" si="1237"/>
        <v>0.68976875901833301</v>
      </c>
      <c r="K11294" s="3">
        <f t="shared" si="1238"/>
        <v>-0.87656478949456196</v>
      </c>
      <c r="L11294" s="3">
        <f t="shared" si="1239"/>
        <v>1.1040679637725321</v>
      </c>
      <c r="N11294" s="3">
        <f t="shared" si="1240"/>
        <v>2.2419459666087924</v>
      </c>
      <c r="O11294" s="3">
        <f t="shared" si="1241"/>
        <v>0.90395354295833419</v>
      </c>
      <c r="P11294" s="3">
        <f t="shared" si="1242"/>
        <v>-0.1009773104433154</v>
      </c>
    </row>
    <row r="11295" spans="1:16" x14ac:dyDescent="0.25">
      <c r="A11295" s="1">
        <v>22895</v>
      </c>
      <c r="B11295" s="3">
        <v>0</v>
      </c>
      <c r="C11295" s="3">
        <v>24</v>
      </c>
      <c r="D11295" s="3">
        <v>19</v>
      </c>
      <c r="E11295" s="3">
        <v>710</v>
      </c>
      <c r="G11295" s="3">
        <v>1</v>
      </c>
      <c r="I11295" s="3">
        <f t="shared" si="1236"/>
        <v>-1.2349229255441945</v>
      </c>
      <c r="J11295" s="3">
        <f t="shared" si="1237"/>
        <v>-0.92994427667629243</v>
      </c>
      <c r="K11295" s="3">
        <f t="shared" si="1238"/>
        <v>0.11245797150129037</v>
      </c>
      <c r="L11295" s="3">
        <f t="shared" si="1239"/>
        <v>0.47018367281657925</v>
      </c>
      <c r="N11295" s="3">
        <f t="shared" si="1240"/>
        <v>1.3397150365226316</v>
      </c>
      <c r="O11295" s="3">
        <f t="shared" si="1241"/>
        <v>0.7924430753948446</v>
      </c>
      <c r="P11295" s="3">
        <f t="shared" si="1242"/>
        <v>-0.23263460496530888</v>
      </c>
    </row>
    <row r="11296" spans="1:16" x14ac:dyDescent="0.25">
      <c r="A11296" s="1">
        <v>22898</v>
      </c>
      <c r="B11296" s="3">
        <v>1</v>
      </c>
      <c r="C11296" s="3">
        <v>42</v>
      </c>
      <c r="D11296" s="3">
        <v>36.54</v>
      </c>
      <c r="E11296" s="3">
        <v>680</v>
      </c>
      <c r="G11296" s="3">
        <v>1</v>
      </c>
      <c r="I11296" s="3">
        <f t="shared" si="1236"/>
        <v>0.80965145449586262</v>
      </c>
      <c r="J11296" s="3">
        <f t="shared" si="1237"/>
        <v>-0.59863933755693721</v>
      </c>
      <c r="K11296" s="3">
        <f t="shared" si="1238"/>
        <v>2.0860028210880084</v>
      </c>
      <c r="L11296" s="3">
        <f t="shared" si="1239"/>
        <v>-0.48064276361735014</v>
      </c>
      <c r="N11296" s="3">
        <f t="shared" si="1240"/>
        <v>0.66329209816579882</v>
      </c>
      <c r="O11296" s="3">
        <f t="shared" si="1241"/>
        <v>0.65999952444138077</v>
      </c>
      <c r="P11296" s="3">
        <f t="shared" si="1242"/>
        <v>-0.41551616450528789</v>
      </c>
    </row>
    <row r="11297" spans="1:16" x14ac:dyDescent="0.25">
      <c r="A11297" s="1">
        <v>22900</v>
      </c>
      <c r="B11297" s="3">
        <v>0</v>
      </c>
      <c r="C11297" s="3">
        <v>90</v>
      </c>
      <c r="D11297" s="3">
        <v>9.23</v>
      </c>
      <c r="E11297" s="3">
        <v>685</v>
      </c>
      <c r="G11297" s="3">
        <v>0</v>
      </c>
      <c r="I11297" s="3">
        <f t="shared" si="1236"/>
        <v>-1.2349229255441945</v>
      </c>
      <c r="J11297" s="3">
        <f t="shared" si="1237"/>
        <v>0.28484050009467665</v>
      </c>
      <c r="K11297" s="3">
        <f t="shared" si="1238"/>
        <v>-0.98683126341673899</v>
      </c>
      <c r="L11297" s="3">
        <f t="shared" si="1239"/>
        <v>-0.32217169087836195</v>
      </c>
      <c r="N11297" s="3">
        <f t="shared" si="1240"/>
        <v>1.4489970636787415</v>
      </c>
      <c r="O11297" s="3">
        <f t="shared" si="1241"/>
        <v>0.8098440331194392</v>
      </c>
      <c r="P11297" s="3">
        <f t="shared" si="1242"/>
        <v>-1.6599106652392499</v>
      </c>
    </row>
    <row r="11298" spans="1:16" x14ac:dyDescent="0.25">
      <c r="A11298" s="1">
        <v>22901</v>
      </c>
      <c r="B11298" s="3">
        <v>1</v>
      </c>
      <c r="C11298" s="3">
        <v>125</v>
      </c>
      <c r="D11298" s="3">
        <v>7.96</v>
      </c>
      <c r="E11298" s="3">
        <v>680</v>
      </c>
      <c r="G11298" s="3">
        <v>1</v>
      </c>
      <c r="I11298" s="3">
        <f t="shared" si="1236"/>
        <v>0.80965145449586262</v>
      </c>
      <c r="J11298" s="3">
        <f t="shared" si="1237"/>
        <v>0.92904454838231176</v>
      </c>
      <c r="K11298" s="3">
        <f t="shared" si="1238"/>
        <v>-1.1297276122750703</v>
      </c>
      <c r="L11298" s="3">
        <f t="shared" si="1239"/>
        <v>-0.48064276361735014</v>
      </c>
      <c r="N11298" s="3">
        <f t="shared" si="1240"/>
        <v>1.7565235050564472</v>
      </c>
      <c r="O11298" s="3">
        <f t="shared" si="1241"/>
        <v>0.85277371889806675</v>
      </c>
      <c r="P11298" s="3">
        <f t="shared" si="1242"/>
        <v>-0.15926104347264367</v>
      </c>
    </row>
    <row r="11299" spans="1:16" x14ac:dyDescent="0.25">
      <c r="A11299" s="1">
        <v>22902</v>
      </c>
      <c r="B11299" s="3">
        <v>1</v>
      </c>
      <c r="C11299" s="3">
        <v>22</v>
      </c>
      <c r="D11299" s="3">
        <v>8.2899999999999991</v>
      </c>
      <c r="E11299" s="3">
        <v>680</v>
      </c>
      <c r="G11299" s="3">
        <v>0</v>
      </c>
      <c r="I11299" s="3">
        <f t="shared" si="1236"/>
        <v>0.80965145449586262</v>
      </c>
      <c r="J11299" s="3">
        <f t="shared" si="1237"/>
        <v>-0.96675593657844294</v>
      </c>
      <c r="K11299" s="3">
        <f t="shared" si="1238"/>
        <v>-1.0925970649339292</v>
      </c>
      <c r="L11299" s="3">
        <f t="shared" si="1239"/>
        <v>-0.48064276361735014</v>
      </c>
      <c r="N11299" s="3">
        <f t="shared" si="1240"/>
        <v>1.6806826864695688</v>
      </c>
      <c r="O11299" s="3">
        <f t="shared" si="1241"/>
        <v>0.84299490889491335</v>
      </c>
      <c r="P11299" s="3">
        <f t="shared" si="1242"/>
        <v>-1.8514770467386523</v>
      </c>
    </row>
    <row r="11300" spans="1:16" x14ac:dyDescent="0.25">
      <c r="A11300" s="1">
        <v>22904</v>
      </c>
      <c r="B11300" s="3">
        <v>1</v>
      </c>
      <c r="C11300" s="3">
        <v>100</v>
      </c>
      <c r="D11300" s="3">
        <v>10.72</v>
      </c>
      <c r="E11300" s="3">
        <v>730</v>
      </c>
      <c r="G11300" s="3">
        <v>1</v>
      </c>
      <c r="I11300" s="3">
        <f t="shared" si="1236"/>
        <v>0.80965145449586262</v>
      </c>
      <c r="J11300" s="3">
        <f t="shared" si="1237"/>
        <v>0.46889879960542952</v>
      </c>
      <c r="K11300" s="3">
        <f t="shared" si="1238"/>
        <v>-0.81918121633098007</v>
      </c>
      <c r="L11300" s="3">
        <f t="shared" si="1239"/>
        <v>1.1040679637725321</v>
      </c>
      <c r="N11300" s="3">
        <f t="shared" si="1240"/>
        <v>2.21592087540765</v>
      </c>
      <c r="O11300" s="3">
        <f t="shared" si="1241"/>
        <v>0.90167012809200509</v>
      </c>
      <c r="P11300" s="3">
        <f t="shared" si="1242"/>
        <v>-0.10350653745798902</v>
      </c>
    </row>
    <row r="11301" spans="1:16" x14ac:dyDescent="0.25">
      <c r="A11301" s="1">
        <v>22906</v>
      </c>
      <c r="B11301" s="3">
        <v>0</v>
      </c>
      <c r="C11301" s="3">
        <v>45</v>
      </c>
      <c r="D11301" s="3">
        <v>14.19</v>
      </c>
      <c r="E11301" s="3">
        <v>660</v>
      </c>
      <c r="G11301" s="3">
        <v>1</v>
      </c>
      <c r="I11301" s="3">
        <f t="shared" si="1236"/>
        <v>-1.2349229255441945</v>
      </c>
      <c r="J11301" s="3">
        <f t="shared" si="1237"/>
        <v>-0.54342184770371138</v>
      </c>
      <c r="K11301" s="3">
        <f t="shared" si="1238"/>
        <v>-0.42874788519837409</v>
      </c>
      <c r="L11301" s="3">
        <f t="shared" si="1239"/>
        <v>-1.114527054573303</v>
      </c>
      <c r="N11301" s="3">
        <f t="shared" si="1240"/>
        <v>0.95256703245416086</v>
      </c>
      <c r="O11301" s="3">
        <f t="shared" si="1241"/>
        <v>0.7216311358399411</v>
      </c>
      <c r="P11301" s="3">
        <f t="shared" si="1242"/>
        <v>-0.32624116282763865</v>
      </c>
    </row>
    <row r="11302" spans="1:16" x14ac:dyDescent="0.25">
      <c r="A11302" s="1">
        <v>22910</v>
      </c>
      <c r="B11302" s="3">
        <v>1</v>
      </c>
      <c r="C11302" s="3">
        <v>44</v>
      </c>
      <c r="D11302" s="3">
        <v>11.54</v>
      </c>
      <c r="E11302" s="3">
        <v>760</v>
      </c>
      <c r="G11302" s="3">
        <v>1</v>
      </c>
      <c r="I11302" s="3">
        <f t="shared" si="1236"/>
        <v>0.80965145449586262</v>
      </c>
      <c r="J11302" s="3">
        <f t="shared" si="1237"/>
        <v>-0.56182767765478669</v>
      </c>
      <c r="K11302" s="3">
        <f t="shared" si="1238"/>
        <v>-0.72691743202875059</v>
      </c>
      <c r="L11302" s="3">
        <f t="shared" si="1239"/>
        <v>2.0548944002064617</v>
      </c>
      <c r="N11302" s="3">
        <f t="shared" si="1240"/>
        <v>2.4966328291889761</v>
      </c>
      <c r="O11302" s="3">
        <f t="shared" si="1241"/>
        <v>0.92390543141379633</v>
      </c>
      <c r="P11302" s="3">
        <f t="shared" si="1242"/>
        <v>-7.9145559533025725E-2</v>
      </c>
    </row>
    <row r="11303" spans="1:16" x14ac:dyDescent="0.25">
      <c r="A11303" s="1">
        <v>22911</v>
      </c>
      <c r="B11303" s="3">
        <v>1</v>
      </c>
      <c r="C11303" s="3">
        <v>160</v>
      </c>
      <c r="D11303" s="3">
        <v>13.45</v>
      </c>
      <c r="E11303" s="3">
        <v>750</v>
      </c>
      <c r="G11303" s="3">
        <v>1</v>
      </c>
      <c r="I11303" s="3">
        <f t="shared" si="1236"/>
        <v>0.80965145449586262</v>
      </c>
      <c r="J11303" s="3">
        <f t="shared" si="1237"/>
        <v>1.5732485966699468</v>
      </c>
      <c r="K11303" s="3">
        <f t="shared" si="1238"/>
        <v>-0.51201032469063013</v>
      </c>
      <c r="L11303" s="3">
        <f t="shared" si="1239"/>
        <v>1.7379522547284851</v>
      </c>
      <c r="N11303" s="3">
        <f t="shared" si="1240"/>
        <v>2.3837752208074967</v>
      </c>
      <c r="O11303" s="3">
        <f t="shared" si="1241"/>
        <v>0.9155816862858015</v>
      </c>
      <c r="P11303" s="3">
        <f t="shared" si="1242"/>
        <v>-8.8195692975978832E-2</v>
      </c>
    </row>
    <row r="11304" spans="1:16" x14ac:dyDescent="0.25">
      <c r="A11304" s="1">
        <v>22912</v>
      </c>
      <c r="B11304" s="3">
        <v>1</v>
      </c>
      <c r="C11304" s="3">
        <v>40</v>
      </c>
      <c r="D11304" s="3">
        <v>12.6</v>
      </c>
      <c r="E11304" s="3">
        <v>715</v>
      </c>
      <c r="G11304" s="3">
        <v>1</v>
      </c>
      <c r="I11304" s="3">
        <f t="shared" si="1236"/>
        <v>0.80965145449586262</v>
      </c>
      <c r="J11304" s="3">
        <f t="shared" si="1237"/>
        <v>-0.63545099745908784</v>
      </c>
      <c r="K11304" s="3">
        <f t="shared" si="1238"/>
        <v>-0.60764961329659994</v>
      </c>
      <c r="L11304" s="3">
        <f t="shared" si="1239"/>
        <v>0.62865474555556744</v>
      </c>
      <c r="N11304" s="3">
        <f t="shared" si="1240"/>
        <v>1.9375702545692004</v>
      </c>
      <c r="O11304" s="3">
        <f t="shared" si="1241"/>
        <v>0.87408496761667009</v>
      </c>
      <c r="P11304" s="3">
        <f t="shared" si="1242"/>
        <v>-0.13457769109915152</v>
      </c>
    </row>
    <row r="11305" spans="1:16" x14ac:dyDescent="0.25">
      <c r="A11305" s="1">
        <v>22913</v>
      </c>
      <c r="B11305" s="3">
        <v>1</v>
      </c>
      <c r="C11305" s="3">
        <v>180</v>
      </c>
      <c r="D11305" s="3">
        <v>10.52</v>
      </c>
      <c r="E11305" s="3">
        <v>715</v>
      </c>
      <c r="G11305" s="3">
        <v>1</v>
      </c>
      <c r="I11305" s="3">
        <f t="shared" si="1236"/>
        <v>0.80965145449586262</v>
      </c>
      <c r="J11305" s="3">
        <f t="shared" si="1237"/>
        <v>1.9413651956914526</v>
      </c>
      <c r="K11305" s="3">
        <f t="shared" si="1238"/>
        <v>-0.84168457835591426</v>
      </c>
      <c r="L11305" s="3">
        <f t="shared" si="1239"/>
        <v>0.62865474555556744</v>
      </c>
      <c r="N11305" s="3">
        <f t="shared" si="1240"/>
        <v>2.1001254108511569</v>
      </c>
      <c r="O11305" s="3">
        <f t="shared" si="1241"/>
        <v>0.89091536747749667</v>
      </c>
      <c r="P11305" s="3">
        <f t="shared" si="1242"/>
        <v>-0.11550584201885872</v>
      </c>
    </row>
    <row r="11306" spans="1:16" x14ac:dyDescent="0.25">
      <c r="A11306" s="1">
        <v>22914</v>
      </c>
      <c r="B11306" s="3">
        <v>1</v>
      </c>
      <c r="C11306" s="3">
        <v>75</v>
      </c>
      <c r="D11306" s="3">
        <v>8.77</v>
      </c>
      <c r="E11306" s="3">
        <v>670</v>
      </c>
      <c r="G11306" s="3">
        <v>1</v>
      </c>
      <c r="I11306" s="3">
        <f t="shared" si="1236"/>
        <v>0.80965145449586262</v>
      </c>
      <c r="J11306" s="3">
        <f t="shared" si="1237"/>
        <v>8.753050828547302E-3</v>
      </c>
      <c r="K11306" s="3">
        <f t="shared" si="1238"/>
        <v>-1.0385889960740875</v>
      </c>
      <c r="L11306" s="3">
        <f t="shared" si="1239"/>
        <v>-0.79758490909532664</v>
      </c>
      <c r="N11306" s="3">
        <f t="shared" si="1240"/>
        <v>1.5809217093613199</v>
      </c>
      <c r="O11306" s="3">
        <f t="shared" si="1241"/>
        <v>0.82933501489335415</v>
      </c>
      <c r="P11306" s="3">
        <f t="shared" si="1242"/>
        <v>-0.18713108618870555</v>
      </c>
    </row>
    <row r="11307" spans="1:16" x14ac:dyDescent="0.25">
      <c r="A11307" s="1">
        <v>22916</v>
      </c>
      <c r="B11307" s="3">
        <v>0</v>
      </c>
      <c r="C11307" s="3">
        <v>225</v>
      </c>
      <c r="D11307" s="3">
        <v>12.35</v>
      </c>
      <c r="E11307" s="3">
        <v>670</v>
      </c>
      <c r="G11307" s="3">
        <v>1</v>
      </c>
      <c r="I11307" s="3">
        <f t="shared" si="1236"/>
        <v>-1.2349229255441945</v>
      </c>
      <c r="J11307" s="3">
        <f t="shared" si="1237"/>
        <v>2.7696275434898405</v>
      </c>
      <c r="K11307" s="3">
        <f t="shared" si="1238"/>
        <v>-0.63577881582776752</v>
      </c>
      <c r="L11307" s="3">
        <f t="shared" si="1239"/>
        <v>-0.79758490909532664</v>
      </c>
      <c r="N11307" s="3">
        <f t="shared" si="1240"/>
        <v>1.2462536390938304</v>
      </c>
      <c r="O11307" s="3">
        <f t="shared" si="1241"/>
        <v>0.77665067450978342</v>
      </c>
      <c r="P11307" s="3">
        <f t="shared" si="1242"/>
        <v>-0.25276461206242862</v>
      </c>
    </row>
    <row r="11308" spans="1:16" x14ac:dyDescent="0.25">
      <c r="A11308" s="1">
        <v>22917</v>
      </c>
      <c r="B11308" s="3">
        <v>1</v>
      </c>
      <c r="C11308" s="3">
        <v>65</v>
      </c>
      <c r="D11308" s="3">
        <v>13.65</v>
      </c>
      <c r="E11308" s="3">
        <v>690</v>
      </c>
      <c r="G11308" s="3">
        <v>1</v>
      </c>
      <c r="I11308" s="3">
        <f t="shared" si="1236"/>
        <v>0.80965145449586262</v>
      </c>
      <c r="J11308" s="3">
        <f t="shared" si="1237"/>
        <v>-0.17530524868220559</v>
      </c>
      <c r="K11308" s="3">
        <f t="shared" si="1238"/>
        <v>-0.48950696266569599</v>
      </c>
      <c r="L11308" s="3">
        <f t="shared" si="1239"/>
        <v>-0.1637006181393737</v>
      </c>
      <c r="N11308" s="3">
        <f t="shared" si="1240"/>
        <v>1.6270362782786318</v>
      </c>
      <c r="O11308" s="3">
        <f t="shared" si="1241"/>
        <v>0.83576323400620633</v>
      </c>
      <c r="P11308" s="3">
        <f t="shared" si="1242"/>
        <v>-0.17940991892102215</v>
      </c>
    </row>
    <row r="11309" spans="1:16" x14ac:dyDescent="0.25">
      <c r="A11309" s="1">
        <v>22918</v>
      </c>
      <c r="B11309" s="3">
        <v>1</v>
      </c>
      <c r="C11309" s="3">
        <v>95</v>
      </c>
      <c r="D11309" s="3">
        <v>14.12</v>
      </c>
      <c r="E11309" s="3">
        <v>680</v>
      </c>
      <c r="G11309" s="3">
        <v>1</v>
      </c>
      <c r="I11309" s="3">
        <f t="shared" si="1236"/>
        <v>0.80965145449586262</v>
      </c>
      <c r="J11309" s="3">
        <f t="shared" si="1237"/>
        <v>0.37686964985005306</v>
      </c>
      <c r="K11309" s="3">
        <f t="shared" si="1238"/>
        <v>-0.43662406190710107</v>
      </c>
      <c r="L11309" s="3">
        <f t="shared" si="1239"/>
        <v>-0.48064276361735014</v>
      </c>
      <c r="N11309" s="3">
        <f t="shared" si="1240"/>
        <v>1.5133906519198033</v>
      </c>
      <c r="O11309" s="3">
        <f t="shared" si="1241"/>
        <v>0.81956315777604205</v>
      </c>
      <c r="P11309" s="3">
        <f t="shared" si="1242"/>
        <v>-0.19898381509669788</v>
      </c>
    </row>
    <row r="11310" spans="1:16" x14ac:dyDescent="0.25">
      <c r="A11310" s="1">
        <v>22922</v>
      </c>
      <c r="B11310" s="3">
        <v>1</v>
      </c>
      <c r="C11310" s="3">
        <v>191.2</v>
      </c>
      <c r="D11310" s="3">
        <v>28.37</v>
      </c>
      <c r="E11310" s="3">
        <v>690</v>
      </c>
      <c r="G11310" s="3">
        <v>0</v>
      </c>
      <c r="I11310" s="3">
        <f t="shared" si="1236"/>
        <v>0.80965145449586262</v>
      </c>
      <c r="J11310" s="3">
        <f t="shared" si="1237"/>
        <v>2.1475104911434957</v>
      </c>
      <c r="K11310" s="3">
        <f t="shared" si="1238"/>
        <v>1.1667404823694516</v>
      </c>
      <c r="L11310" s="3">
        <f t="shared" si="1239"/>
        <v>-0.1637006181393737</v>
      </c>
      <c r="N11310" s="3">
        <f t="shared" si="1240"/>
        <v>1.1686410906605098</v>
      </c>
      <c r="O11310" s="3">
        <f t="shared" si="1241"/>
        <v>0.76289929864770822</v>
      </c>
      <c r="P11310" s="3">
        <f t="shared" si="1242"/>
        <v>-1.4392703278709018</v>
      </c>
    </row>
    <row r="11311" spans="1:16" x14ac:dyDescent="0.25">
      <c r="A11311" s="1">
        <v>22923</v>
      </c>
      <c r="B11311" s="3">
        <v>0</v>
      </c>
      <c r="C11311" s="3">
        <v>90</v>
      </c>
      <c r="D11311" s="3">
        <v>9.67</v>
      </c>
      <c r="E11311" s="3">
        <v>680</v>
      </c>
      <c r="G11311" s="3">
        <v>0</v>
      </c>
      <c r="I11311" s="3">
        <f t="shared" si="1236"/>
        <v>-1.2349229255441945</v>
      </c>
      <c r="J11311" s="3">
        <f t="shared" si="1237"/>
        <v>0.28484050009467665</v>
      </c>
      <c r="K11311" s="3">
        <f t="shared" si="1238"/>
        <v>-0.93732386696188408</v>
      </c>
      <c r="L11311" s="3">
        <f t="shared" si="1239"/>
        <v>-0.48064276361735014</v>
      </c>
      <c r="N11311" s="3">
        <f t="shared" si="1240"/>
        <v>1.3754085628787309</v>
      </c>
      <c r="O11311" s="3">
        <f t="shared" si="1241"/>
        <v>0.79825258292830614</v>
      </c>
      <c r="P11311" s="3">
        <f t="shared" si="1242"/>
        <v>-1.6007387745326509</v>
      </c>
    </row>
    <row r="11312" spans="1:16" x14ac:dyDescent="0.25">
      <c r="A11312" s="1">
        <v>22929</v>
      </c>
      <c r="B11312" s="3">
        <v>1</v>
      </c>
      <c r="C11312" s="3">
        <v>33.6</v>
      </c>
      <c r="D11312" s="3">
        <v>20.39</v>
      </c>
      <c r="E11312" s="3">
        <v>695</v>
      </c>
      <c r="G11312" s="3">
        <v>1</v>
      </c>
      <c r="I11312" s="3">
        <f t="shared" si="1236"/>
        <v>0.80965145449586262</v>
      </c>
      <c r="J11312" s="3">
        <f t="shared" si="1237"/>
        <v>-0.75324830914596963</v>
      </c>
      <c r="K11312" s="3">
        <f t="shared" si="1238"/>
        <v>0.26885633757458222</v>
      </c>
      <c r="L11312" s="3">
        <f t="shared" si="1239"/>
        <v>-5.2295454003854587E-3</v>
      </c>
      <c r="N11312" s="3">
        <f t="shared" si="1240"/>
        <v>1.4194431053855905</v>
      </c>
      <c r="O11312" s="3">
        <f t="shared" si="1241"/>
        <v>0.80525109805662076</v>
      </c>
      <c r="P11312" s="3">
        <f t="shared" si="1242"/>
        <v>-0.21660112714975205</v>
      </c>
    </row>
    <row r="11313" spans="1:16" x14ac:dyDescent="0.25">
      <c r="A11313" s="1">
        <v>22931</v>
      </c>
      <c r="B11313" s="3">
        <v>1</v>
      </c>
      <c r="C11313" s="3">
        <v>98</v>
      </c>
      <c r="D11313" s="3">
        <v>20.66</v>
      </c>
      <c r="E11313" s="3">
        <v>690</v>
      </c>
      <c r="G11313" s="3">
        <v>0</v>
      </c>
      <c r="I11313" s="3">
        <f t="shared" si="1236"/>
        <v>0.80965145449586262</v>
      </c>
      <c r="J11313" s="3">
        <f t="shared" si="1237"/>
        <v>0.43208713970327894</v>
      </c>
      <c r="K11313" s="3">
        <f t="shared" si="1238"/>
        <v>0.29923587630824316</v>
      </c>
      <c r="L11313" s="3">
        <f t="shared" si="1239"/>
        <v>-0.1637006181393737</v>
      </c>
      <c r="N11313" s="3">
        <f t="shared" si="1240"/>
        <v>1.3919492038129944</v>
      </c>
      <c r="O11313" s="3">
        <f t="shared" si="1241"/>
        <v>0.80090324011973291</v>
      </c>
      <c r="P11313" s="3">
        <f t="shared" si="1242"/>
        <v>-1.6139643418753102</v>
      </c>
    </row>
    <row r="11314" spans="1:16" x14ac:dyDescent="0.25">
      <c r="A11314" s="1">
        <v>22932</v>
      </c>
      <c r="B11314" s="3">
        <v>1</v>
      </c>
      <c r="C11314" s="3">
        <v>50</v>
      </c>
      <c r="D11314" s="3">
        <v>14.74</v>
      </c>
      <c r="E11314" s="3">
        <v>670</v>
      </c>
      <c r="G11314" s="3">
        <v>1</v>
      </c>
      <c r="I11314" s="3">
        <f t="shared" si="1236"/>
        <v>0.80965145449586262</v>
      </c>
      <c r="J11314" s="3">
        <f t="shared" si="1237"/>
        <v>-0.45139269794833492</v>
      </c>
      <c r="K11314" s="3">
        <f t="shared" si="1238"/>
        <v>-0.36686363962980534</v>
      </c>
      <c r="L11314" s="3">
        <f t="shared" si="1239"/>
        <v>-0.79758490909532664</v>
      </c>
      <c r="N11314" s="3">
        <f t="shared" si="1240"/>
        <v>1.3478124645290395</v>
      </c>
      <c r="O11314" s="3">
        <f t="shared" si="1241"/>
        <v>0.79377176280633022</v>
      </c>
      <c r="P11314" s="3">
        <f t="shared" si="1242"/>
        <v>-0.23095931144233167</v>
      </c>
    </row>
    <row r="11315" spans="1:16" x14ac:dyDescent="0.25">
      <c r="A11315" s="1">
        <v>22933</v>
      </c>
      <c r="B11315" s="3">
        <v>0</v>
      </c>
      <c r="C11315" s="3">
        <v>35.700000000000003</v>
      </c>
      <c r="D11315" s="3">
        <v>28.74</v>
      </c>
      <c r="E11315" s="3">
        <v>665</v>
      </c>
      <c r="G11315" s="3">
        <v>1</v>
      </c>
      <c r="I11315" s="3">
        <f t="shared" si="1236"/>
        <v>-1.2349229255441945</v>
      </c>
      <c r="J11315" s="3">
        <f t="shared" si="1237"/>
        <v>-0.71459606624871153</v>
      </c>
      <c r="K11315" s="3">
        <f t="shared" si="1238"/>
        <v>1.2083717021155795</v>
      </c>
      <c r="L11315" s="3">
        <f t="shared" si="1239"/>
        <v>-0.95605598183431484</v>
      </c>
      <c r="N11315" s="3">
        <f t="shared" si="1240"/>
        <v>0.47397197113595846</v>
      </c>
      <c r="O11315" s="3">
        <f t="shared" si="1241"/>
        <v>0.6163234367981768</v>
      </c>
      <c r="P11315" s="3">
        <f t="shared" si="1242"/>
        <v>-0.4839833935069493</v>
      </c>
    </row>
    <row r="11316" spans="1:16" x14ac:dyDescent="0.25">
      <c r="A11316" s="1">
        <v>22934</v>
      </c>
      <c r="B11316" s="3">
        <v>1</v>
      </c>
      <c r="C11316" s="3">
        <v>65</v>
      </c>
      <c r="D11316" s="3">
        <v>18.760000000000002</v>
      </c>
      <c r="E11316" s="3">
        <v>695</v>
      </c>
      <c r="G11316" s="3">
        <v>1</v>
      </c>
      <c r="I11316" s="3">
        <f t="shared" si="1236"/>
        <v>0.80965145449586262</v>
      </c>
      <c r="J11316" s="3">
        <f t="shared" si="1237"/>
        <v>-0.17530524868220559</v>
      </c>
      <c r="K11316" s="3">
        <f t="shared" si="1238"/>
        <v>8.5453937071369668E-2</v>
      </c>
      <c r="L11316" s="3">
        <f t="shared" si="1239"/>
        <v>-5.2295454003854587E-3</v>
      </c>
      <c r="N11316" s="3">
        <f t="shared" si="1240"/>
        <v>1.4983137873708592</v>
      </c>
      <c r="O11316" s="3">
        <f t="shared" si="1241"/>
        <v>0.81732284887624385</v>
      </c>
      <c r="P11316" s="3">
        <f t="shared" si="1242"/>
        <v>-0.20172109831559923</v>
      </c>
    </row>
    <row r="11317" spans="1:16" x14ac:dyDescent="0.25">
      <c r="A11317" s="1">
        <v>22935</v>
      </c>
      <c r="B11317" s="3">
        <v>1</v>
      </c>
      <c r="C11317" s="3">
        <v>180</v>
      </c>
      <c r="D11317" s="3">
        <v>16.690000000000001</v>
      </c>
      <c r="E11317" s="3">
        <v>685</v>
      </c>
      <c r="G11317" s="3">
        <v>1</v>
      </c>
      <c r="I11317" s="3">
        <f t="shared" si="1236"/>
        <v>0.80965145449586262</v>
      </c>
      <c r="J11317" s="3">
        <f t="shared" si="1237"/>
        <v>1.9413651956914526</v>
      </c>
      <c r="K11317" s="3">
        <f t="shared" si="1238"/>
        <v>-0.14745585988669799</v>
      </c>
      <c r="L11317" s="3">
        <f t="shared" si="1239"/>
        <v>-0.32217169087836195</v>
      </c>
      <c r="N11317" s="3">
        <f t="shared" si="1240"/>
        <v>1.5299173248387548</v>
      </c>
      <c r="O11317" s="3">
        <f t="shared" si="1241"/>
        <v>0.82199421752902035</v>
      </c>
      <c r="P11317" s="3">
        <f t="shared" si="1242"/>
        <v>-0.19602191858692858</v>
      </c>
    </row>
    <row r="11318" spans="1:16" x14ac:dyDescent="0.25">
      <c r="A11318" s="1">
        <v>22938</v>
      </c>
      <c r="B11318" s="3">
        <v>0</v>
      </c>
      <c r="C11318" s="3">
        <v>55</v>
      </c>
      <c r="D11318" s="3">
        <v>12.87</v>
      </c>
      <c r="E11318" s="3">
        <v>695</v>
      </c>
      <c r="G11318" s="3">
        <v>1</v>
      </c>
      <c r="I11318" s="3">
        <f t="shared" si="1236"/>
        <v>-1.2349229255441945</v>
      </c>
      <c r="J11318" s="3">
        <f t="shared" si="1237"/>
        <v>-0.35936354819295846</v>
      </c>
      <c r="K11318" s="3">
        <f t="shared" si="1238"/>
        <v>-0.577270074562939</v>
      </c>
      <c r="L11318" s="3">
        <f t="shared" si="1239"/>
        <v>-5.2295454003854587E-3</v>
      </c>
      <c r="N11318" s="3">
        <f t="shared" si="1240"/>
        <v>1.4097255524549168</v>
      </c>
      <c r="O11318" s="3">
        <f t="shared" si="1241"/>
        <v>0.80372265244288443</v>
      </c>
      <c r="P11318" s="3">
        <f t="shared" si="1242"/>
        <v>-0.21850102896359042</v>
      </c>
    </row>
    <row r="11319" spans="1:16" x14ac:dyDescent="0.25">
      <c r="A11319" s="1">
        <v>22939</v>
      </c>
      <c r="B11319" s="3">
        <v>1</v>
      </c>
      <c r="C11319" s="3">
        <v>56</v>
      </c>
      <c r="D11319" s="3">
        <v>14.94</v>
      </c>
      <c r="E11319" s="3">
        <v>695</v>
      </c>
      <c r="G11319" s="3">
        <v>1</v>
      </c>
      <c r="I11319" s="3">
        <f t="shared" si="1236"/>
        <v>0.80965145449586262</v>
      </c>
      <c r="J11319" s="3">
        <f t="shared" si="1237"/>
        <v>-0.3409577182418832</v>
      </c>
      <c r="K11319" s="3">
        <f t="shared" si="1238"/>
        <v>-0.34436027760487131</v>
      </c>
      <c r="L11319" s="3">
        <f t="shared" si="1239"/>
        <v>-5.2295454003854587E-3</v>
      </c>
      <c r="N11319" s="3">
        <f t="shared" si="1240"/>
        <v>1.6319863099883734</v>
      </c>
      <c r="O11319" s="3">
        <f t="shared" si="1241"/>
        <v>0.83644156166782413</v>
      </c>
      <c r="P11319" s="3">
        <f t="shared" si="1242"/>
        <v>-0.17859862152422112</v>
      </c>
    </row>
    <row r="11320" spans="1:16" x14ac:dyDescent="0.25">
      <c r="A11320" s="1">
        <v>22940</v>
      </c>
      <c r="B11320" s="3">
        <v>0</v>
      </c>
      <c r="C11320" s="3">
        <v>99</v>
      </c>
      <c r="D11320" s="3">
        <v>15.27</v>
      </c>
      <c r="E11320" s="3">
        <v>670</v>
      </c>
      <c r="G11320" s="3">
        <v>1</v>
      </c>
      <c r="I11320" s="3">
        <f t="shared" si="1236"/>
        <v>-1.2349229255441945</v>
      </c>
      <c r="J11320" s="3">
        <f t="shared" si="1237"/>
        <v>0.4504929696543542</v>
      </c>
      <c r="K11320" s="3">
        <f t="shared" si="1238"/>
        <v>-0.30722973026373007</v>
      </c>
      <c r="L11320" s="3">
        <f t="shared" si="1239"/>
        <v>-0.79758490909532664</v>
      </c>
      <c r="N11320" s="3">
        <f t="shared" si="1240"/>
        <v>1.0617518508166899</v>
      </c>
      <c r="O11320" s="3">
        <f t="shared" si="1241"/>
        <v>0.74302518391005545</v>
      </c>
      <c r="P11320" s="3">
        <f t="shared" si="1242"/>
        <v>-0.29702533993966451</v>
      </c>
    </row>
    <row r="11321" spans="1:16" x14ac:dyDescent="0.25">
      <c r="A11321" s="1">
        <v>22941</v>
      </c>
      <c r="B11321" s="3">
        <v>1</v>
      </c>
      <c r="C11321" s="3">
        <v>108</v>
      </c>
      <c r="D11321" s="3">
        <v>7.06</v>
      </c>
      <c r="E11321" s="3">
        <v>685</v>
      </c>
      <c r="G11321" s="3">
        <v>1</v>
      </c>
      <c r="I11321" s="3">
        <f t="shared" si="1236"/>
        <v>0.80965145449586262</v>
      </c>
      <c r="J11321" s="3">
        <f t="shared" si="1237"/>
        <v>0.61614543921403186</v>
      </c>
      <c r="K11321" s="3">
        <f t="shared" si="1238"/>
        <v>-1.2309927413872739</v>
      </c>
      <c r="L11321" s="3">
        <f t="shared" si="1239"/>
        <v>-0.32217169087836195</v>
      </c>
      <c r="N11321" s="3">
        <f t="shared" si="1240"/>
        <v>1.8363481262394254</v>
      </c>
      <c r="O11321" s="3">
        <f t="shared" si="1241"/>
        <v>0.86251623401943123</v>
      </c>
      <c r="P11321" s="3">
        <f t="shared" si="1242"/>
        <v>-0.14790130820224034</v>
      </c>
    </row>
    <row r="11322" spans="1:16" x14ac:dyDescent="0.25">
      <c r="A11322" s="1">
        <v>22942</v>
      </c>
      <c r="B11322" s="3">
        <v>1</v>
      </c>
      <c r="C11322" s="3">
        <v>150</v>
      </c>
      <c r="D11322" s="3">
        <v>1.6</v>
      </c>
      <c r="E11322" s="3">
        <v>725</v>
      </c>
      <c r="G11322" s="3">
        <v>1</v>
      </c>
      <c r="I11322" s="3">
        <f t="shared" si="1236"/>
        <v>0.80965145449586262</v>
      </c>
      <c r="J11322" s="3">
        <f t="shared" si="1237"/>
        <v>1.3891902971591938</v>
      </c>
      <c r="K11322" s="3">
        <f t="shared" si="1238"/>
        <v>-1.8453345246679735</v>
      </c>
      <c r="L11322" s="3">
        <f t="shared" si="1239"/>
        <v>0.94559689103354394</v>
      </c>
      <c r="N11322" s="3">
        <f t="shared" si="1240"/>
        <v>2.521794078638953</v>
      </c>
      <c r="O11322" s="3">
        <f t="shared" si="1241"/>
        <v>0.92565561280370967</v>
      </c>
      <c r="P11322" s="3">
        <f t="shared" si="1242"/>
        <v>-7.7253021930365595E-2</v>
      </c>
    </row>
    <row r="11323" spans="1:16" x14ac:dyDescent="0.25">
      <c r="A11323" s="1">
        <v>22945</v>
      </c>
      <c r="B11323" s="3">
        <v>1</v>
      </c>
      <c r="C11323" s="3">
        <v>117</v>
      </c>
      <c r="D11323" s="3">
        <v>14.06</v>
      </c>
      <c r="E11323" s="3">
        <v>705</v>
      </c>
      <c r="G11323" s="3">
        <v>1</v>
      </c>
      <c r="I11323" s="3">
        <f t="shared" si="1236"/>
        <v>0.80965145449586262</v>
      </c>
      <c r="J11323" s="3">
        <f t="shared" si="1237"/>
        <v>0.78179790877370947</v>
      </c>
      <c r="K11323" s="3">
        <f t="shared" si="1238"/>
        <v>-0.44337507051458114</v>
      </c>
      <c r="L11323" s="3">
        <f t="shared" si="1239"/>
        <v>0.311712600077591</v>
      </c>
      <c r="N11323" s="3">
        <f t="shared" si="1240"/>
        <v>1.816954597986558</v>
      </c>
      <c r="O11323" s="3">
        <f t="shared" si="1241"/>
        <v>0.86020030153392701</v>
      </c>
      <c r="P11323" s="3">
        <f t="shared" si="1242"/>
        <v>-0.15059000809323797</v>
      </c>
    </row>
    <row r="11324" spans="1:16" x14ac:dyDescent="0.25">
      <c r="A11324" s="1">
        <v>22949</v>
      </c>
      <c r="B11324" s="3">
        <v>0</v>
      </c>
      <c r="C11324" s="3">
        <v>106</v>
      </c>
      <c r="D11324" s="3">
        <v>12.2</v>
      </c>
      <c r="E11324" s="3">
        <v>745</v>
      </c>
      <c r="G11324" s="3">
        <v>0</v>
      </c>
      <c r="I11324" s="3">
        <f t="shared" si="1236"/>
        <v>-1.2349229255441945</v>
      </c>
      <c r="J11324" s="3">
        <f t="shared" si="1237"/>
        <v>0.57933377931188124</v>
      </c>
      <c r="K11324" s="3">
        <f t="shared" si="1238"/>
        <v>-0.65265633734646811</v>
      </c>
      <c r="L11324" s="3">
        <f t="shared" si="1239"/>
        <v>1.5794811819894969</v>
      </c>
      <c r="N11324" s="3">
        <f t="shared" si="1240"/>
        <v>2.0412389866010239</v>
      </c>
      <c r="O11324" s="3">
        <f t="shared" si="1241"/>
        <v>0.88505936931664075</v>
      </c>
      <c r="P11324" s="3">
        <f t="shared" si="1242"/>
        <v>-2.1633395388516545</v>
      </c>
    </row>
    <row r="11325" spans="1:16" x14ac:dyDescent="0.25">
      <c r="A11325" s="1">
        <v>22952</v>
      </c>
      <c r="B11325" s="3">
        <v>1</v>
      </c>
      <c r="C11325" s="3">
        <v>70</v>
      </c>
      <c r="D11325" s="3">
        <v>18.940000000000001</v>
      </c>
      <c r="E11325" s="3">
        <v>670</v>
      </c>
      <c r="G11325" s="3">
        <v>1</v>
      </c>
      <c r="I11325" s="3">
        <f t="shared" si="1236"/>
        <v>0.80965145449586262</v>
      </c>
      <c r="J11325" s="3">
        <f t="shared" si="1237"/>
        <v>-8.3276098926829134E-2</v>
      </c>
      <c r="K11325" s="3">
        <f t="shared" si="1238"/>
        <v>0.10570696289381029</v>
      </c>
      <c r="L11325" s="3">
        <f t="shared" si="1239"/>
        <v>-0.79758490909532664</v>
      </c>
      <c r="N11325" s="3">
        <f t="shared" si="1240"/>
        <v>1.2071028402923301</v>
      </c>
      <c r="O11325" s="3">
        <f t="shared" si="1241"/>
        <v>0.76978592862993334</v>
      </c>
      <c r="P11325" s="3">
        <f t="shared" si="1242"/>
        <v>-0.26164281755399732</v>
      </c>
    </row>
    <row r="11326" spans="1:16" x14ac:dyDescent="0.25">
      <c r="A11326" s="1">
        <v>22953</v>
      </c>
      <c r="B11326" s="3">
        <v>0</v>
      </c>
      <c r="C11326" s="3">
        <v>69</v>
      </c>
      <c r="D11326" s="3">
        <v>18.23</v>
      </c>
      <c r="E11326" s="3">
        <v>670</v>
      </c>
      <c r="G11326" s="3">
        <v>0</v>
      </c>
      <c r="I11326" s="3">
        <f t="shared" si="1236"/>
        <v>-1.2349229255441945</v>
      </c>
      <c r="J11326" s="3">
        <f t="shared" si="1237"/>
        <v>-0.10168192887790443</v>
      </c>
      <c r="K11326" s="3">
        <f t="shared" si="1238"/>
        <v>2.5820027705294249E-2</v>
      </c>
      <c r="L11326" s="3">
        <f t="shared" si="1239"/>
        <v>-0.79758490909532664</v>
      </c>
      <c r="N11326" s="3">
        <f t="shared" si="1240"/>
        <v>0.93526677668273184</v>
      </c>
      <c r="O11326" s="3">
        <f t="shared" si="1241"/>
        <v>0.71814257761204692</v>
      </c>
      <c r="P11326" s="3">
        <f t="shared" si="1242"/>
        <v>-1.2663539302689144</v>
      </c>
    </row>
    <row r="11327" spans="1:16" x14ac:dyDescent="0.25">
      <c r="A11327" s="1">
        <v>22954</v>
      </c>
      <c r="B11327" s="3">
        <v>1</v>
      </c>
      <c r="C11327" s="3">
        <v>30</v>
      </c>
      <c r="D11327" s="3">
        <v>20.84</v>
      </c>
      <c r="E11327" s="3">
        <v>670</v>
      </c>
      <c r="G11327" s="3">
        <v>0</v>
      </c>
      <c r="I11327" s="3">
        <f t="shared" si="1236"/>
        <v>0.80965145449586262</v>
      </c>
      <c r="J11327" s="3">
        <f t="shared" si="1237"/>
        <v>-0.81950929696984065</v>
      </c>
      <c r="K11327" s="3">
        <f t="shared" si="1238"/>
        <v>0.31948890213068382</v>
      </c>
      <c r="L11327" s="3">
        <f t="shared" si="1239"/>
        <v>-0.79758490909532664</v>
      </c>
      <c r="N11327" s="3">
        <f t="shared" si="1240"/>
        <v>1.1130620501008537</v>
      </c>
      <c r="O11327" s="3">
        <f t="shared" si="1241"/>
        <v>0.75269953140176127</v>
      </c>
      <c r="P11327" s="3">
        <f t="shared" si="1242"/>
        <v>-1.3971512095991467</v>
      </c>
    </row>
    <row r="11328" spans="1:16" x14ac:dyDescent="0.25">
      <c r="A11328" s="1">
        <v>22958</v>
      </c>
      <c r="B11328" s="3">
        <v>0</v>
      </c>
      <c r="C11328" s="3">
        <v>45</v>
      </c>
      <c r="D11328" s="3">
        <v>13.87</v>
      </c>
      <c r="E11328" s="3">
        <v>685</v>
      </c>
      <c r="G11328" s="3">
        <v>0</v>
      </c>
      <c r="I11328" s="3">
        <f t="shared" si="1236"/>
        <v>-1.2349229255441945</v>
      </c>
      <c r="J11328" s="3">
        <f t="shared" si="1237"/>
        <v>-0.54342184770371138</v>
      </c>
      <c r="K11328" s="3">
        <f t="shared" si="1238"/>
        <v>-0.46475326443826864</v>
      </c>
      <c r="L11328" s="3">
        <f t="shared" si="1239"/>
        <v>-0.32217169087836195</v>
      </c>
      <c r="N11328" s="3">
        <f t="shared" si="1240"/>
        <v>1.2519789662901366</v>
      </c>
      <c r="O11328" s="3">
        <f t="shared" si="1241"/>
        <v>0.77764224171390373</v>
      </c>
      <c r="P11328" s="3">
        <f t="shared" si="1242"/>
        <v>-1.5034676704097469</v>
      </c>
    </row>
    <row r="11329" spans="1:16" x14ac:dyDescent="0.25">
      <c r="A11329" s="1">
        <v>22959</v>
      </c>
      <c r="B11329" s="3">
        <v>1</v>
      </c>
      <c r="C11329" s="3">
        <v>29.98</v>
      </c>
      <c r="D11329" s="3">
        <v>26.38</v>
      </c>
      <c r="E11329" s="3">
        <v>685</v>
      </c>
      <c r="G11329" s="3">
        <v>1</v>
      </c>
      <c r="I11329" s="3">
        <f t="shared" si="1236"/>
        <v>0.80965145449586262</v>
      </c>
      <c r="J11329" s="3">
        <f t="shared" si="1237"/>
        <v>-0.81987741356886212</v>
      </c>
      <c r="K11329" s="3">
        <f t="shared" si="1238"/>
        <v>0.94283203022135753</v>
      </c>
      <c r="L11329" s="3">
        <f t="shared" si="1239"/>
        <v>-0.32217169087836195</v>
      </c>
      <c r="N11329" s="3">
        <f t="shared" si="1240"/>
        <v>1.083751485678174</v>
      </c>
      <c r="O11329" s="3">
        <f t="shared" si="1241"/>
        <v>0.74720326046050767</v>
      </c>
      <c r="P11329" s="3">
        <f t="shared" si="1242"/>
        <v>-0.29141802850568133</v>
      </c>
    </row>
    <row r="11330" spans="1:16" x14ac:dyDescent="0.25">
      <c r="A11330" s="1">
        <v>22963</v>
      </c>
      <c r="B11330" s="3">
        <v>1</v>
      </c>
      <c r="C11330" s="3">
        <v>304</v>
      </c>
      <c r="D11330" s="3">
        <v>3.13</v>
      </c>
      <c r="E11330" s="3">
        <v>715</v>
      </c>
      <c r="G11330" s="3">
        <v>1</v>
      </c>
      <c r="I11330" s="3">
        <f t="shared" si="1236"/>
        <v>0.80965145449586262</v>
      </c>
      <c r="J11330" s="3">
        <f t="shared" si="1237"/>
        <v>4.2236881096247885</v>
      </c>
      <c r="K11330" s="3">
        <f t="shared" si="1238"/>
        <v>-1.6731838051772283</v>
      </c>
      <c r="L11330" s="3">
        <f t="shared" si="1239"/>
        <v>0.62865474555556744</v>
      </c>
      <c r="N11330" s="3">
        <f t="shared" si="1240"/>
        <v>2.4463305068522425</v>
      </c>
      <c r="O11330" s="3">
        <f t="shared" si="1241"/>
        <v>0.92029269342103603</v>
      </c>
      <c r="P11330" s="3">
        <f t="shared" si="1242"/>
        <v>-8.3063514513582334E-2</v>
      </c>
    </row>
    <row r="11331" spans="1:16" x14ac:dyDescent="0.25">
      <c r="A11331" s="1">
        <v>22966</v>
      </c>
      <c r="B11331" s="3">
        <v>1</v>
      </c>
      <c r="C11331" s="3">
        <v>68</v>
      </c>
      <c r="D11331" s="3">
        <v>11.14</v>
      </c>
      <c r="E11331" s="3">
        <v>730</v>
      </c>
      <c r="G11331" s="3">
        <v>1</v>
      </c>
      <c r="I11331" s="3">
        <f t="shared" si="1236"/>
        <v>0.80965145449586262</v>
      </c>
      <c r="J11331" s="3">
        <f t="shared" si="1237"/>
        <v>-0.12008775882897972</v>
      </c>
      <c r="K11331" s="3">
        <f t="shared" si="1238"/>
        <v>-0.77192415607861853</v>
      </c>
      <c r="L11331" s="3">
        <f t="shared" si="1239"/>
        <v>1.1040679637725321</v>
      </c>
      <c r="N11331" s="3">
        <f t="shared" si="1240"/>
        <v>2.1807859172866424</v>
      </c>
      <c r="O11331" s="3">
        <f t="shared" si="1241"/>
        <v>0.89851076169887001</v>
      </c>
      <c r="P11331" s="3">
        <f t="shared" si="1242"/>
        <v>-0.10701659542472042</v>
      </c>
    </row>
    <row r="11332" spans="1:16" x14ac:dyDescent="0.25">
      <c r="A11332" s="1">
        <v>22972</v>
      </c>
      <c r="B11332" s="3">
        <v>0</v>
      </c>
      <c r="C11332" s="3">
        <v>34</v>
      </c>
      <c r="D11332" s="3">
        <v>9.99</v>
      </c>
      <c r="E11332" s="3">
        <v>670</v>
      </c>
      <c r="G11332" s="3">
        <v>1</v>
      </c>
      <c r="I11332" s="3">
        <f t="shared" si="1236"/>
        <v>-1.2349229255441945</v>
      </c>
      <c r="J11332" s="3">
        <f t="shared" si="1237"/>
        <v>-0.7458859771655395</v>
      </c>
      <c r="K11332" s="3">
        <f t="shared" si="1238"/>
        <v>-0.90131848772198953</v>
      </c>
      <c r="L11332" s="3">
        <f t="shared" si="1239"/>
        <v>-0.79758490909532664</v>
      </c>
      <c r="N11332" s="3">
        <f t="shared" si="1240"/>
        <v>1.2139512826320951</v>
      </c>
      <c r="O11332" s="3">
        <f t="shared" si="1241"/>
        <v>0.77099733617691368</v>
      </c>
      <c r="P11332" s="3">
        <f t="shared" si="1242"/>
        <v>-0.26007036044823445</v>
      </c>
    </row>
    <row r="11333" spans="1:16" x14ac:dyDescent="0.25">
      <c r="A11333" s="1">
        <v>22973</v>
      </c>
      <c r="B11333" s="3">
        <v>1</v>
      </c>
      <c r="C11333" s="3">
        <v>75.599999999999994</v>
      </c>
      <c r="D11333" s="3">
        <v>12.63</v>
      </c>
      <c r="E11333" s="3">
        <v>730</v>
      </c>
      <c r="G11333" s="3">
        <v>1</v>
      </c>
      <c r="I11333" s="3">
        <f t="shared" si="1236"/>
        <v>0.80965145449586262</v>
      </c>
      <c r="J11333" s="3">
        <f t="shared" si="1237"/>
        <v>1.9796548799192369E-2</v>
      </c>
      <c r="K11333" s="3">
        <f t="shared" si="1238"/>
        <v>-0.60427410899285972</v>
      </c>
      <c r="L11333" s="3">
        <f t="shared" si="1239"/>
        <v>1.1040679637725321</v>
      </c>
      <c r="N11333" s="3">
        <f t="shared" si="1240"/>
        <v>2.1311802177561567</v>
      </c>
      <c r="O11333" s="3">
        <f t="shared" si="1241"/>
        <v>0.89389699830989211</v>
      </c>
      <c r="P11333" s="3">
        <f t="shared" si="1242"/>
        <v>-0.11216472486477906</v>
      </c>
    </row>
    <row r="11334" spans="1:16" x14ac:dyDescent="0.25">
      <c r="A11334" s="1">
        <v>22974</v>
      </c>
      <c r="B11334" s="3">
        <v>1</v>
      </c>
      <c r="C11334" s="3">
        <v>180</v>
      </c>
      <c r="D11334" s="3">
        <v>17.13</v>
      </c>
      <c r="E11334" s="3">
        <v>715</v>
      </c>
      <c r="G11334" s="3">
        <v>1</v>
      </c>
      <c r="I11334" s="3">
        <f t="shared" si="1236"/>
        <v>0.80965145449586262</v>
      </c>
      <c r="J11334" s="3">
        <f t="shared" si="1237"/>
        <v>1.9413651956914526</v>
      </c>
      <c r="K11334" s="3">
        <f t="shared" si="1238"/>
        <v>-9.7948463431843297E-2</v>
      </c>
      <c r="L11334" s="3">
        <f t="shared" si="1239"/>
        <v>0.62865474555556744</v>
      </c>
      <c r="N11334" s="3">
        <f t="shared" si="1240"/>
        <v>1.859174842348734</v>
      </c>
      <c r="O11334" s="3">
        <f t="shared" si="1241"/>
        <v>0.86520074021290716</v>
      </c>
      <c r="P11334" s="3">
        <f t="shared" si="1242"/>
        <v>-0.14479372936394705</v>
      </c>
    </row>
    <row r="11335" spans="1:16" x14ac:dyDescent="0.25">
      <c r="A11335" s="1">
        <v>22975</v>
      </c>
      <c r="B11335" s="3">
        <v>1</v>
      </c>
      <c r="C11335" s="3">
        <v>50</v>
      </c>
      <c r="D11335" s="3">
        <v>31.13</v>
      </c>
      <c r="E11335" s="3">
        <v>680</v>
      </c>
      <c r="G11335" s="3">
        <v>1</v>
      </c>
      <c r="I11335" s="3">
        <f t="shared" si="1236"/>
        <v>0.80965145449586262</v>
      </c>
      <c r="J11335" s="3">
        <f t="shared" si="1237"/>
        <v>-0.45139269794833492</v>
      </c>
      <c r="K11335" s="3">
        <f t="shared" si="1238"/>
        <v>1.4772868783135418</v>
      </c>
      <c r="L11335" s="3">
        <f t="shared" si="1239"/>
        <v>-0.48064276361735014</v>
      </c>
      <c r="N11335" s="3">
        <f t="shared" si="1240"/>
        <v>0.86545598382394084</v>
      </c>
      <c r="O11335" s="3">
        <f t="shared" si="1241"/>
        <v>0.70379930388510648</v>
      </c>
      <c r="P11335" s="3">
        <f t="shared" si="1242"/>
        <v>-0.35126204317569487</v>
      </c>
    </row>
    <row r="11336" spans="1:16" x14ac:dyDescent="0.25">
      <c r="A11336" s="1">
        <v>22977</v>
      </c>
      <c r="B11336" s="3">
        <v>1</v>
      </c>
      <c r="C11336" s="3">
        <v>75</v>
      </c>
      <c r="D11336" s="3">
        <v>15.78</v>
      </c>
      <c r="E11336" s="3">
        <v>660</v>
      </c>
      <c r="G11336" s="3">
        <v>0</v>
      </c>
      <c r="I11336" s="3">
        <f t="shared" si="1236"/>
        <v>0.80965145449586262</v>
      </c>
      <c r="J11336" s="3">
        <f t="shared" si="1237"/>
        <v>8.753050828547302E-3</v>
      </c>
      <c r="K11336" s="3">
        <f t="shared" si="1238"/>
        <v>-0.24984615710014824</v>
      </c>
      <c r="L11336" s="3">
        <f t="shared" si="1239"/>
        <v>-1.114527054573303</v>
      </c>
      <c r="N11336" s="3">
        <f t="shared" si="1240"/>
        <v>1.2102913061092784</v>
      </c>
      <c r="O11336" s="3">
        <f t="shared" si="1241"/>
        <v>0.77035048824770425</v>
      </c>
      <c r="P11336" s="3">
        <f t="shared" si="1242"/>
        <v>-1.4712009942639956</v>
      </c>
    </row>
    <row r="11337" spans="1:16" x14ac:dyDescent="0.25">
      <c r="A11337" s="1">
        <v>22978</v>
      </c>
      <c r="B11337" s="3">
        <v>0</v>
      </c>
      <c r="C11337" s="3">
        <v>40</v>
      </c>
      <c r="D11337" s="3">
        <v>16.53</v>
      </c>
      <c r="E11337" s="3">
        <v>725</v>
      </c>
      <c r="G11337" s="3">
        <v>1</v>
      </c>
      <c r="I11337" s="3">
        <f t="shared" si="1236"/>
        <v>-1.2349229255441945</v>
      </c>
      <c r="J11337" s="3">
        <f t="shared" si="1237"/>
        <v>-0.63545099745908784</v>
      </c>
      <c r="K11337" s="3">
        <f t="shared" si="1238"/>
        <v>-0.16545854950664526</v>
      </c>
      <c r="L11337" s="3">
        <f t="shared" si="1239"/>
        <v>0.94559689103354394</v>
      </c>
      <c r="N11337" s="3">
        <f t="shared" si="1240"/>
        <v>1.6123133030652066</v>
      </c>
      <c r="O11337" s="3">
        <f t="shared" si="1241"/>
        <v>0.83373231046328444</v>
      </c>
      <c r="P11337" s="3">
        <f t="shared" si="1242"/>
        <v>-0.18184289881302468</v>
      </c>
    </row>
    <row r="11338" spans="1:16" x14ac:dyDescent="0.25">
      <c r="A11338" s="1">
        <v>22981</v>
      </c>
      <c r="B11338" s="3">
        <v>1</v>
      </c>
      <c r="C11338" s="3">
        <v>58</v>
      </c>
      <c r="D11338" s="3">
        <v>12.64</v>
      </c>
      <c r="E11338" s="3">
        <v>750</v>
      </c>
      <c r="G11338" s="3">
        <v>1</v>
      </c>
      <c r="I11338" s="3">
        <f t="shared" si="1236"/>
        <v>0.80965145449586262</v>
      </c>
      <c r="J11338" s="3">
        <f t="shared" si="1237"/>
        <v>-0.30414605833973263</v>
      </c>
      <c r="K11338" s="3">
        <f t="shared" si="1238"/>
        <v>-0.60314894089161297</v>
      </c>
      <c r="L11338" s="3">
        <f t="shared" si="1239"/>
        <v>1.7379522547284851</v>
      </c>
      <c r="N11338" s="3">
        <f t="shared" si="1240"/>
        <v>2.3501097027755411</v>
      </c>
      <c r="O11338" s="3">
        <f t="shared" si="1241"/>
        <v>0.91294294692535816</v>
      </c>
      <c r="P11338" s="3">
        <f t="shared" si="1242"/>
        <v>-9.1081890016226852E-2</v>
      </c>
    </row>
    <row r="11339" spans="1:16" x14ac:dyDescent="0.25">
      <c r="A11339" s="1">
        <v>22986</v>
      </c>
      <c r="B11339" s="3">
        <v>1</v>
      </c>
      <c r="C11339" s="3">
        <v>33.6</v>
      </c>
      <c r="D11339" s="3">
        <v>4.1399999999999997</v>
      </c>
      <c r="E11339" s="3">
        <v>670</v>
      </c>
      <c r="G11339" s="3">
        <v>1</v>
      </c>
      <c r="I11339" s="3">
        <f t="shared" ref="I11339:I11402" si="1243">(B11339-B$5)/B$6</f>
        <v>0.80965145449586262</v>
      </c>
      <c r="J11339" s="3">
        <f t="shared" ref="J11339:J11402" si="1244">(C11339-C$5)/C$6</f>
        <v>-0.75324830914596963</v>
      </c>
      <c r="K11339" s="3">
        <f t="shared" ref="K11339:K11402" si="1245">(D11339-D$5)/D$6</f>
        <v>-1.559541826951311</v>
      </c>
      <c r="L11339" s="3">
        <f t="shared" ref="L11339:L11402" si="1246">(E11339-E$5)/E$6</f>
        <v>-0.79758490909532664</v>
      </c>
      <c r="N11339" s="3">
        <f t="shared" ref="N11339:N11402" si="1247">$H$7+SUMPRODUCT($I$7:$L$7,I11339:L11339)</f>
        <v>1.7240479521978971</v>
      </c>
      <c r="O11339" s="3">
        <f t="shared" ref="O11339:O11402" si="1248">IF(N11339&gt;-100, 1/(1+EXP(-N11339)),0.0001)</f>
        <v>0.84864950370235415</v>
      </c>
      <c r="P11339" s="3">
        <f t="shared" ref="P11339:P11402" si="1249">IF(G11339=0,IF(O11339&lt;0.9999,LN(1-O11339),-9.21),LN(O11339))</f>
        <v>-0.16410901218316434</v>
      </c>
    </row>
    <row r="11340" spans="1:16" x14ac:dyDescent="0.25">
      <c r="A11340" s="1">
        <v>22989</v>
      </c>
      <c r="B11340" s="3">
        <v>1</v>
      </c>
      <c r="C11340" s="3">
        <v>60</v>
      </c>
      <c r="D11340" s="3">
        <v>8.1199999999999992</v>
      </c>
      <c r="E11340" s="3">
        <v>660</v>
      </c>
      <c r="G11340" s="3">
        <v>1</v>
      </c>
      <c r="I11340" s="3">
        <f t="shared" si="1243"/>
        <v>0.80965145449586262</v>
      </c>
      <c r="J11340" s="3">
        <f t="shared" si="1244"/>
        <v>-0.267334398437582</v>
      </c>
      <c r="K11340" s="3">
        <f t="shared" si="1245"/>
        <v>-1.1117249226551231</v>
      </c>
      <c r="L11340" s="3">
        <f t="shared" si="1246"/>
        <v>-1.114527054573303</v>
      </c>
      <c r="N11340" s="3">
        <f t="shared" si="1247"/>
        <v>1.4802239878187207</v>
      </c>
      <c r="O11340" s="3">
        <f t="shared" si="1248"/>
        <v>0.81460641035980297</v>
      </c>
      <c r="P11340" s="3">
        <f t="shared" si="1249"/>
        <v>-0.20505021446438701</v>
      </c>
    </row>
    <row r="11341" spans="1:16" x14ac:dyDescent="0.25">
      <c r="A11341" s="1">
        <v>22992</v>
      </c>
      <c r="B11341" s="3">
        <v>1</v>
      </c>
      <c r="C11341" s="3">
        <v>138</v>
      </c>
      <c r="D11341" s="3">
        <v>20.6</v>
      </c>
      <c r="E11341" s="3">
        <v>740</v>
      </c>
      <c r="G11341" s="3">
        <v>1</v>
      </c>
      <c r="I11341" s="3">
        <f t="shared" si="1243"/>
        <v>0.80965145449586262</v>
      </c>
      <c r="J11341" s="3">
        <f t="shared" si="1244"/>
        <v>1.1683203377462905</v>
      </c>
      <c r="K11341" s="3">
        <f t="shared" si="1245"/>
        <v>0.2924848677007631</v>
      </c>
      <c r="L11341" s="3">
        <f t="shared" si="1246"/>
        <v>1.4210101092505085</v>
      </c>
      <c r="N11341" s="3">
        <f t="shared" si="1247"/>
        <v>1.9944118329493405</v>
      </c>
      <c r="O11341" s="3">
        <f t="shared" si="1248"/>
        <v>0.88020910663534124</v>
      </c>
      <c r="P11341" s="3">
        <f t="shared" si="1249"/>
        <v>-0.12759577856080098</v>
      </c>
    </row>
    <row r="11342" spans="1:16" x14ac:dyDescent="0.25">
      <c r="A11342" s="1">
        <v>22996</v>
      </c>
      <c r="B11342" s="3">
        <v>0</v>
      </c>
      <c r="C11342" s="3">
        <v>70</v>
      </c>
      <c r="D11342" s="3">
        <v>17.920000000000002</v>
      </c>
      <c r="E11342" s="3">
        <v>685</v>
      </c>
      <c r="G11342" s="3">
        <v>1</v>
      </c>
      <c r="I11342" s="3">
        <f t="shared" si="1243"/>
        <v>-1.2349229255441945</v>
      </c>
      <c r="J11342" s="3">
        <f t="shared" si="1244"/>
        <v>-8.3276098926829134E-2</v>
      </c>
      <c r="K11342" s="3">
        <f t="shared" si="1245"/>
        <v>-9.0601834333534168E-3</v>
      </c>
      <c r="L11342" s="3">
        <f t="shared" si="1246"/>
        <v>-0.32217169087836195</v>
      </c>
      <c r="N11342" s="3">
        <f t="shared" si="1247"/>
        <v>1.1198348531202571</v>
      </c>
      <c r="O11342" s="3">
        <f t="shared" si="1248"/>
        <v>0.75395808211359661</v>
      </c>
      <c r="P11342" s="3">
        <f t="shared" si="1249"/>
        <v>-0.28241850653338307</v>
      </c>
    </row>
    <row r="11343" spans="1:16" x14ac:dyDescent="0.25">
      <c r="A11343" s="1">
        <v>22997</v>
      </c>
      <c r="B11343" s="3">
        <v>0</v>
      </c>
      <c r="C11343" s="3">
        <v>33</v>
      </c>
      <c r="D11343" s="3">
        <v>24.18</v>
      </c>
      <c r="E11343" s="3">
        <v>740</v>
      </c>
      <c r="G11343" s="3">
        <v>1</v>
      </c>
      <c r="I11343" s="3">
        <f t="shared" si="1243"/>
        <v>-1.2349229255441945</v>
      </c>
      <c r="J11343" s="3">
        <f t="shared" si="1244"/>
        <v>-0.76429180711661482</v>
      </c>
      <c r="K11343" s="3">
        <f t="shared" si="1245"/>
        <v>0.69529504794708274</v>
      </c>
      <c r="L11343" s="3">
        <f t="shared" si="1246"/>
        <v>1.4210101092505085</v>
      </c>
      <c r="N11343" s="3">
        <f t="shared" si="1247"/>
        <v>1.5017637949518245</v>
      </c>
      <c r="O11343" s="3">
        <f t="shared" si="1248"/>
        <v>0.81783739261570654</v>
      </c>
      <c r="P11343" s="3">
        <f t="shared" si="1249"/>
        <v>-0.20109174867341784</v>
      </c>
    </row>
    <row r="11344" spans="1:16" x14ac:dyDescent="0.25">
      <c r="A11344" s="1">
        <v>22999</v>
      </c>
      <c r="B11344" s="3">
        <v>0</v>
      </c>
      <c r="C11344" s="3">
        <v>59.8</v>
      </c>
      <c r="D11344" s="3">
        <v>20.07</v>
      </c>
      <c r="E11344" s="3">
        <v>675</v>
      </c>
      <c r="G11344" s="3">
        <v>1</v>
      </c>
      <c r="I11344" s="3">
        <f t="shared" si="1243"/>
        <v>-1.2349229255441945</v>
      </c>
      <c r="J11344" s="3">
        <f t="shared" si="1244"/>
        <v>-0.27101556442779712</v>
      </c>
      <c r="K11344" s="3">
        <f t="shared" si="1245"/>
        <v>0.23285095833468769</v>
      </c>
      <c r="L11344" s="3">
        <f t="shared" si="1246"/>
        <v>-0.63911383635633834</v>
      </c>
      <c r="N11344" s="3">
        <f t="shared" si="1247"/>
        <v>0.9200440655193437</v>
      </c>
      <c r="O11344" s="3">
        <f t="shared" si="1248"/>
        <v>0.71505108426920794</v>
      </c>
      <c r="P11344" s="3">
        <f t="shared" si="1249"/>
        <v>-0.33540129230995042</v>
      </c>
    </row>
    <row r="11345" spans="1:16" x14ac:dyDescent="0.25">
      <c r="A11345" s="1">
        <v>23000</v>
      </c>
      <c r="B11345" s="3">
        <v>1</v>
      </c>
      <c r="C11345" s="3">
        <v>28</v>
      </c>
      <c r="D11345" s="3">
        <v>6.13</v>
      </c>
      <c r="E11345" s="3">
        <v>670</v>
      </c>
      <c r="G11345" s="3">
        <v>0</v>
      </c>
      <c r="I11345" s="3">
        <f t="shared" si="1243"/>
        <v>0.80965145449586262</v>
      </c>
      <c r="J11345" s="3">
        <f t="shared" si="1244"/>
        <v>-0.85632095687199128</v>
      </c>
      <c r="K11345" s="3">
        <f t="shared" si="1245"/>
        <v>-1.3356333748032172</v>
      </c>
      <c r="L11345" s="3">
        <f t="shared" si="1246"/>
        <v>-0.79758490909532664</v>
      </c>
      <c r="N11345" s="3">
        <f t="shared" si="1247"/>
        <v>1.6480382506333935</v>
      </c>
      <c r="O11345" s="3">
        <f t="shared" si="1248"/>
        <v>0.83862573809420271</v>
      </c>
      <c r="P11345" s="3">
        <f t="shared" si="1249"/>
        <v>-1.8240290036086111</v>
      </c>
    </row>
    <row r="11346" spans="1:16" x14ac:dyDescent="0.25">
      <c r="A11346" s="1">
        <v>23002</v>
      </c>
      <c r="B11346" s="3">
        <v>0</v>
      </c>
      <c r="C11346" s="3">
        <v>105</v>
      </c>
      <c r="D11346" s="3">
        <v>15.31</v>
      </c>
      <c r="E11346" s="3">
        <v>660</v>
      </c>
      <c r="G11346" s="3">
        <v>1</v>
      </c>
      <c r="I11346" s="3">
        <f t="shared" si="1243"/>
        <v>-1.2349229255441945</v>
      </c>
      <c r="J11346" s="3">
        <f t="shared" si="1244"/>
        <v>0.56092794936080592</v>
      </c>
      <c r="K11346" s="3">
        <f t="shared" si="1245"/>
        <v>-0.30272905785874316</v>
      </c>
      <c r="L11346" s="3">
        <f t="shared" si="1246"/>
        <v>-1.114527054573303</v>
      </c>
      <c r="N11346" s="3">
        <f t="shared" si="1247"/>
        <v>0.94891206691616814</v>
      </c>
      <c r="O11346" s="3">
        <f t="shared" si="1248"/>
        <v>0.72089633326794444</v>
      </c>
      <c r="P11346" s="3">
        <f t="shared" si="1249"/>
        <v>-0.32725993391004315</v>
      </c>
    </row>
    <row r="11347" spans="1:16" x14ac:dyDescent="0.25">
      <c r="A11347" s="1">
        <v>23003</v>
      </c>
      <c r="B11347" s="3">
        <v>0</v>
      </c>
      <c r="C11347" s="3">
        <v>61.5</v>
      </c>
      <c r="D11347" s="3">
        <v>6.11</v>
      </c>
      <c r="E11347" s="3">
        <v>660</v>
      </c>
      <c r="G11347" s="3">
        <v>1</v>
      </c>
      <c r="I11347" s="3">
        <f t="shared" si="1243"/>
        <v>-1.2349229255441945</v>
      </c>
      <c r="J11347" s="3">
        <f t="shared" si="1244"/>
        <v>-0.23972565351096908</v>
      </c>
      <c r="K11347" s="3">
        <f t="shared" si="1245"/>
        <v>-1.3378837110057105</v>
      </c>
      <c r="L11347" s="3">
        <f t="shared" si="1246"/>
        <v>-1.114527054573303</v>
      </c>
      <c r="N11347" s="3">
        <f t="shared" si="1247"/>
        <v>1.257324907642003</v>
      </c>
      <c r="O11347" s="3">
        <f t="shared" si="1248"/>
        <v>0.77856526181739683</v>
      </c>
      <c r="P11347" s="3">
        <f t="shared" si="1249"/>
        <v>-0.25030246101303738</v>
      </c>
    </row>
    <row r="11348" spans="1:16" x14ac:dyDescent="0.25">
      <c r="A11348" s="1">
        <v>23004</v>
      </c>
      <c r="B11348" s="3">
        <v>0</v>
      </c>
      <c r="C11348" s="3">
        <v>45</v>
      </c>
      <c r="D11348" s="3">
        <v>8.77</v>
      </c>
      <c r="E11348" s="3">
        <v>660</v>
      </c>
      <c r="G11348" s="3">
        <v>0</v>
      </c>
      <c r="I11348" s="3">
        <f t="shared" si="1243"/>
        <v>-1.2349229255441945</v>
      </c>
      <c r="J11348" s="3">
        <f t="shared" si="1244"/>
        <v>-0.54342184770371138</v>
      </c>
      <c r="K11348" s="3">
        <f t="shared" si="1245"/>
        <v>-1.0385889960740875</v>
      </c>
      <c r="L11348" s="3">
        <f t="shared" si="1246"/>
        <v>-1.114527054573303</v>
      </c>
      <c r="N11348" s="3">
        <f t="shared" si="1247"/>
        <v>1.15013920813996</v>
      </c>
      <c r="O11348" s="3">
        <f t="shared" si="1248"/>
        <v>0.7595363429658164</v>
      </c>
      <c r="P11348" s="3">
        <f t="shared" si="1249"/>
        <v>-1.4251863150582016</v>
      </c>
    </row>
    <row r="11349" spans="1:16" x14ac:dyDescent="0.25">
      <c r="A11349" s="1">
        <v>23009</v>
      </c>
      <c r="B11349" s="3">
        <v>0</v>
      </c>
      <c r="C11349" s="3">
        <v>34</v>
      </c>
      <c r="D11349" s="3">
        <v>24.85</v>
      </c>
      <c r="E11349" s="3">
        <v>705</v>
      </c>
      <c r="G11349" s="3">
        <v>0</v>
      </c>
      <c r="I11349" s="3">
        <f t="shared" si="1243"/>
        <v>-1.2349229255441945</v>
      </c>
      <c r="J11349" s="3">
        <f t="shared" si="1244"/>
        <v>-0.7458859771655395</v>
      </c>
      <c r="K11349" s="3">
        <f t="shared" si="1245"/>
        <v>0.77068131073061208</v>
      </c>
      <c r="L11349" s="3">
        <f t="shared" si="1246"/>
        <v>0.311712600077591</v>
      </c>
      <c r="N11349" s="3">
        <f t="shared" si="1247"/>
        <v>1.0751141771983628</v>
      </c>
      <c r="O11349" s="3">
        <f t="shared" si="1248"/>
        <v>0.74556827371695278</v>
      </c>
      <c r="P11349" s="3">
        <f t="shared" si="1249"/>
        <v>-1.3687227450597406</v>
      </c>
    </row>
    <row r="11350" spans="1:16" x14ac:dyDescent="0.25">
      <c r="A11350" s="1">
        <v>23011</v>
      </c>
      <c r="B11350" s="3">
        <v>0</v>
      </c>
      <c r="C11350" s="3">
        <v>48.956000000000003</v>
      </c>
      <c r="D11350" s="3">
        <v>37.31</v>
      </c>
      <c r="E11350" s="3">
        <v>710</v>
      </c>
      <c r="G11350" s="3">
        <v>1</v>
      </c>
      <c r="I11350" s="3">
        <f t="shared" si="1243"/>
        <v>-1.2349229255441945</v>
      </c>
      <c r="J11350" s="3">
        <f t="shared" si="1244"/>
        <v>-0.47060838441725744</v>
      </c>
      <c r="K11350" s="3">
        <f t="shared" si="1245"/>
        <v>2.1726407648840049</v>
      </c>
      <c r="L11350" s="3">
        <f t="shared" si="1246"/>
        <v>0.47018367281657925</v>
      </c>
      <c r="N11350" s="3">
        <f t="shared" si="1247"/>
        <v>0.68773199888348369</v>
      </c>
      <c r="O11350" s="3">
        <f t="shared" si="1248"/>
        <v>0.66546220884444274</v>
      </c>
      <c r="P11350" s="3">
        <f t="shared" si="1249"/>
        <v>-0.40727342886838958</v>
      </c>
    </row>
    <row r="11351" spans="1:16" x14ac:dyDescent="0.25">
      <c r="A11351" s="1">
        <v>23016</v>
      </c>
      <c r="B11351" s="3">
        <v>1</v>
      </c>
      <c r="C11351" s="3">
        <v>31.669</v>
      </c>
      <c r="D11351" s="3">
        <v>10.95</v>
      </c>
      <c r="E11351" s="3">
        <v>695</v>
      </c>
      <c r="G11351" s="3">
        <v>1</v>
      </c>
      <c r="I11351" s="3">
        <f t="shared" si="1243"/>
        <v>0.80965145449586262</v>
      </c>
      <c r="J11351" s="3">
        <f t="shared" si="1244"/>
        <v>-0.78878996678149604</v>
      </c>
      <c r="K11351" s="3">
        <f t="shared" si="1245"/>
        <v>-0.79330235000230609</v>
      </c>
      <c r="L11351" s="3">
        <f t="shared" si="1246"/>
        <v>-5.2295454003854587E-3</v>
      </c>
      <c r="N11351" s="3">
        <f t="shared" si="1247"/>
        <v>1.762357742393762</v>
      </c>
      <c r="O11351" s="3">
        <f t="shared" si="1248"/>
        <v>0.85350470493494468</v>
      </c>
      <c r="P11351" s="3">
        <f t="shared" si="1249"/>
        <v>-0.15840422424386119</v>
      </c>
    </row>
    <row r="11352" spans="1:16" x14ac:dyDescent="0.25">
      <c r="A11352" s="1">
        <v>23018</v>
      </c>
      <c r="B11352" s="3">
        <v>1</v>
      </c>
      <c r="C11352" s="3">
        <v>260</v>
      </c>
      <c r="D11352" s="3">
        <v>4.82</v>
      </c>
      <c r="E11352" s="3">
        <v>720</v>
      </c>
      <c r="G11352" s="3">
        <v>1</v>
      </c>
      <c r="I11352" s="3">
        <f t="shared" si="1243"/>
        <v>0.80965145449586262</v>
      </c>
      <c r="J11352" s="3">
        <f t="shared" si="1244"/>
        <v>3.4138315917774755</v>
      </c>
      <c r="K11352" s="3">
        <f t="shared" si="1245"/>
        <v>-1.4830303960665352</v>
      </c>
      <c r="L11352" s="3">
        <f t="shared" si="1246"/>
        <v>0.78712581829455575</v>
      </c>
      <c r="N11352" s="3">
        <f t="shared" si="1247"/>
        <v>2.4150160412040957</v>
      </c>
      <c r="O11352" s="3">
        <f t="shared" si="1248"/>
        <v>0.91796520807865212</v>
      </c>
      <c r="P11352" s="3">
        <f t="shared" si="1249"/>
        <v>-8.5595788776315615E-2</v>
      </c>
    </row>
    <row r="11353" spans="1:16" x14ac:dyDescent="0.25">
      <c r="A11353" s="1">
        <v>23019</v>
      </c>
      <c r="B11353" s="3">
        <v>1</v>
      </c>
      <c r="C11353" s="3">
        <v>50</v>
      </c>
      <c r="D11353" s="3">
        <v>6.99</v>
      </c>
      <c r="E11353" s="3">
        <v>675</v>
      </c>
      <c r="G11353" s="3">
        <v>1</v>
      </c>
      <c r="I11353" s="3">
        <f t="shared" si="1243"/>
        <v>0.80965145449586262</v>
      </c>
      <c r="J11353" s="3">
        <f t="shared" si="1244"/>
        <v>-0.45139269794833492</v>
      </c>
      <c r="K11353" s="3">
        <f t="shared" si="1245"/>
        <v>-1.2388689180960006</v>
      </c>
      <c r="L11353" s="3">
        <f t="shared" si="1246"/>
        <v>-0.63911383635633834</v>
      </c>
      <c r="N11353" s="3">
        <f t="shared" si="1247"/>
        <v>1.6878682354883106</v>
      </c>
      <c r="O11353" s="3">
        <f t="shared" si="1248"/>
        <v>0.84394360634037857</v>
      </c>
      <c r="P11353" s="3">
        <f t="shared" si="1249"/>
        <v>-0.16966960375079684</v>
      </c>
    </row>
    <row r="11354" spans="1:16" x14ac:dyDescent="0.25">
      <c r="A11354" s="1">
        <v>23020</v>
      </c>
      <c r="B11354" s="3">
        <v>1</v>
      </c>
      <c r="C11354" s="3">
        <v>83</v>
      </c>
      <c r="D11354" s="3">
        <v>24.99</v>
      </c>
      <c r="E11354" s="3">
        <v>675</v>
      </c>
      <c r="G11354" s="3">
        <v>0</v>
      </c>
      <c r="I11354" s="3">
        <f t="shared" si="1243"/>
        <v>0.80965145449586262</v>
      </c>
      <c r="J11354" s="3">
        <f t="shared" si="1244"/>
        <v>0.15599969043714962</v>
      </c>
      <c r="K11354" s="3">
        <f t="shared" si="1245"/>
        <v>0.78643366414806559</v>
      </c>
      <c r="L11354" s="3">
        <f t="shared" si="1246"/>
        <v>-0.63911383635633834</v>
      </c>
      <c r="N11354" s="3">
        <f t="shared" si="1247"/>
        <v>1.052168945010324</v>
      </c>
      <c r="O11354" s="3">
        <f t="shared" si="1248"/>
        <v>0.74119117860141381</v>
      </c>
      <c r="P11354" s="3">
        <f t="shared" si="1249"/>
        <v>-1.3516656311612358</v>
      </c>
    </row>
    <row r="11355" spans="1:16" x14ac:dyDescent="0.25">
      <c r="A11355" s="1">
        <v>23021</v>
      </c>
      <c r="B11355" s="3">
        <v>1</v>
      </c>
      <c r="C11355" s="3">
        <v>50</v>
      </c>
      <c r="D11355" s="3">
        <v>28.85</v>
      </c>
      <c r="E11355" s="3">
        <v>740</v>
      </c>
      <c r="G11355" s="3">
        <v>1</v>
      </c>
      <c r="I11355" s="3">
        <f t="shared" si="1243"/>
        <v>0.80965145449586262</v>
      </c>
      <c r="J11355" s="3">
        <f t="shared" si="1244"/>
        <v>-0.45139269794833492</v>
      </c>
      <c r="K11355" s="3">
        <f t="shared" si="1245"/>
        <v>1.2207485512292935</v>
      </c>
      <c r="L11355" s="3">
        <f t="shared" si="1246"/>
        <v>1.4210101092505085</v>
      </c>
      <c r="N11355" s="3">
        <f t="shared" si="1247"/>
        <v>1.6391607006090516</v>
      </c>
      <c r="O11355" s="3">
        <f t="shared" si="1248"/>
        <v>0.83742070145630831</v>
      </c>
      <c r="P11355" s="3">
        <f t="shared" si="1249"/>
        <v>-0.17742870459409546</v>
      </c>
    </row>
    <row r="11356" spans="1:16" x14ac:dyDescent="0.25">
      <c r="A11356" s="1">
        <v>23022</v>
      </c>
      <c r="B11356" s="3">
        <v>1</v>
      </c>
      <c r="C11356" s="3">
        <v>85</v>
      </c>
      <c r="D11356" s="3">
        <v>29.35</v>
      </c>
      <c r="E11356" s="3">
        <v>740</v>
      </c>
      <c r="G11356" s="3">
        <v>1</v>
      </c>
      <c r="I11356" s="3">
        <f t="shared" si="1243"/>
        <v>0.80965145449586262</v>
      </c>
      <c r="J11356" s="3">
        <f t="shared" si="1244"/>
        <v>0.19281135033930019</v>
      </c>
      <c r="K11356" s="3">
        <f t="shared" si="1245"/>
        <v>1.2770069562916286</v>
      </c>
      <c r="L11356" s="3">
        <f t="shared" si="1246"/>
        <v>1.4210101092505085</v>
      </c>
      <c r="N11356" s="3">
        <f t="shared" si="1247"/>
        <v>1.6426180101224346</v>
      </c>
      <c r="O11356" s="3">
        <f t="shared" si="1248"/>
        <v>0.83789085577369071</v>
      </c>
      <c r="P11356" s="3">
        <f t="shared" si="1249"/>
        <v>-0.17686743068931512</v>
      </c>
    </row>
    <row r="11357" spans="1:16" x14ac:dyDescent="0.25">
      <c r="A11357" s="1">
        <v>23024</v>
      </c>
      <c r="B11357" s="3">
        <v>0</v>
      </c>
      <c r="C11357" s="3">
        <v>52</v>
      </c>
      <c r="D11357" s="3">
        <v>7.71</v>
      </c>
      <c r="E11357" s="3">
        <v>705</v>
      </c>
      <c r="G11357" s="3">
        <v>1</v>
      </c>
      <c r="I11357" s="3">
        <f t="shared" si="1243"/>
        <v>-1.2349229255441945</v>
      </c>
      <c r="J11357" s="3">
        <f t="shared" si="1244"/>
        <v>-0.41458103804618435</v>
      </c>
      <c r="K11357" s="3">
        <f t="shared" si="1245"/>
        <v>-1.1578568148062378</v>
      </c>
      <c r="L11357" s="3">
        <f t="shared" si="1246"/>
        <v>0.311712600077591</v>
      </c>
      <c r="N11357" s="3">
        <f t="shared" si="1247"/>
        <v>1.7110603706153831</v>
      </c>
      <c r="O11357" s="3">
        <f t="shared" si="1248"/>
        <v>0.84697376859669149</v>
      </c>
      <c r="P11357" s="3">
        <f t="shared" si="1249"/>
        <v>-0.16608555458924121</v>
      </c>
    </row>
    <row r="11358" spans="1:16" x14ac:dyDescent="0.25">
      <c r="A11358" s="1">
        <v>23025</v>
      </c>
      <c r="B11358" s="3">
        <v>0</v>
      </c>
      <c r="C11358" s="3">
        <v>41</v>
      </c>
      <c r="D11358" s="3">
        <v>16.45</v>
      </c>
      <c r="E11358" s="3">
        <v>670</v>
      </c>
      <c r="G11358" s="3">
        <v>1</v>
      </c>
      <c r="I11358" s="3">
        <f t="shared" si="1243"/>
        <v>-1.2349229255441945</v>
      </c>
      <c r="J11358" s="3">
        <f t="shared" si="1244"/>
        <v>-0.61704516750801253</v>
      </c>
      <c r="K11358" s="3">
        <f t="shared" si="1245"/>
        <v>-0.17445989431661912</v>
      </c>
      <c r="L11358" s="3">
        <f t="shared" si="1246"/>
        <v>-0.79758490909532664</v>
      </c>
      <c r="N11358" s="3">
        <f t="shared" si="1247"/>
        <v>0.98280528376693366</v>
      </c>
      <c r="O11358" s="3">
        <f t="shared" si="1248"/>
        <v>0.7276644911894028</v>
      </c>
      <c r="P11358" s="3">
        <f t="shared" si="1249"/>
        <v>-0.31791520076660956</v>
      </c>
    </row>
    <row r="11359" spans="1:16" x14ac:dyDescent="0.25">
      <c r="A11359" s="1">
        <v>23027</v>
      </c>
      <c r="B11359" s="3">
        <v>1</v>
      </c>
      <c r="C11359" s="3">
        <v>69.201999999999998</v>
      </c>
      <c r="D11359" s="3">
        <v>5.78</v>
      </c>
      <c r="E11359" s="3">
        <v>805</v>
      </c>
      <c r="G11359" s="3">
        <v>1</v>
      </c>
      <c r="I11359" s="3">
        <f t="shared" si="1243"/>
        <v>0.80965145449586262</v>
      </c>
      <c r="J11359" s="3">
        <f t="shared" si="1244"/>
        <v>-9.7963951227787255E-2</v>
      </c>
      <c r="K11359" s="3">
        <f t="shared" si="1245"/>
        <v>-1.3750142583468516</v>
      </c>
      <c r="L11359" s="3">
        <f t="shared" si="1246"/>
        <v>3.4811340548573555</v>
      </c>
      <c r="N11359" s="3">
        <f t="shared" si="1247"/>
        <v>3.2401570891240921</v>
      </c>
      <c r="O11359" s="3">
        <f t="shared" si="1248"/>
        <v>0.96231780630957131</v>
      </c>
      <c r="P11359" s="3">
        <f t="shared" si="1249"/>
        <v>-3.8410522884117143E-2</v>
      </c>
    </row>
    <row r="11360" spans="1:16" x14ac:dyDescent="0.25">
      <c r="A11360" s="1">
        <v>23028</v>
      </c>
      <c r="B11360" s="3">
        <v>0</v>
      </c>
      <c r="C11360" s="3">
        <v>86</v>
      </c>
      <c r="D11360" s="3">
        <v>9.9499999999999993</v>
      </c>
      <c r="E11360" s="3">
        <v>675</v>
      </c>
      <c r="G11360" s="3">
        <v>1</v>
      </c>
      <c r="I11360" s="3">
        <f t="shared" si="1243"/>
        <v>-1.2349229255441945</v>
      </c>
      <c r="J11360" s="3">
        <f t="shared" si="1244"/>
        <v>0.21121718029037548</v>
      </c>
      <c r="K11360" s="3">
        <f t="shared" si="1245"/>
        <v>-0.90581916012697639</v>
      </c>
      <c r="L11360" s="3">
        <f t="shared" si="1246"/>
        <v>-0.63911383635633834</v>
      </c>
      <c r="N11360" s="3">
        <f t="shared" si="1247"/>
        <v>1.3051743338879913</v>
      </c>
      <c r="O11360" s="3">
        <f t="shared" si="1248"/>
        <v>0.78670452696233772</v>
      </c>
      <c r="P11360" s="3">
        <f t="shared" si="1249"/>
        <v>-0.23990254329418459</v>
      </c>
    </row>
    <row r="11361" spans="1:16" x14ac:dyDescent="0.25">
      <c r="A11361" s="1">
        <v>23030</v>
      </c>
      <c r="B11361" s="3">
        <v>1</v>
      </c>
      <c r="C11361" s="3">
        <v>60</v>
      </c>
      <c r="D11361" s="3">
        <v>25.06</v>
      </c>
      <c r="E11361" s="3">
        <v>720</v>
      </c>
      <c r="G11361" s="3">
        <v>1</v>
      </c>
      <c r="I11361" s="3">
        <f t="shared" si="1243"/>
        <v>0.80965145449586262</v>
      </c>
      <c r="J11361" s="3">
        <f t="shared" si="1244"/>
        <v>-0.267334398437582</v>
      </c>
      <c r="K11361" s="3">
        <f t="shared" si="1245"/>
        <v>0.79430984085679257</v>
      </c>
      <c r="L11361" s="3">
        <f t="shared" si="1246"/>
        <v>0.78712581829455575</v>
      </c>
      <c r="N11361" s="3">
        <f t="shared" si="1247"/>
        <v>1.55331298196895</v>
      </c>
      <c r="O11361" s="3">
        <f t="shared" si="1248"/>
        <v>0.82539171440268111</v>
      </c>
      <c r="P11361" s="3">
        <f t="shared" si="1249"/>
        <v>-0.19189719999525937</v>
      </c>
    </row>
    <row r="11362" spans="1:16" x14ac:dyDescent="0.25">
      <c r="A11362" s="1">
        <v>23032</v>
      </c>
      <c r="B11362" s="3">
        <v>1</v>
      </c>
      <c r="C11362" s="3">
        <v>65</v>
      </c>
      <c r="D11362" s="3">
        <v>19.2</v>
      </c>
      <c r="E11362" s="3">
        <v>670</v>
      </c>
      <c r="G11362" s="3">
        <v>1</v>
      </c>
      <c r="I11362" s="3">
        <f t="shared" si="1243"/>
        <v>0.80965145449586262</v>
      </c>
      <c r="J11362" s="3">
        <f t="shared" si="1244"/>
        <v>-0.17530524868220559</v>
      </c>
      <c r="K11362" s="3">
        <f t="shared" si="1245"/>
        <v>0.13496133352622436</v>
      </c>
      <c r="L11362" s="3">
        <f t="shared" si="1246"/>
        <v>-0.79758490909532664</v>
      </c>
      <c r="N11362" s="3">
        <f t="shared" si="1247"/>
        <v>1.1945275618222828</v>
      </c>
      <c r="O11362" s="3">
        <f t="shared" si="1248"/>
        <v>0.76754983693390144</v>
      </c>
      <c r="P11362" s="3">
        <f t="shared" si="1249"/>
        <v>-0.2645518675130808</v>
      </c>
    </row>
    <row r="11363" spans="1:16" x14ac:dyDescent="0.25">
      <c r="A11363" s="1">
        <v>23037</v>
      </c>
      <c r="B11363" s="3">
        <v>1</v>
      </c>
      <c r="C11363" s="3">
        <v>125</v>
      </c>
      <c r="D11363" s="3">
        <v>40.71</v>
      </c>
      <c r="E11363" s="3">
        <v>690</v>
      </c>
      <c r="G11363" s="3">
        <v>1</v>
      </c>
      <c r="I11363" s="3">
        <f t="shared" si="1243"/>
        <v>0.80965145449586262</v>
      </c>
      <c r="J11363" s="3">
        <f t="shared" si="1244"/>
        <v>0.92904454838231176</v>
      </c>
      <c r="K11363" s="3">
        <f t="shared" si="1245"/>
        <v>2.5551979193078838</v>
      </c>
      <c r="L11363" s="3">
        <f t="shared" si="1246"/>
        <v>-0.1637006181393737</v>
      </c>
      <c r="N11363" s="3">
        <f t="shared" si="1247"/>
        <v>0.67780525420011728</v>
      </c>
      <c r="O11363" s="3">
        <f t="shared" si="1248"/>
        <v>0.66324867698223944</v>
      </c>
      <c r="P11363" s="3">
        <f t="shared" si="1249"/>
        <v>-0.41060528071601077</v>
      </c>
    </row>
    <row r="11364" spans="1:16" x14ac:dyDescent="0.25">
      <c r="A11364" s="1">
        <v>23041</v>
      </c>
      <c r="B11364" s="3">
        <v>0</v>
      </c>
      <c r="C11364" s="3">
        <v>60</v>
      </c>
      <c r="D11364" s="3">
        <v>15.02</v>
      </c>
      <c r="E11364" s="3">
        <v>660</v>
      </c>
      <c r="G11364" s="3">
        <v>1</v>
      </c>
      <c r="I11364" s="3">
        <f t="shared" si="1243"/>
        <v>-1.2349229255441945</v>
      </c>
      <c r="J11364" s="3">
        <f t="shared" si="1244"/>
        <v>-0.267334398437582</v>
      </c>
      <c r="K11364" s="3">
        <f t="shared" si="1245"/>
        <v>-0.3353589327948977</v>
      </c>
      <c r="L11364" s="3">
        <f t="shared" si="1246"/>
        <v>-1.114527054573303</v>
      </c>
      <c r="N11364" s="3">
        <f t="shared" si="1247"/>
        <v>0.93160445405357606</v>
      </c>
      <c r="O11364" s="3">
        <f t="shared" si="1248"/>
        <v>0.71740068103561927</v>
      </c>
      <c r="P11364" s="3">
        <f t="shared" si="1249"/>
        <v>-0.33212076457353384</v>
      </c>
    </row>
    <row r="11365" spans="1:16" x14ac:dyDescent="0.25">
      <c r="A11365" s="1">
        <v>23043</v>
      </c>
      <c r="B11365" s="3">
        <v>1</v>
      </c>
      <c r="C11365" s="3">
        <v>118.2</v>
      </c>
      <c r="D11365" s="3">
        <v>8.31</v>
      </c>
      <c r="E11365" s="3">
        <v>810</v>
      </c>
      <c r="G11365" s="3">
        <v>1</v>
      </c>
      <c r="I11365" s="3">
        <f t="shared" si="1243"/>
        <v>0.80965145449586262</v>
      </c>
      <c r="J11365" s="3">
        <f t="shared" si="1244"/>
        <v>0.80388490471499985</v>
      </c>
      <c r="K11365" s="3">
        <f t="shared" si="1245"/>
        <v>-1.0903467287314357</v>
      </c>
      <c r="L11365" s="3">
        <f t="shared" si="1246"/>
        <v>3.6396051275963437</v>
      </c>
      <c r="N11365" s="3">
        <f t="shared" si="1247"/>
        <v>3.2358375659542382</v>
      </c>
      <c r="O11365" s="3">
        <f t="shared" si="1248"/>
        <v>0.96216085751639036</v>
      </c>
      <c r="P11365" s="3">
        <f t="shared" si="1249"/>
        <v>-3.8573630739225179E-2</v>
      </c>
    </row>
    <row r="11366" spans="1:16" x14ac:dyDescent="0.25">
      <c r="A11366" s="1">
        <v>23052</v>
      </c>
      <c r="B11366" s="3">
        <v>0</v>
      </c>
      <c r="C11366" s="3">
        <v>32</v>
      </c>
      <c r="D11366" s="3">
        <v>19.350000000000001</v>
      </c>
      <c r="E11366" s="3">
        <v>685</v>
      </c>
      <c r="G11366" s="3">
        <v>1</v>
      </c>
      <c r="I11366" s="3">
        <f t="shared" si="1243"/>
        <v>-1.2349229255441945</v>
      </c>
      <c r="J11366" s="3">
        <f t="shared" si="1244"/>
        <v>-0.78269763706769013</v>
      </c>
      <c r="K11366" s="3">
        <f t="shared" si="1245"/>
        <v>0.15183885504492517</v>
      </c>
      <c r="L11366" s="3">
        <f t="shared" si="1246"/>
        <v>-0.32217169087836195</v>
      </c>
      <c r="N11366" s="3">
        <f t="shared" si="1247"/>
        <v>1.0441657640402318</v>
      </c>
      <c r="O11366" s="3">
        <f t="shared" si="1248"/>
        <v>0.73965299293867259</v>
      </c>
      <c r="P11366" s="3">
        <f t="shared" si="1249"/>
        <v>-0.30157413122650933</v>
      </c>
    </row>
    <row r="11367" spans="1:16" x14ac:dyDescent="0.25">
      <c r="A11367" s="1">
        <v>23055</v>
      </c>
      <c r="B11367" s="3">
        <v>1</v>
      </c>
      <c r="C11367" s="3">
        <v>80</v>
      </c>
      <c r="D11367" s="3">
        <v>15.53</v>
      </c>
      <c r="E11367" s="3">
        <v>730</v>
      </c>
      <c r="G11367" s="3">
        <v>1</v>
      </c>
      <c r="I11367" s="3">
        <f t="shared" si="1243"/>
        <v>0.80965145449586262</v>
      </c>
      <c r="J11367" s="3">
        <f t="shared" si="1244"/>
        <v>0.10078220058392375</v>
      </c>
      <c r="K11367" s="3">
        <f t="shared" si="1245"/>
        <v>-0.27797535963131581</v>
      </c>
      <c r="L11367" s="3">
        <f t="shared" si="1246"/>
        <v>1.1040679637725321</v>
      </c>
      <c r="N11367" s="3">
        <f t="shared" si="1247"/>
        <v>2.0281940968899224</v>
      </c>
      <c r="O11367" s="3">
        <f t="shared" si="1248"/>
        <v>0.88372564157397959</v>
      </c>
      <c r="P11367" s="3">
        <f t="shared" si="1249"/>
        <v>-0.12360862472662136</v>
      </c>
    </row>
    <row r="11368" spans="1:16" x14ac:dyDescent="0.25">
      <c r="A11368" s="1">
        <v>23057</v>
      </c>
      <c r="B11368" s="3">
        <v>1</v>
      </c>
      <c r="C11368" s="3">
        <v>40.799999999999997</v>
      </c>
      <c r="D11368" s="3">
        <v>14.45</v>
      </c>
      <c r="E11368" s="3">
        <v>735</v>
      </c>
      <c r="G11368" s="3">
        <v>1</v>
      </c>
      <c r="I11368" s="3">
        <f t="shared" si="1243"/>
        <v>0.80965145449586262</v>
      </c>
      <c r="J11368" s="3">
        <f t="shared" si="1244"/>
        <v>-0.62072633349822759</v>
      </c>
      <c r="K11368" s="3">
        <f t="shared" si="1245"/>
        <v>-0.39949351456595983</v>
      </c>
      <c r="L11368" s="3">
        <f t="shared" si="1246"/>
        <v>1.2625390365115203</v>
      </c>
      <c r="N11368" s="3">
        <f t="shared" si="1247"/>
        <v>2.1008266055100111</v>
      </c>
      <c r="O11368" s="3">
        <f t="shared" si="1248"/>
        <v>0.89098349452651127</v>
      </c>
      <c r="P11368" s="3">
        <f t="shared" si="1249"/>
        <v>-0.11542937634451492</v>
      </c>
    </row>
    <row r="11369" spans="1:16" x14ac:dyDescent="0.25">
      <c r="A11369" s="1">
        <v>23058</v>
      </c>
      <c r="B11369" s="3">
        <v>1</v>
      </c>
      <c r="C11369" s="3">
        <v>76</v>
      </c>
      <c r="D11369" s="3">
        <v>33.14</v>
      </c>
      <c r="E11369" s="3">
        <v>680</v>
      </c>
      <c r="G11369" s="3">
        <v>0</v>
      </c>
      <c r="I11369" s="3">
        <f t="shared" si="1243"/>
        <v>0.80965145449586262</v>
      </c>
      <c r="J11369" s="3">
        <f t="shared" si="1244"/>
        <v>2.7158880779622592E-2</v>
      </c>
      <c r="K11369" s="3">
        <f t="shared" si="1245"/>
        <v>1.7034456666641293</v>
      </c>
      <c r="L11369" s="3">
        <f t="shared" si="1246"/>
        <v>-0.48064276361735014</v>
      </c>
      <c r="N11369" s="3">
        <f t="shared" si="1247"/>
        <v>0.80829435905348923</v>
      </c>
      <c r="O11369" s="3">
        <f t="shared" si="1248"/>
        <v>0.69174592350875874</v>
      </c>
      <c r="P11369" s="3">
        <f t="shared" si="1249"/>
        <v>-1.1768309123982301</v>
      </c>
    </row>
    <row r="11370" spans="1:16" x14ac:dyDescent="0.25">
      <c r="A11370" s="1">
        <v>23059</v>
      </c>
      <c r="B11370" s="3">
        <v>1</v>
      </c>
      <c r="C11370" s="3">
        <v>63</v>
      </c>
      <c r="D11370" s="3">
        <v>7.77</v>
      </c>
      <c r="E11370" s="3">
        <v>705</v>
      </c>
      <c r="G11370" s="3">
        <v>1</v>
      </c>
      <c r="I11370" s="3">
        <f t="shared" si="1243"/>
        <v>0.80965145449586262</v>
      </c>
      <c r="J11370" s="3">
        <f t="shared" si="1244"/>
        <v>-0.21211690858435617</v>
      </c>
      <c r="K11370" s="3">
        <f t="shared" si="1245"/>
        <v>-1.1511058061987578</v>
      </c>
      <c r="L11370" s="3">
        <f t="shared" si="1246"/>
        <v>0.311712600077591</v>
      </c>
      <c r="N11370" s="3">
        <f t="shared" si="1247"/>
        <v>2.0127858071870595</v>
      </c>
      <c r="O11370" s="3">
        <f t="shared" si="1248"/>
        <v>0.88213298326463507</v>
      </c>
      <c r="P11370" s="3">
        <f t="shared" si="1249"/>
        <v>-0.12541245966424788</v>
      </c>
    </row>
    <row r="11371" spans="1:16" x14ac:dyDescent="0.25">
      <c r="A11371" s="1">
        <v>23064</v>
      </c>
      <c r="B11371" s="3">
        <v>0</v>
      </c>
      <c r="C11371" s="3">
        <v>83</v>
      </c>
      <c r="D11371" s="3">
        <v>18.420000000000002</v>
      </c>
      <c r="E11371" s="3">
        <v>690</v>
      </c>
      <c r="G11371" s="3">
        <v>1</v>
      </c>
      <c r="I11371" s="3">
        <f t="shared" si="1243"/>
        <v>-1.2349229255441945</v>
      </c>
      <c r="J11371" s="3">
        <f t="shared" si="1244"/>
        <v>0.15599969043714962</v>
      </c>
      <c r="K11371" s="3">
        <f t="shared" si="1245"/>
        <v>4.7198221628981761E-2</v>
      </c>
      <c r="L11371" s="3">
        <f t="shared" si="1246"/>
        <v>-0.1637006181393737</v>
      </c>
      <c r="N11371" s="3">
        <f t="shared" si="1247"/>
        <v>1.167211949546034</v>
      </c>
      <c r="O11371" s="3">
        <f t="shared" si="1248"/>
        <v>0.76264069282586555</v>
      </c>
      <c r="P11371" s="3">
        <f t="shared" si="1249"/>
        <v>-0.27096827233993975</v>
      </c>
    </row>
    <row r="11372" spans="1:16" x14ac:dyDescent="0.25">
      <c r="A11372" s="1">
        <v>23065</v>
      </c>
      <c r="B11372" s="3">
        <v>1</v>
      </c>
      <c r="C11372" s="3">
        <v>27</v>
      </c>
      <c r="D11372" s="3">
        <v>18.22</v>
      </c>
      <c r="E11372" s="3">
        <v>675</v>
      </c>
      <c r="G11372" s="3">
        <v>1</v>
      </c>
      <c r="I11372" s="3">
        <f t="shared" si="1243"/>
        <v>0.80965145449586262</v>
      </c>
      <c r="J11372" s="3">
        <f t="shared" si="1244"/>
        <v>-0.87472678682306659</v>
      </c>
      <c r="K11372" s="3">
        <f t="shared" si="1245"/>
        <v>2.4694859604047371E-2</v>
      </c>
      <c r="L11372" s="3">
        <f t="shared" si="1246"/>
        <v>-0.63911383635633834</v>
      </c>
      <c r="N11372" s="3">
        <f t="shared" si="1247"/>
        <v>1.264258262490797</v>
      </c>
      <c r="O11372" s="3">
        <f t="shared" si="1248"/>
        <v>0.77975827291372612</v>
      </c>
      <c r="P11372" s="3">
        <f t="shared" si="1249"/>
        <v>-0.24877131385031306</v>
      </c>
    </row>
    <row r="11373" spans="1:16" x14ac:dyDescent="0.25">
      <c r="A11373" s="1">
        <v>23068</v>
      </c>
      <c r="B11373" s="3">
        <v>1</v>
      </c>
      <c r="C11373" s="3">
        <v>65</v>
      </c>
      <c r="D11373" s="3">
        <v>5.91</v>
      </c>
      <c r="E11373" s="3">
        <v>660</v>
      </c>
      <c r="G11373" s="3">
        <v>1</v>
      </c>
      <c r="I11373" s="3">
        <f t="shared" si="1243"/>
        <v>0.80965145449586262</v>
      </c>
      <c r="J11373" s="3">
        <f t="shared" si="1244"/>
        <v>-0.17530524868220559</v>
      </c>
      <c r="K11373" s="3">
        <f t="shared" si="1245"/>
        <v>-1.3603870730306447</v>
      </c>
      <c r="L11373" s="3">
        <f t="shared" si="1246"/>
        <v>-1.114527054573303</v>
      </c>
      <c r="N11373" s="3">
        <f t="shared" si="1247"/>
        <v>1.5638815066185296</v>
      </c>
      <c r="O11373" s="3">
        <f t="shared" si="1248"/>
        <v>0.82690961856449441</v>
      </c>
      <c r="P11373" s="3">
        <f t="shared" si="1249"/>
        <v>-0.19005987824464018</v>
      </c>
    </row>
    <row r="11374" spans="1:16" x14ac:dyDescent="0.25">
      <c r="A11374" s="1">
        <v>23069</v>
      </c>
      <c r="B11374" s="3">
        <v>1</v>
      </c>
      <c r="C11374" s="3">
        <v>65</v>
      </c>
      <c r="D11374" s="3">
        <v>4.2300000000000004</v>
      </c>
      <c r="E11374" s="3">
        <v>675</v>
      </c>
      <c r="G11374" s="3">
        <v>1</v>
      </c>
      <c r="I11374" s="3">
        <f t="shared" si="1243"/>
        <v>0.80965145449586262</v>
      </c>
      <c r="J11374" s="3">
        <f t="shared" si="1244"/>
        <v>-0.17530524868220559</v>
      </c>
      <c r="K11374" s="3">
        <f t="shared" si="1245"/>
        <v>-1.5494153140400908</v>
      </c>
      <c r="L11374" s="3">
        <f t="shared" si="1246"/>
        <v>-0.63911383635633834</v>
      </c>
      <c r="N11374" s="3">
        <f t="shared" si="1247"/>
        <v>1.7977698841563639</v>
      </c>
      <c r="O11374" s="3">
        <f t="shared" si="1248"/>
        <v>0.85787724768126394</v>
      </c>
      <c r="P11374" s="3">
        <f t="shared" si="1249"/>
        <v>-0.15329425769992794</v>
      </c>
    </row>
    <row r="11375" spans="1:16" x14ac:dyDescent="0.25">
      <c r="A11375" s="1">
        <v>23070</v>
      </c>
      <c r="B11375" s="3">
        <v>0</v>
      </c>
      <c r="C11375" s="3">
        <v>36</v>
      </c>
      <c r="D11375" s="3">
        <v>18.93</v>
      </c>
      <c r="E11375" s="3">
        <v>690</v>
      </c>
      <c r="G11375" s="3">
        <v>0</v>
      </c>
      <c r="I11375" s="3">
        <f t="shared" si="1243"/>
        <v>-1.2349229255441945</v>
      </c>
      <c r="J11375" s="3">
        <f t="shared" si="1244"/>
        <v>-0.70907431726338899</v>
      </c>
      <c r="K11375" s="3">
        <f t="shared" si="1245"/>
        <v>0.10458179479256342</v>
      </c>
      <c r="L11375" s="3">
        <f t="shared" si="1246"/>
        <v>-0.1637006181393737</v>
      </c>
      <c r="N11375" s="3">
        <f t="shared" si="1247"/>
        <v>1.119503333362339</v>
      </c>
      <c r="O11375" s="3">
        <f t="shared" si="1248"/>
        <v>0.75389657826634859</v>
      </c>
      <c r="P11375" s="3">
        <f t="shared" si="1249"/>
        <v>-1.4020034178473617</v>
      </c>
    </row>
    <row r="11376" spans="1:16" x14ac:dyDescent="0.25">
      <c r="A11376" s="1">
        <v>23071</v>
      </c>
      <c r="B11376" s="3">
        <v>0</v>
      </c>
      <c r="C11376" s="3">
        <v>36</v>
      </c>
      <c r="D11376" s="3">
        <v>14.73</v>
      </c>
      <c r="E11376" s="3">
        <v>705</v>
      </c>
      <c r="G11376" s="3">
        <v>1</v>
      </c>
      <c r="I11376" s="3">
        <f t="shared" si="1243"/>
        <v>-1.2349229255441945</v>
      </c>
      <c r="J11376" s="3">
        <f t="shared" si="1244"/>
        <v>-0.70907431726338899</v>
      </c>
      <c r="K11376" s="3">
        <f t="shared" si="1245"/>
        <v>-0.36798880773105197</v>
      </c>
      <c r="L11376" s="3">
        <f t="shared" si="1246"/>
        <v>0.311712600077591</v>
      </c>
      <c r="N11376" s="3">
        <f t="shared" si="1247"/>
        <v>1.4452518368647884</v>
      </c>
      <c r="O11376" s="3">
        <f t="shared" si="1248"/>
        <v>0.80926661125616683</v>
      </c>
      <c r="P11376" s="3">
        <f t="shared" si="1249"/>
        <v>-0.21162685965655961</v>
      </c>
    </row>
    <row r="11377" spans="1:16" x14ac:dyDescent="0.25">
      <c r="A11377" s="1">
        <v>23072</v>
      </c>
      <c r="B11377" s="3">
        <v>0</v>
      </c>
      <c r="C11377" s="3">
        <v>57.2</v>
      </c>
      <c r="D11377" s="3">
        <v>38.25</v>
      </c>
      <c r="E11377" s="3">
        <v>665</v>
      </c>
      <c r="G11377" s="3">
        <v>0</v>
      </c>
      <c r="I11377" s="3">
        <f t="shared" si="1243"/>
        <v>-1.2349229255441945</v>
      </c>
      <c r="J11377" s="3">
        <f t="shared" si="1244"/>
        <v>-0.31887072230059277</v>
      </c>
      <c r="K11377" s="3">
        <f t="shared" si="1245"/>
        <v>2.2784065664011948</v>
      </c>
      <c r="L11377" s="3">
        <f t="shared" si="1246"/>
        <v>-0.95605598183431484</v>
      </c>
      <c r="N11377" s="3">
        <f t="shared" si="1247"/>
        <v>0.14062923254449089</v>
      </c>
      <c r="O11377" s="3">
        <f t="shared" si="1248"/>
        <v>0.53509948154850762</v>
      </c>
      <c r="P11377" s="3">
        <f t="shared" si="1249"/>
        <v>-0.76593183509694818</v>
      </c>
    </row>
    <row r="11378" spans="1:16" x14ac:dyDescent="0.25">
      <c r="A11378" s="1">
        <v>23075</v>
      </c>
      <c r="B11378" s="3">
        <v>0</v>
      </c>
      <c r="C11378" s="3">
        <v>52</v>
      </c>
      <c r="D11378" s="3">
        <v>38.86</v>
      </c>
      <c r="E11378" s="3">
        <v>710</v>
      </c>
      <c r="G11378" s="3">
        <v>0</v>
      </c>
      <c r="I11378" s="3">
        <f t="shared" si="1243"/>
        <v>-1.2349229255441945</v>
      </c>
      <c r="J11378" s="3">
        <f t="shared" si="1244"/>
        <v>-0.41458103804618435</v>
      </c>
      <c r="K11378" s="3">
        <f t="shared" si="1245"/>
        <v>2.3470418205772434</v>
      </c>
      <c r="L11378" s="3">
        <f t="shared" si="1246"/>
        <v>0.47018367281657925</v>
      </c>
      <c r="N11378" s="3">
        <f t="shared" si="1247"/>
        <v>0.63311657807325472</v>
      </c>
      <c r="O11378" s="3">
        <f t="shared" si="1248"/>
        <v>0.65319580055295379</v>
      </c>
      <c r="P11378" s="3">
        <f t="shared" si="1249"/>
        <v>-1.0589949250168673</v>
      </c>
    </row>
    <row r="11379" spans="1:16" x14ac:dyDescent="0.25">
      <c r="A11379" s="1">
        <v>23076</v>
      </c>
      <c r="B11379" s="3">
        <v>1</v>
      </c>
      <c r="C11379" s="3">
        <v>80</v>
      </c>
      <c r="D11379" s="3">
        <v>8.34</v>
      </c>
      <c r="E11379" s="3">
        <v>695</v>
      </c>
      <c r="G11379" s="3">
        <v>0</v>
      </c>
      <c r="I11379" s="3">
        <f t="shared" si="1243"/>
        <v>0.80965145449586262</v>
      </c>
      <c r="J11379" s="3">
        <f t="shared" si="1244"/>
        <v>0.10078220058392375</v>
      </c>
      <c r="K11379" s="3">
        <f t="shared" si="1245"/>
        <v>-1.0869712244276957</v>
      </c>
      <c r="L11379" s="3">
        <f t="shared" si="1246"/>
        <v>-5.2295454003854587E-3</v>
      </c>
      <c r="N11379" s="3">
        <f t="shared" si="1247"/>
        <v>1.8874410570265918</v>
      </c>
      <c r="O11379" s="3">
        <f t="shared" si="1248"/>
        <v>0.86846348610384416</v>
      </c>
      <c r="P11379" s="3">
        <f t="shared" si="1249"/>
        <v>-2.0284707936939994</v>
      </c>
    </row>
    <row r="11380" spans="1:16" x14ac:dyDescent="0.25">
      <c r="A11380" s="1">
        <v>23077</v>
      </c>
      <c r="B11380" s="3">
        <v>1</v>
      </c>
      <c r="C11380" s="3">
        <v>165</v>
      </c>
      <c r="D11380" s="3">
        <v>21.86</v>
      </c>
      <c r="E11380" s="3">
        <v>660</v>
      </c>
      <c r="G11380" s="3">
        <v>1</v>
      </c>
      <c r="I11380" s="3">
        <f t="shared" si="1243"/>
        <v>0.80965145449586262</v>
      </c>
      <c r="J11380" s="3">
        <f t="shared" si="1244"/>
        <v>1.6652777464253232</v>
      </c>
      <c r="K11380" s="3">
        <f t="shared" si="1245"/>
        <v>0.43425604845784754</v>
      </c>
      <c r="L11380" s="3">
        <f t="shared" si="1246"/>
        <v>-1.114527054573303</v>
      </c>
      <c r="N11380" s="3">
        <f t="shared" si="1247"/>
        <v>1.0444181616735964</v>
      </c>
      <c r="O11380" s="3">
        <f t="shared" si="1248"/>
        <v>0.73970159331315499</v>
      </c>
      <c r="P11380" s="3">
        <f t="shared" si="1249"/>
        <v>-0.30150842639150693</v>
      </c>
    </row>
    <row r="11381" spans="1:16" x14ac:dyDescent="0.25">
      <c r="A11381" s="1">
        <v>23078</v>
      </c>
      <c r="B11381" s="3">
        <v>0</v>
      </c>
      <c r="C11381" s="3">
        <v>14.94</v>
      </c>
      <c r="D11381" s="3">
        <v>7.71</v>
      </c>
      <c r="E11381" s="3">
        <v>660</v>
      </c>
      <c r="G11381" s="3">
        <v>1</v>
      </c>
      <c r="I11381" s="3">
        <f t="shared" si="1243"/>
        <v>-1.2349229255441945</v>
      </c>
      <c r="J11381" s="3">
        <f t="shared" si="1244"/>
        <v>-1.0967010960330346</v>
      </c>
      <c r="K11381" s="3">
        <f t="shared" si="1245"/>
        <v>-1.1578568148062378</v>
      </c>
      <c r="L11381" s="3">
        <f t="shared" si="1246"/>
        <v>-1.114527054573303</v>
      </c>
      <c r="N11381" s="3">
        <f t="shared" si="1247"/>
        <v>1.170155734621013</v>
      </c>
      <c r="O11381" s="3">
        <f t="shared" si="1248"/>
        <v>0.76317316433805582</v>
      </c>
      <c r="P11381" s="3">
        <f t="shared" si="1249"/>
        <v>-0.27027032149710828</v>
      </c>
    </row>
    <row r="11382" spans="1:16" x14ac:dyDescent="0.25">
      <c r="A11382" s="1">
        <v>23079</v>
      </c>
      <c r="B11382" s="3">
        <v>0</v>
      </c>
      <c r="C11382" s="3">
        <v>41.5</v>
      </c>
      <c r="D11382" s="3">
        <v>22.55</v>
      </c>
      <c r="E11382" s="3">
        <v>675</v>
      </c>
      <c r="G11382" s="3">
        <v>1</v>
      </c>
      <c r="I11382" s="3">
        <f t="shared" si="1243"/>
        <v>-1.2349229255441945</v>
      </c>
      <c r="J11382" s="3">
        <f t="shared" si="1244"/>
        <v>-0.60784225253247481</v>
      </c>
      <c r="K11382" s="3">
        <f t="shared" si="1245"/>
        <v>0.5118926474438702</v>
      </c>
      <c r="L11382" s="3">
        <f t="shared" si="1246"/>
        <v>-0.63911383635633834</v>
      </c>
      <c r="N11382" s="3">
        <f t="shared" si="1247"/>
        <v>0.81830465087281323</v>
      </c>
      <c r="O11382" s="3">
        <f t="shared" si="1248"/>
        <v>0.69387634608489712</v>
      </c>
      <c r="P11382" s="3">
        <f t="shared" si="1249"/>
        <v>-0.36546151002068006</v>
      </c>
    </row>
    <row r="11383" spans="1:16" x14ac:dyDescent="0.25">
      <c r="A11383" s="1">
        <v>23080</v>
      </c>
      <c r="B11383" s="3">
        <v>1</v>
      </c>
      <c r="C11383" s="3">
        <v>117.5</v>
      </c>
      <c r="D11383" s="3">
        <v>9.4600000000000009</v>
      </c>
      <c r="E11383" s="3">
        <v>695</v>
      </c>
      <c r="G11383" s="3">
        <v>1</v>
      </c>
      <c r="I11383" s="3">
        <f t="shared" si="1243"/>
        <v>0.80965145449586262</v>
      </c>
      <c r="J11383" s="3">
        <f t="shared" si="1244"/>
        <v>0.79100082374924707</v>
      </c>
      <c r="K11383" s="3">
        <f t="shared" si="1245"/>
        <v>-0.96095239708806468</v>
      </c>
      <c r="L11383" s="3">
        <f t="shared" si="1246"/>
        <v>-5.2295454003854587E-3</v>
      </c>
      <c r="N11383" s="3">
        <f t="shared" si="1247"/>
        <v>1.8698466825712439</v>
      </c>
      <c r="O11383" s="3">
        <f t="shared" si="1248"/>
        <v>0.86644053636627283</v>
      </c>
      <c r="P11383" s="3">
        <f t="shared" si="1249"/>
        <v>-0.14336179726348597</v>
      </c>
    </row>
    <row r="11384" spans="1:16" x14ac:dyDescent="0.25">
      <c r="A11384" s="1">
        <v>23087</v>
      </c>
      <c r="B11384" s="3">
        <v>1</v>
      </c>
      <c r="C11384" s="3">
        <v>58</v>
      </c>
      <c r="D11384" s="3">
        <v>16.760000000000002</v>
      </c>
      <c r="E11384" s="3">
        <v>685</v>
      </c>
      <c r="G11384" s="3">
        <v>0</v>
      </c>
      <c r="I11384" s="3">
        <f t="shared" si="1243"/>
        <v>0.80965145449586262</v>
      </c>
      <c r="J11384" s="3">
        <f t="shared" si="1244"/>
        <v>-0.30414605833973263</v>
      </c>
      <c r="K11384" s="3">
        <f t="shared" si="1245"/>
        <v>-0.13957968317797104</v>
      </c>
      <c r="L11384" s="3">
        <f t="shared" si="1246"/>
        <v>-0.32217169087836195</v>
      </c>
      <c r="N11384" s="3">
        <f t="shared" si="1247"/>
        <v>1.4517830818767445</v>
      </c>
      <c r="O11384" s="3">
        <f t="shared" si="1248"/>
        <v>0.81027270034265442</v>
      </c>
      <c r="P11384" s="3">
        <f t="shared" si="1249"/>
        <v>-1.6621675027623484</v>
      </c>
    </row>
    <row r="11385" spans="1:16" x14ac:dyDescent="0.25">
      <c r="A11385" s="1">
        <v>23088</v>
      </c>
      <c r="B11385" s="3">
        <v>1</v>
      </c>
      <c r="C11385" s="3">
        <v>200</v>
      </c>
      <c r="D11385" s="3">
        <v>24.1</v>
      </c>
      <c r="E11385" s="3">
        <v>665</v>
      </c>
      <c r="G11385" s="3">
        <v>1</v>
      </c>
      <c r="I11385" s="3">
        <f t="shared" si="1243"/>
        <v>0.80965145449586262</v>
      </c>
      <c r="J11385" s="3">
        <f t="shared" si="1244"/>
        <v>2.3094817947129584</v>
      </c>
      <c r="K11385" s="3">
        <f t="shared" si="1245"/>
        <v>0.68629370313710936</v>
      </c>
      <c r="L11385" s="3">
        <f t="shared" si="1246"/>
        <v>-0.95605598183431484</v>
      </c>
      <c r="N11385" s="3">
        <f t="shared" si="1247"/>
        <v>1.0419976725414104</v>
      </c>
      <c r="O11385" s="3">
        <f t="shared" si="1248"/>
        <v>0.73923527439210768</v>
      </c>
      <c r="P11385" s="3">
        <f t="shared" si="1249"/>
        <v>-0.30213904010691778</v>
      </c>
    </row>
    <row r="11386" spans="1:16" x14ac:dyDescent="0.25">
      <c r="A11386" s="1">
        <v>23090</v>
      </c>
      <c r="B11386" s="3">
        <v>1</v>
      </c>
      <c r="C11386" s="3">
        <v>45</v>
      </c>
      <c r="D11386" s="3">
        <v>21.41</v>
      </c>
      <c r="E11386" s="3">
        <v>680</v>
      </c>
      <c r="G11386" s="3">
        <v>0</v>
      </c>
      <c r="I11386" s="3">
        <f t="shared" si="1243"/>
        <v>0.80965145449586262</v>
      </c>
      <c r="J11386" s="3">
        <f t="shared" si="1244"/>
        <v>-0.54342184770371138</v>
      </c>
      <c r="K11386" s="3">
        <f t="shared" si="1245"/>
        <v>0.38362348390174594</v>
      </c>
      <c r="L11386" s="3">
        <f t="shared" si="1246"/>
        <v>-0.48064276361735014</v>
      </c>
      <c r="N11386" s="3">
        <f t="shared" si="1247"/>
        <v>1.21667596611852</v>
      </c>
      <c r="O11386" s="3">
        <f t="shared" si="1248"/>
        <v>0.77147805225296995</v>
      </c>
      <c r="P11386" s="3">
        <f t="shared" si="1249"/>
        <v>-1.4761230218511969</v>
      </c>
    </row>
    <row r="11387" spans="1:16" x14ac:dyDescent="0.25">
      <c r="A11387" s="1">
        <v>23091</v>
      </c>
      <c r="B11387" s="3">
        <v>1</v>
      </c>
      <c r="C11387" s="3">
        <v>88</v>
      </c>
      <c r="D11387" s="3">
        <v>18.100000000000001</v>
      </c>
      <c r="E11387" s="3">
        <v>710</v>
      </c>
      <c r="G11387" s="3">
        <v>1</v>
      </c>
      <c r="I11387" s="3">
        <f t="shared" si="1243"/>
        <v>0.80965145449586262</v>
      </c>
      <c r="J11387" s="3">
        <f t="shared" si="1244"/>
        <v>0.24802884019252605</v>
      </c>
      <c r="K11387" s="3">
        <f t="shared" si="1245"/>
        <v>1.1192842389087215E-2</v>
      </c>
      <c r="L11387" s="3">
        <f t="shared" si="1246"/>
        <v>0.47018367281657925</v>
      </c>
      <c r="N11387" s="3">
        <f t="shared" si="1247"/>
        <v>1.7092698589115507</v>
      </c>
      <c r="O11387" s="3">
        <f t="shared" si="1248"/>
        <v>0.84674155759866887</v>
      </c>
      <c r="P11387" s="3">
        <f t="shared" si="1249"/>
        <v>-0.16635975769278066</v>
      </c>
    </row>
    <row r="11388" spans="1:16" x14ac:dyDescent="0.25">
      <c r="A11388" s="1">
        <v>23092</v>
      </c>
      <c r="B11388" s="3">
        <v>0</v>
      </c>
      <c r="C11388" s="3">
        <v>65</v>
      </c>
      <c r="D11388" s="3">
        <v>17.73</v>
      </c>
      <c r="E11388" s="3">
        <v>675</v>
      </c>
      <c r="G11388" s="3">
        <v>0</v>
      </c>
      <c r="I11388" s="3">
        <f t="shared" si="1243"/>
        <v>-1.2349229255441945</v>
      </c>
      <c r="J11388" s="3">
        <f t="shared" si="1244"/>
        <v>-0.17530524868220559</v>
      </c>
      <c r="K11388" s="3">
        <f t="shared" si="1245"/>
        <v>-3.0438377357040927E-2</v>
      </c>
      <c r="L11388" s="3">
        <f t="shared" si="1246"/>
        <v>-0.63911383635633834</v>
      </c>
      <c r="N11388" s="3">
        <f t="shared" si="1247"/>
        <v>1.0085643061981799</v>
      </c>
      <c r="O11388" s="3">
        <f t="shared" si="1248"/>
        <v>0.73273908767067542</v>
      </c>
      <c r="P11388" s="3">
        <f t="shared" si="1249"/>
        <v>-1.3195298979954295</v>
      </c>
    </row>
    <row r="11389" spans="1:16" x14ac:dyDescent="0.25">
      <c r="A11389" s="1">
        <v>23093</v>
      </c>
      <c r="B11389" s="3">
        <v>0</v>
      </c>
      <c r="C11389" s="3">
        <v>50</v>
      </c>
      <c r="D11389" s="3">
        <v>25.78</v>
      </c>
      <c r="E11389" s="3">
        <v>665</v>
      </c>
      <c r="G11389" s="3">
        <v>1</v>
      </c>
      <c r="I11389" s="3">
        <f t="shared" si="1243"/>
        <v>-1.2349229255441945</v>
      </c>
      <c r="J11389" s="3">
        <f t="shared" si="1244"/>
        <v>-0.45139269794833492</v>
      </c>
      <c r="K11389" s="3">
        <f t="shared" si="1245"/>
        <v>0.87532194414655551</v>
      </c>
      <c r="L11389" s="3">
        <f t="shared" si="1246"/>
        <v>-0.95605598183431484</v>
      </c>
      <c r="N11389" s="3">
        <f t="shared" si="1247"/>
        <v>0.59073043549202853</v>
      </c>
      <c r="O11389" s="3">
        <f t="shared" si="1248"/>
        <v>0.64353272395796779</v>
      </c>
      <c r="P11389" s="3">
        <f t="shared" si="1249"/>
        <v>-0.44078240015739478</v>
      </c>
    </row>
    <row r="11390" spans="1:16" x14ac:dyDescent="0.25">
      <c r="A11390" s="1">
        <v>23095</v>
      </c>
      <c r="B11390" s="3">
        <v>0</v>
      </c>
      <c r="C11390" s="3">
        <v>30.16</v>
      </c>
      <c r="D11390" s="3">
        <v>8.4</v>
      </c>
      <c r="E11390" s="3">
        <v>675</v>
      </c>
      <c r="G11390" s="3">
        <v>1</v>
      </c>
      <c r="I11390" s="3">
        <f t="shared" si="1243"/>
        <v>-1.2349229255441945</v>
      </c>
      <c r="J11390" s="3">
        <f t="shared" si="1244"/>
        <v>-0.81656436417766864</v>
      </c>
      <c r="K11390" s="3">
        <f t="shared" si="1245"/>
        <v>-1.0802202158202154</v>
      </c>
      <c r="L11390" s="3">
        <f t="shared" si="1246"/>
        <v>-0.63911383635633834</v>
      </c>
      <c r="N11390" s="3">
        <f t="shared" si="1247"/>
        <v>1.3270810865559675</v>
      </c>
      <c r="O11390" s="3">
        <f t="shared" si="1248"/>
        <v>0.79035740238701746</v>
      </c>
      <c r="P11390" s="3">
        <f t="shared" si="1249"/>
        <v>-0.23527002774192046</v>
      </c>
    </row>
    <row r="11391" spans="1:16" x14ac:dyDescent="0.25">
      <c r="A11391" s="1">
        <v>23096</v>
      </c>
      <c r="B11391" s="3">
        <v>0</v>
      </c>
      <c r="C11391" s="3">
        <v>45</v>
      </c>
      <c r="D11391" s="3">
        <v>28.55</v>
      </c>
      <c r="E11391" s="3">
        <v>805</v>
      </c>
      <c r="G11391" s="3">
        <v>1</v>
      </c>
      <c r="I11391" s="3">
        <f t="shared" si="1243"/>
        <v>-1.2349229255441945</v>
      </c>
      <c r="J11391" s="3">
        <f t="shared" si="1244"/>
        <v>-0.54342184770371138</v>
      </c>
      <c r="K11391" s="3">
        <f t="shared" si="1245"/>
        <v>1.1869935081918923</v>
      </c>
      <c r="L11391" s="3">
        <f t="shared" si="1246"/>
        <v>3.4811340548573555</v>
      </c>
      <c r="N11391" s="3">
        <f t="shared" si="1247"/>
        <v>2.0980436286067095</v>
      </c>
      <c r="O11391" s="3">
        <f t="shared" si="1248"/>
        <v>0.89071288439704011</v>
      </c>
      <c r="P11391" s="3">
        <f t="shared" si="1249"/>
        <v>-0.11573314317566885</v>
      </c>
    </row>
    <row r="11392" spans="1:16" x14ac:dyDescent="0.25">
      <c r="A11392" s="1">
        <v>23097</v>
      </c>
      <c r="B11392" s="3">
        <v>0</v>
      </c>
      <c r="C11392" s="3">
        <v>85</v>
      </c>
      <c r="D11392" s="3">
        <v>4.6900000000000004</v>
      </c>
      <c r="E11392" s="3">
        <v>680</v>
      </c>
      <c r="G11392" s="3">
        <v>1</v>
      </c>
      <c r="I11392" s="3">
        <f t="shared" si="1243"/>
        <v>-1.2349229255441945</v>
      </c>
      <c r="J11392" s="3">
        <f t="shared" si="1244"/>
        <v>0.19281135033930019</v>
      </c>
      <c r="K11392" s="3">
        <f t="shared" si="1245"/>
        <v>-1.4976575813827422</v>
      </c>
      <c r="L11392" s="3">
        <f t="shared" si="1246"/>
        <v>-0.48064276361735014</v>
      </c>
      <c r="N11392" s="3">
        <f t="shared" si="1247"/>
        <v>1.5538440225255816</v>
      </c>
      <c r="O11392" s="3">
        <f t="shared" si="1248"/>
        <v>0.82546823486676613</v>
      </c>
      <c r="P11392" s="3">
        <f t="shared" si="1249"/>
        <v>-0.19180449623298848</v>
      </c>
    </row>
    <row r="11393" spans="1:16" x14ac:dyDescent="0.25">
      <c r="A11393" s="1">
        <v>23103</v>
      </c>
      <c r="B11393" s="3">
        <v>1</v>
      </c>
      <c r="C11393" s="3">
        <v>40</v>
      </c>
      <c r="D11393" s="3">
        <v>18.57</v>
      </c>
      <c r="E11393" s="3">
        <v>660</v>
      </c>
      <c r="G11393" s="3">
        <v>1</v>
      </c>
      <c r="I11393" s="3">
        <f t="shared" si="1243"/>
        <v>0.80965145449586262</v>
      </c>
      <c r="J11393" s="3">
        <f t="shared" si="1244"/>
        <v>-0.63545099745908784</v>
      </c>
      <c r="K11393" s="3">
        <f t="shared" si="1245"/>
        <v>6.4075743147682149E-2</v>
      </c>
      <c r="L11393" s="3">
        <f t="shared" si="1246"/>
        <v>-1.114527054573303</v>
      </c>
      <c r="N11393" s="3">
        <f t="shared" si="1247"/>
        <v>1.086905498808759</v>
      </c>
      <c r="O11393" s="3">
        <f t="shared" si="1248"/>
        <v>0.74779855909188275</v>
      </c>
      <c r="P11393" s="3">
        <f t="shared" si="1249"/>
        <v>-0.29062164330393442</v>
      </c>
    </row>
    <row r="11394" spans="1:16" x14ac:dyDescent="0.25">
      <c r="A11394" s="1">
        <v>23104</v>
      </c>
      <c r="B11394" s="3">
        <v>1</v>
      </c>
      <c r="C11394" s="3">
        <v>223</v>
      </c>
      <c r="D11394" s="3">
        <v>10.08</v>
      </c>
      <c r="E11394" s="3">
        <v>745</v>
      </c>
      <c r="G11394" s="3">
        <v>1</v>
      </c>
      <c r="I11394" s="3">
        <f t="shared" si="1243"/>
        <v>0.80965145449586262</v>
      </c>
      <c r="J11394" s="3">
        <f t="shared" si="1244"/>
        <v>2.7328158835876901</v>
      </c>
      <c r="K11394" s="3">
        <f t="shared" si="1245"/>
        <v>-0.89119197481076917</v>
      </c>
      <c r="L11394" s="3">
        <f t="shared" si="1246"/>
        <v>1.5794811819894969</v>
      </c>
      <c r="N11394" s="3">
        <f t="shared" si="1247"/>
        <v>2.488100826851154</v>
      </c>
      <c r="O11394" s="3">
        <f t="shared" si="1248"/>
        <v>0.92330342226921824</v>
      </c>
      <c r="P11394" s="3">
        <f t="shared" si="1249"/>
        <v>-7.9797363647856973E-2</v>
      </c>
    </row>
    <row r="11395" spans="1:16" x14ac:dyDescent="0.25">
      <c r="A11395" s="1">
        <v>23105</v>
      </c>
      <c r="B11395" s="3">
        <v>0</v>
      </c>
      <c r="C11395" s="3">
        <v>32</v>
      </c>
      <c r="D11395" s="3">
        <v>23.92</v>
      </c>
      <c r="E11395" s="3">
        <v>695</v>
      </c>
      <c r="G11395" s="3">
        <v>1</v>
      </c>
      <c r="I11395" s="3">
        <f t="shared" si="1243"/>
        <v>-1.2349229255441945</v>
      </c>
      <c r="J11395" s="3">
        <f t="shared" si="1244"/>
        <v>-0.78269763706769013</v>
      </c>
      <c r="K11395" s="3">
        <f t="shared" si="1245"/>
        <v>0.66604067731466876</v>
      </c>
      <c r="L11395" s="3">
        <f t="shared" si="1246"/>
        <v>-5.2295454003854587E-3</v>
      </c>
      <c r="N11395" s="3">
        <f t="shared" si="1247"/>
        <v>0.99267701702630395</v>
      </c>
      <c r="O11395" s="3">
        <f t="shared" si="1248"/>
        <v>0.72961635894493004</v>
      </c>
      <c r="P11395" s="3">
        <f t="shared" si="1249"/>
        <v>-0.31523641867385988</v>
      </c>
    </row>
    <row r="11396" spans="1:16" x14ac:dyDescent="0.25">
      <c r="A11396" s="1">
        <v>23106</v>
      </c>
      <c r="B11396" s="3">
        <v>0</v>
      </c>
      <c r="C11396" s="3">
        <v>53</v>
      </c>
      <c r="D11396" s="3">
        <v>31.52</v>
      </c>
      <c r="E11396" s="3">
        <v>690</v>
      </c>
      <c r="G11396" s="3">
        <v>1</v>
      </c>
      <c r="I11396" s="3">
        <f t="shared" si="1243"/>
        <v>-1.2349229255441945</v>
      </c>
      <c r="J11396" s="3">
        <f t="shared" si="1244"/>
        <v>-0.39617520809510903</v>
      </c>
      <c r="K11396" s="3">
        <f t="shared" si="1245"/>
        <v>1.5211684342621632</v>
      </c>
      <c r="L11396" s="3">
        <f t="shared" si="1246"/>
        <v>-0.1637006181393737</v>
      </c>
      <c r="N11396" s="3">
        <f t="shared" si="1247"/>
        <v>0.67109922569731539</v>
      </c>
      <c r="O11396" s="3">
        <f t="shared" si="1248"/>
        <v>0.66174925051317035</v>
      </c>
      <c r="P11396" s="3">
        <f t="shared" si="1249"/>
        <v>-0.41286857045861219</v>
      </c>
    </row>
    <row r="11397" spans="1:16" x14ac:dyDescent="0.25">
      <c r="A11397" s="1">
        <v>23108</v>
      </c>
      <c r="B11397" s="3">
        <v>1</v>
      </c>
      <c r="C11397" s="3">
        <v>48</v>
      </c>
      <c r="D11397" s="3">
        <v>20.37</v>
      </c>
      <c r="E11397" s="3">
        <v>685</v>
      </c>
      <c r="G11397" s="3">
        <v>1</v>
      </c>
      <c r="I11397" s="3">
        <f t="shared" si="1243"/>
        <v>0.80965145449586262</v>
      </c>
      <c r="J11397" s="3">
        <f t="shared" si="1244"/>
        <v>-0.48820435785048549</v>
      </c>
      <c r="K11397" s="3">
        <f t="shared" si="1245"/>
        <v>0.2666060013720889</v>
      </c>
      <c r="L11397" s="3">
        <f t="shared" si="1246"/>
        <v>-0.32217169087836195</v>
      </c>
      <c r="N11397" s="3">
        <f t="shared" si="1247"/>
        <v>1.3139945133371818</v>
      </c>
      <c r="O11397" s="3">
        <f t="shared" si="1248"/>
        <v>0.78818081482355484</v>
      </c>
      <c r="P11397" s="3">
        <f t="shared" si="1249"/>
        <v>-0.23802775501029397</v>
      </c>
    </row>
    <row r="11398" spans="1:16" x14ac:dyDescent="0.25">
      <c r="A11398" s="1">
        <v>23112</v>
      </c>
      <c r="B11398" s="3">
        <v>1</v>
      </c>
      <c r="C11398" s="3">
        <v>70</v>
      </c>
      <c r="D11398" s="3">
        <v>12.17</v>
      </c>
      <c r="E11398" s="3">
        <v>730</v>
      </c>
      <c r="G11398" s="3">
        <v>1</v>
      </c>
      <c r="I11398" s="3">
        <f t="shared" si="1243"/>
        <v>0.80965145449586262</v>
      </c>
      <c r="J11398" s="3">
        <f t="shared" si="1244"/>
        <v>-8.3276098926829134E-2</v>
      </c>
      <c r="K11398" s="3">
        <f t="shared" si="1245"/>
        <v>-0.65603184165020811</v>
      </c>
      <c r="L11398" s="3">
        <f t="shared" si="1246"/>
        <v>1.1040679637725321</v>
      </c>
      <c r="N11398" s="3">
        <f t="shared" si="1247"/>
        <v>2.1444789719905843</v>
      </c>
      <c r="O11398" s="3">
        <f t="shared" si="1248"/>
        <v>0.89515172951274413</v>
      </c>
      <c r="P11398" s="3">
        <f t="shared" si="1249"/>
        <v>-0.11076204489406202</v>
      </c>
    </row>
    <row r="11399" spans="1:16" x14ac:dyDescent="0.25">
      <c r="A11399" s="1">
        <v>23113</v>
      </c>
      <c r="B11399" s="3">
        <v>1</v>
      </c>
      <c r="C11399" s="3">
        <v>85</v>
      </c>
      <c r="D11399" s="3">
        <v>15.8</v>
      </c>
      <c r="E11399" s="3">
        <v>755</v>
      </c>
      <c r="G11399" s="3">
        <v>1</v>
      </c>
      <c r="I11399" s="3">
        <f t="shared" si="1243"/>
        <v>0.80965145449586262</v>
      </c>
      <c r="J11399" s="3">
        <f t="shared" si="1244"/>
        <v>0.19281135033930019</v>
      </c>
      <c r="K11399" s="3">
        <f t="shared" si="1245"/>
        <v>-0.24759582089765469</v>
      </c>
      <c r="L11399" s="3">
        <f t="shared" si="1246"/>
        <v>1.8964233274674733</v>
      </c>
      <c r="N11399" s="3">
        <f t="shared" si="1247"/>
        <v>2.3091967428983566</v>
      </c>
      <c r="O11399" s="3">
        <f t="shared" si="1248"/>
        <v>0.90963585051428419</v>
      </c>
      <c r="P11399" s="3">
        <f t="shared" si="1249"/>
        <v>-9.4710923828346241E-2</v>
      </c>
    </row>
    <row r="11400" spans="1:16" x14ac:dyDescent="0.25">
      <c r="A11400" s="1">
        <v>23119</v>
      </c>
      <c r="B11400" s="3">
        <v>1</v>
      </c>
      <c r="C11400" s="3">
        <v>120</v>
      </c>
      <c r="D11400" s="3">
        <v>17.149999999999999</v>
      </c>
      <c r="E11400" s="3">
        <v>705</v>
      </c>
      <c r="G11400" s="3">
        <v>1</v>
      </c>
      <c r="I11400" s="3">
        <f t="shared" si="1243"/>
        <v>0.80965145449586262</v>
      </c>
      <c r="J11400" s="3">
        <f t="shared" si="1244"/>
        <v>0.8370153986269353</v>
      </c>
      <c r="K11400" s="3">
        <f t="shared" si="1245"/>
        <v>-9.5698127229349936E-2</v>
      </c>
      <c r="L11400" s="3">
        <f t="shared" si="1246"/>
        <v>0.311712600077591</v>
      </c>
      <c r="N11400" s="3">
        <f t="shared" si="1247"/>
        <v>1.7061751742427371</v>
      </c>
      <c r="O11400" s="3">
        <f t="shared" si="1248"/>
        <v>0.84633952838590853</v>
      </c>
      <c r="P11400" s="3">
        <f t="shared" si="1249"/>
        <v>-0.1668346660992881</v>
      </c>
    </row>
    <row r="11401" spans="1:16" x14ac:dyDescent="0.25">
      <c r="A11401" s="1">
        <v>23120</v>
      </c>
      <c r="B11401" s="3">
        <v>0</v>
      </c>
      <c r="C11401" s="3">
        <v>41.972999999999999</v>
      </c>
      <c r="D11401" s="3">
        <v>27.34</v>
      </c>
      <c r="E11401" s="3">
        <v>720</v>
      </c>
      <c r="G11401" s="3">
        <v>1</v>
      </c>
      <c r="I11401" s="3">
        <f t="shared" si="1243"/>
        <v>-1.2349229255441945</v>
      </c>
      <c r="J11401" s="3">
        <f t="shared" si="1244"/>
        <v>-0.59913629496561627</v>
      </c>
      <c r="K11401" s="3">
        <f t="shared" si="1245"/>
        <v>1.0508481679410411</v>
      </c>
      <c r="L11401" s="3">
        <f t="shared" si="1246"/>
        <v>0.78712581829455575</v>
      </c>
      <c r="N11401" s="3">
        <f t="shared" si="1247"/>
        <v>1.1619354247143479</v>
      </c>
      <c r="O11401" s="3">
        <f t="shared" si="1248"/>
        <v>0.76168421370697603</v>
      </c>
      <c r="P11401" s="3">
        <f t="shared" si="1249"/>
        <v>-0.27222322689762107</v>
      </c>
    </row>
    <row r="11402" spans="1:16" x14ac:dyDescent="0.25">
      <c r="A11402" s="1">
        <v>23122</v>
      </c>
      <c r="B11402" s="3">
        <v>0</v>
      </c>
      <c r="C11402" s="3">
        <v>62.5</v>
      </c>
      <c r="D11402" s="3">
        <v>9.31</v>
      </c>
      <c r="E11402" s="3">
        <v>745</v>
      </c>
      <c r="G11402" s="3">
        <v>0</v>
      </c>
      <c r="I11402" s="3">
        <f t="shared" si="1243"/>
        <v>-1.2349229255441945</v>
      </c>
      <c r="J11402" s="3">
        <f t="shared" si="1244"/>
        <v>-0.2213198235598938</v>
      </c>
      <c r="K11402" s="3">
        <f t="shared" si="1245"/>
        <v>-0.97782991860676527</v>
      </c>
      <c r="L11402" s="3">
        <f t="shared" si="1246"/>
        <v>1.5794811819894969</v>
      </c>
      <c r="N11402" s="3">
        <f t="shared" si="1247"/>
        <v>2.1196369881059374</v>
      </c>
      <c r="O11402" s="3">
        <f t="shared" si="1248"/>
        <v>0.89279719046563089</v>
      </c>
      <c r="P11402" s="3">
        <f t="shared" si="1249"/>
        <v>-2.2330328223458724</v>
      </c>
    </row>
    <row r="11403" spans="1:16" x14ac:dyDescent="0.25">
      <c r="A11403" s="1">
        <v>23123</v>
      </c>
      <c r="B11403" s="3">
        <v>1</v>
      </c>
      <c r="C11403" s="3">
        <v>75</v>
      </c>
      <c r="D11403" s="3">
        <v>17.82</v>
      </c>
      <c r="E11403" s="3">
        <v>665</v>
      </c>
      <c r="G11403" s="3">
        <v>1</v>
      </c>
      <c r="I11403" s="3">
        <f t="shared" ref="I11403:I11466" si="1250">(B11403-B$5)/B$6</f>
        <v>0.80965145449586262</v>
      </c>
      <c r="J11403" s="3">
        <f t="shared" ref="J11403:J11466" si="1251">(C11403-C$5)/C$6</f>
        <v>8.753050828547302E-3</v>
      </c>
      <c r="K11403" s="3">
        <f t="shared" ref="K11403:K11466" si="1252">(D11403-D$5)/D$6</f>
        <v>-2.0311864445820612E-2</v>
      </c>
      <c r="L11403" s="3">
        <f t="shared" ref="L11403:L11466" si="1253">(E11403-E$5)/E$6</f>
        <v>-0.95605598183431484</v>
      </c>
      <c r="N11403" s="3">
        <f t="shared" ref="N11403:N11466" si="1254">$H$7+SUMPRODUCT($I$7:$L$7,I11403:L11403)</f>
        <v>1.1934777781822077</v>
      </c>
      <c r="O11403" s="3">
        <f t="shared" ref="O11403:O11466" si="1255">IF(N11403&gt;-100, 1/(1+EXP(-N11403)),0.0001)</f>
        <v>0.76736248499298487</v>
      </c>
      <c r="P11403" s="3">
        <f t="shared" ref="P11403:P11466" si="1256">IF(G11403=0,IF(O11403&lt;0.9999,LN(1-O11403),-9.21),LN(O11403))</f>
        <v>-0.26479598822169792</v>
      </c>
    </row>
    <row r="11404" spans="1:16" x14ac:dyDescent="0.25">
      <c r="A11404" s="1">
        <v>23124</v>
      </c>
      <c r="B11404" s="3">
        <v>0</v>
      </c>
      <c r="C11404" s="3">
        <v>111</v>
      </c>
      <c r="D11404" s="3">
        <v>7.11</v>
      </c>
      <c r="E11404" s="3">
        <v>660</v>
      </c>
      <c r="G11404" s="3">
        <v>1</v>
      </c>
      <c r="I11404" s="3">
        <f t="shared" si="1250"/>
        <v>-1.2349229255441945</v>
      </c>
      <c r="J11404" s="3">
        <f t="shared" si="1251"/>
        <v>0.6713629290672577</v>
      </c>
      <c r="K11404" s="3">
        <f t="shared" si="1252"/>
        <v>-1.2253669008810402</v>
      </c>
      <c r="L11404" s="3">
        <f t="shared" si="1253"/>
        <v>-1.114527054573303</v>
      </c>
      <c r="N11404" s="3">
        <f t="shared" si="1254"/>
        <v>1.2515391763218453</v>
      </c>
      <c r="O11404" s="3">
        <f t="shared" si="1255"/>
        <v>0.77756618624034812</v>
      </c>
      <c r="P11404" s="3">
        <f t="shared" si="1256"/>
        <v>-0.25158651155461276</v>
      </c>
    </row>
    <row r="11405" spans="1:16" x14ac:dyDescent="0.25">
      <c r="A11405" s="1">
        <v>23125</v>
      </c>
      <c r="B11405" s="3">
        <v>1</v>
      </c>
      <c r="C11405" s="3">
        <v>72</v>
      </c>
      <c r="D11405" s="3">
        <v>19.63</v>
      </c>
      <c r="E11405" s="3">
        <v>665</v>
      </c>
      <c r="G11405" s="3">
        <v>1</v>
      </c>
      <c r="I11405" s="3">
        <f t="shared" si="1250"/>
        <v>0.80965145449586262</v>
      </c>
      <c r="J11405" s="3">
        <f t="shared" si="1251"/>
        <v>-4.6464439024678561E-2</v>
      </c>
      <c r="K11405" s="3">
        <f t="shared" si="1252"/>
        <v>0.18334356187983258</v>
      </c>
      <c r="L11405" s="3">
        <f t="shared" si="1253"/>
        <v>-0.95605598183431484</v>
      </c>
      <c r="N11405" s="3">
        <f t="shared" si="1254"/>
        <v>1.1256402903281661</v>
      </c>
      <c r="O11405" s="3">
        <f t="shared" si="1255"/>
        <v>0.75503343299055192</v>
      </c>
      <c r="P11405" s="3">
        <f t="shared" si="1256"/>
        <v>-0.2809932486068446</v>
      </c>
    </row>
    <row r="11406" spans="1:16" x14ac:dyDescent="0.25">
      <c r="A11406" s="1">
        <v>23126</v>
      </c>
      <c r="B11406" s="3">
        <v>1</v>
      </c>
      <c r="C11406" s="3">
        <v>42</v>
      </c>
      <c r="D11406" s="3">
        <v>15.77</v>
      </c>
      <c r="E11406" s="3">
        <v>660</v>
      </c>
      <c r="G11406" s="3">
        <v>1</v>
      </c>
      <c r="I11406" s="3">
        <f t="shared" si="1250"/>
        <v>0.80965145449586262</v>
      </c>
      <c r="J11406" s="3">
        <f t="shared" si="1251"/>
        <v>-0.59863933755693721</v>
      </c>
      <c r="K11406" s="3">
        <f t="shared" si="1252"/>
        <v>-0.25097132520139492</v>
      </c>
      <c r="L11406" s="3">
        <f t="shared" si="1253"/>
        <v>-1.114527054573303</v>
      </c>
      <c r="N11406" s="3">
        <f t="shared" si="1254"/>
        <v>1.1902113640065406</v>
      </c>
      <c r="O11406" s="3">
        <f t="shared" si="1255"/>
        <v>0.76677886438171217</v>
      </c>
      <c r="P11406" s="3">
        <f t="shared" si="1256"/>
        <v>-0.26555683159465648</v>
      </c>
    </row>
    <row r="11407" spans="1:16" x14ac:dyDescent="0.25">
      <c r="A11407" s="1">
        <v>23129</v>
      </c>
      <c r="B11407" s="3">
        <v>1</v>
      </c>
      <c r="C11407" s="3">
        <v>43.981319999999997</v>
      </c>
      <c r="D11407" s="3">
        <v>28.57</v>
      </c>
      <c r="E11407" s="3">
        <v>725</v>
      </c>
      <c r="G11407" s="3">
        <v>1</v>
      </c>
      <c r="I11407" s="3">
        <f t="shared" si="1250"/>
        <v>0.80965145449586262</v>
      </c>
      <c r="J11407" s="3">
        <f t="shared" si="1251"/>
        <v>-0.56217149855827275</v>
      </c>
      <c r="K11407" s="3">
        <f t="shared" si="1252"/>
        <v>1.1892438443943858</v>
      </c>
      <c r="L11407" s="3">
        <f t="shared" si="1253"/>
        <v>0.94559689103354394</v>
      </c>
      <c r="N11407" s="3">
        <f t="shared" si="1254"/>
        <v>1.4729903391920198</v>
      </c>
      <c r="O11407" s="3">
        <f t="shared" si="1255"/>
        <v>0.81351147742087149</v>
      </c>
      <c r="P11407" s="3">
        <f t="shared" si="1256"/>
        <v>-0.2063952437306579</v>
      </c>
    </row>
    <row r="11408" spans="1:16" x14ac:dyDescent="0.25">
      <c r="A11408" s="1">
        <v>23130</v>
      </c>
      <c r="B11408" s="3">
        <v>0</v>
      </c>
      <c r="C11408" s="3">
        <v>68</v>
      </c>
      <c r="D11408" s="3">
        <v>2.98</v>
      </c>
      <c r="E11408" s="3">
        <v>670</v>
      </c>
      <c r="G11408" s="3">
        <v>1</v>
      </c>
      <c r="I11408" s="3">
        <f t="shared" si="1250"/>
        <v>-1.2349229255441945</v>
      </c>
      <c r="J11408" s="3">
        <f t="shared" si="1251"/>
        <v>-0.12008775882897972</v>
      </c>
      <c r="K11408" s="3">
        <f t="shared" si="1252"/>
        <v>-1.6900613266959286</v>
      </c>
      <c r="L11408" s="3">
        <f t="shared" si="1253"/>
        <v>-0.79758490909532664</v>
      </c>
      <c r="N11408" s="3">
        <f t="shared" si="1254"/>
        <v>1.4905468192071907</v>
      </c>
      <c r="O11408" s="3">
        <f t="shared" si="1255"/>
        <v>0.81616033296481894</v>
      </c>
      <c r="P11408" s="3">
        <f t="shared" si="1256"/>
        <v>-0.20314445684247576</v>
      </c>
    </row>
    <row r="11409" spans="1:16" x14ac:dyDescent="0.25">
      <c r="A11409" s="1">
        <v>23131</v>
      </c>
      <c r="B11409" s="3">
        <v>1</v>
      </c>
      <c r="C11409" s="3">
        <v>65</v>
      </c>
      <c r="D11409" s="3">
        <v>10.28</v>
      </c>
      <c r="E11409" s="3">
        <v>675</v>
      </c>
      <c r="G11409" s="3">
        <v>1</v>
      </c>
      <c r="I11409" s="3">
        <f t="shared" si="1250"/>
        <v>0.80965145449586262</v>
      </c>
      <c r="J11409" s="3">
        <f t="shared" si="1251"/>
        <v>-0.17530524868220559</v>
      </c>
      <c r="K11409" s="3">
        <f t="shared" si="1252"/>
        <v>-0.8686886127858352</v>
      </c>
      <c r="L11409" s="3">
        <f t="shared" si="1253"/>
        <v>-0.63911383635633834</v>
      </c>
      <c r="N11409" s="3">
        <f t="shared" si="1254"/>
        <v>1.5772326769794112</v>
      </c>
      <c r="O11409" s="3">
        <f t="shared" si="1255"/>
        <v>0.82881224043530988</v>
      </c>
      <c r="P11409" s="3">
        <f t="shared" si="1256"/>
        <v>-0.18776163872097962</v>
      </c>
    </row>
    <row r="11410" spans="1:16" x14ac:dyDescent="0.25">
      <c r="A11410" s="1">
        <v>23132</v>
      </c>
      <c r="B11410" s="3">
        <v>0</v>
      </c>
      <c r="C11410" s="3">
        <v>69</v>
      </c>
      <c r="D11410" s="3">
        <v>13.06</v>
      </c>
      <c r="E11410" s="3">
        <v>720</v>
      </c>
      <c r="G11410" s="3">
        <v>1</v>
      </c>
      <c r="I11410" s="3">
        <f t="shared" si="1250"/>
        <v>-1.2349229255441945</v>
      </c>
      <c r="J11410" s="3">
        <f t="shared" si="1251"/>
        <v>-0.10168192887790443</v>
      </c>
      <c r="K11410" s="3">
        <f t="shared" si="1252"/>
        <v>-0.55589188063925143</v>
      </c>
      <c r="L11410" s="3">
        <f t="shared" si="1253"/>
        <v>0.78712581829455575</v>
      </c>
      <c r="N11410" s="3">
        <f t="shared" si="1254"/>
        <v>1.6992201565053604</v>
      </c>
      <c r="O11410" s="3">
        <f t="shared" si="1255"/>
        <v>0.84543285542673985</v>
      </c>
      <c r="P11410" s="3">
        <f t="shared" si="1256"/>
        <v>-0.16790652783985016</v>
      </c>
    </row>
    <row r="11411" spans="1:16" x14ac:dyDescent="0.25">
      <c r="A11411" s="1">
        <v>23133</v>
      </c>
      <c r="B11411" s="3">
        <v>1</v>
      </c>
      <c r="C11411" s="3">
        <v>52</v>
      </c>
      <c r="D11411" s="3">
        <v>9.02</v>
      </c>
      <c r="E11411" s="3">
        <v>675</v>
      </c>
      <c r="G11411" s="3">
        <v>1</v>
      </c>
      <c r="I11411" s="3">
        <f t="shared" si="1250"/>
        <v>0.80965145449586262</v>
      </c>
      <c r="J11411" s="3">
        <f t="shared" si="1251"/>
        <v>-0.41458103804618435</v>
      </c>
      <c r="K11411" s="3">
        <f t="shared" si="1252"/>
        <v>-1.0104597935429198</v>
      </c>
      <c r="L11411" s="3">
        <f t="shared" si="1253"/>
        <v>-0.63911383635633834</v>
      </c>
      <c r="N11411" s="3">
        <f t="shared" si="1254"/>
        <v>1.6151088592539133</v>
      </c>
      <c r="O11411" s="3">
        <f t="shared" si="1255"/>
        <v>0.83411947667022701</v>
      </c>
      <c r="P11411" s="3">
        <f t="shared" si="1256"/>
        <v>-0.18137862948539776</v>
      </c>
    </row>
    <row r="11412" spans="1:16" x14ac:dyDescent="0.25">
      <c r="A11412" s="1">
        <v>23141</v>
      </c>
      <c r="B11412" s="3">
        <v>1</v>
      </c>
      <c r="C11412" s="3">
        <v>85</v>
      </c>
      <c r="D11412" s="3">
        <v>6.89</v>
      </c>
      <c r="E11412" s="3">
        <v>685</v>
      </c>
      <c r="G11412" s="3">
        <v>1</v>
      </c>
      <c r="I11412" s="3">
        <f t="shared" si="1250"/>
        <v>0.80965145449586262</v>
      </c>
      <c r="J11412" s="3">
        <f t="shared" si="1251"/>
        <v>0.19281135033930019</v>
      </c>
      <c r="K11412" s="3">
        <f t="shared" si="1252"/>
        <v>-1.2501205991084676</v>
      </c>
      <c r="L11412" s="3">
        <f t="shared" si="1253"/>
        <v>-0.32217169087836195</v>
      </c>
      <c r="N11412" s="3">
        <f t="shared" si="1254"/>
        <v>1.8282958659389799</v>
      </c>
      <c r="O11412" s="3">
        <f t="shared" si="1255"/>
        <v>0.86155859079083452</v>
      </c>
      <c r="P11412" s="3">
        <f t="shared" si="1256"/>
        <v>-0.14901221512263907</v>
      </c>
    </row>
    <row r="11413" spans="1:16" x14ac:dyDescent="0.25">
      <c r="A11413" s="1">
        <v>23142</v>
      </c>
      <c r="B11413" s="3">
        <v>1</v>
      </c>
      <c r="C11413" s="3">
        <v>75</v>
      </c>
      <c r="D11413" s="3">
        <v>20.27</v>
      </c>
      <c r="E11413" s="3">
        <v>795</v>
      </c>
      <c r="G11413" s="3">
        <v>1</v>
      </c>
      <c r="I11413" s="3">
        <f t="shared" si="1250"/>
        <v>0.80965145449586262</v>
      </c>
      <c r="J11413" s="3">
        <f t="shared" si="1251"/>
        <v>8.753050828547302E-3</v>
      </c>
      <c r="K11413" s="3">
        <f t="shared" si="1252"/>
        <v>0.25535432035962169</v>
      </c>
      <c r="L11413" s="3">
        <f t="shared" si="1253"/>
        <v>3.1641919093793791</v>
      </c>
      <c r="N11413" s="3">
        <f t="shared" si="1254"/>
        <v>2.6004545332489535</v>
      </c>
      <c r="O11413" s="3">
        <f t="shared" si="1255"/>
        <v>0.93089082691516123</v>
      </c>
      <c r="P11413" s="3">
        <f t="shared" si="1256"/>
        <v>-7.1613272904203357E-2</v>
      </c>
    </row>
    <row r="11414" spans="1:16" x14ac:dyDescent="0.25">
      <c r="A11414" s="1">
        <v>23144</v>
      </c>
      <c r="B11414" s="3">
        <v>1</v>
      </c>
      <c r="C11414" s="3">
        <v>35</v>
      </c>
      <c r="D11414" s="3">
        <v>1.89</v>
      </c>
      <c r="E11414" s="3">
        <v>800</v>
      </c>
      <c r="G11414" s="3">
        <v>1</v>
      </c>
      <c r="I11414" s="3">
        <f t="shared" si="1250"/>
        <v>0.80965145449586262</v>
      </c>
      <c r="J11414" s="3">
        <f t="shared" si="1251"/>
        <v>-0.72748014721446419</v>
      </c>
      <c r="K11414" s="3">
        <f t="shared" si="1252"/>
        <v>-1.8127046497318193</v>
      </c>
      <c r="L11414" s="3">
        <f t="shared" si="1253"/>
        <v>3.3226629821183673</v>
      </c>
      <c r="N11414" s="3">
        <f t="shared" si="1254"/>
        <v>3.3032184736741401</v>
      </c>
      <c r="O11414" s="3">
        <f t="shared" si="1255"/>
        <v>0.9645390584101593</v>
      </c>
      <c r="P11414" s="3">
        <f t="shared" si="1256"/>
        <v>-3.6104951437467232E-2</v>
      </c>
    </row>
    <row r="11415" spans="1:16" x14ac:dyDescent="0.25">
      <c r="A11415" s="1">
        <v>23146</v>
      </c>
      <c r="B11415" s="3">
        <v>0</v>
      </c>
      <c r="C11415" s="3">
        <v>40</v>
      </c>
      <c r="D11415" s="3">
        <v>6.09</v>
      </c>
      <c r="E11415" s="3">
        <v>665</v>
      </c>
      <c r="G11415" s="3">
        <v>1</v>
      </c>
      <c r="I11415" s="3">
        <f t="shared" si="1250"/>
        <v>-1.2349229255441945</v>
      </c>
      <c r="J11415" s="3">
        <f t="shared" si="1251"/>
        <v>-0.63545099745908784</v>
      </c>
      <c r="K11415" s="3">
        <f t="shared" si="1252"/>
        <v>-1.3401340472082039</v>
      </c>
      <c r="L11415" s="3">
        <f t="shared" si="1253"/>
        <v>-0.95605598183431484</v>
      </c>
      <c r="N11415" s="3">
        <f t="shared" si="1254"/>
        <v>1.3022835078157717</v>
      </c>
      <c r="O11415" s="3">
        <f t="shared" si="1255"/>
        <v>0.78621904282346744</v>
      </c>
      <c r="P11415" s="3">
        <f t="shared" si="1256"/>
        <v>-0.24051984494012915</v>
      </c>
    </row>
    <row r="11416" spans="1:16" x14ac:dyDescent="0.25">
      <c r="A11416" s="1">
        <v>23149</v>
      </c>
      <c r="B11416" s="3">
        <v>1</v>
      </c>
      <c r="C11416" s="3">
        <v>26</v>
      </c>
      <c r="D11416" s="3">
        <v>32.659999999999997</v>
      </c>
      <c r="E11416" s="3">
        <v>675</v>
      </c>
      <c r="G11416" s="3">
        <v>1</v>
      </c>
      <c r="I11416" s="3">
        <f t="shared" si="1250"/>
        <v>0.80965145449586262</v>
      </c>
      <c r="J11416" s="3">
        <f t="shared" si="1251"/>
        <v>-0.8931326167741418</v>
      </c>
      <c r="K11416" s="3">
        <f t="shared" si="1252"/>
        <v>1.649437597804287</v>
      </c>
      <c r="L11416" s="3">
        <f t="shared" si="1253"/>
        <v>-0.63911383635633834</v>
      </c>
      <c r="N11416" s="3">
        <f t="shared" si="1254"/>
        <v>0.7372656304559615</v>
      </c>
      <c r="O11416" s="3">
        <f t="shared" si="1255"/>
        <v>0.67639763575570133</v>
      </c>
      <c r="P11416" s="3">
        <f t="shared" si="1256"/>
        <v>-0.39097415729838392</v>
      </c>
    </row>
    <row r="11417" spans="1:16" x14ac:dyDescent="0.25">
      <c r="A11417" s="1">
        <v>23151</v>
      </c>
      <c r="B11417" s="3">
        <v>1</v>
      </c>
      <c r="C11417" s="3">
        <v>317</v>
      </c>
      <c r="D11417" s="3">
        <v>18.53</v>
      </c>
      <c r="E11417" s="3">
        <v>680</v>
      </c>
      <c r="G11417" s="3">
        <v>1</v>
      </c>
      <c r="I11417" s="3">
        <f t="shared" si="1250"/>
        <v>0.80965145449586262</v>
      </c>
      <c r="J11417" s="3">
        <f t="shared" si="1251"/>
        <v>4.4629638989887672</v>
      </c>
      <c r="K11417" s="3">
        <f t="shared" si="1252"/>
        <v>5.9575070742695434E-2</v>
      </c>
      <c r="L11417" s="3">
        <f t="shared" si="1253"/>
        <v>-0.48064276361735014</v>
      </c>
      <c r="N11417" s="3">
        <f t="shared" si="1254"/>
        <v>1.4901709327996322</v>
      </c>
      <c r="O11417" s="3">
        <f t="shared" si="1255"/>
        <v>0.81610392727182857</v>
      </c>
      <c r="P11417" s="3">
        <f t="shared" si="1256"/>
        <v>-0.20321357027513115</v>
      </c>
    </row>
    <row r="11418" spans="1:16" x14ac:dyDescent="0.25">
      <c r="A11418" s="1">
        <v>23153</v>
      </c>
      <c r="B11418" s="3">
        <v>1</v>
      </c>
      <c r="C11418" s="3">
        <v>36</v>
      </c>
      <c r="D11418" s="3">
        <v>14.23</v>
      </c>
      <c r="E11418" s="3">
        <v>660</v>
      </c>
      <c r="G11418" s="3">
        <v>1</v>
      </c>
      <c r="I11418" s="3">
        <f t="shared" si="1250"/>
        <v>0.80965145449586262</v>
      </c>
      <c r="J11418" s="3">
        <f t="shared" si="1251"/>
        <v>-0.70907431726338899</v>
      </c>
      <c r="K11418" s="3">
        <f t="shared" si="1252"/>
        <v>-0.42424721279338717</v>
      </c>
      <c r="L11418" s="3">
        <f t="shared" si="1253"/>
        <v>-1.114527054573303</v>
      </c>
      <c r="N11418" s="3">
        <f t="shared" si="1254"/>
        <v>1.2426309319402884</v>
      </c>
      <c r="O11418" s="3">
        <f t="shared" si="1255"/>
        <v>0.77602163401971247</v>
      </c>
      <c r="P11418" s="3">
        <f t="shared" si="1256"/>
        <v>-0.25357488029614533</v>
      </c>
    </row>
    <row r="11419" spans="1:16" x14ac:dyDescent="0.25">
      <c r="A11419" s="1">
        <v>23155</v>
      </c>
      <c r="B11419" s="3">
        <v>0</v>
      </c>
      <c r="C11419" s="3">
        <v>100</v>
      </c>
      <c r="D11419" s="3">
        <v>28.35</v>
      </c>
      <c r="E11419" s="3">
        <v>705</v>
      </c>
      <c r="G11419" s="3">
        <v>1</v>
      </c>
      <c r="I11419" s="3">
        <f t="shared" si="1250"/>
        <v>-1.2349229255441945</v>
      </c>
      <c r="J11419" s="3">
        <f t="shared" si="1251"/>
        <v>0.46889879960542952</v>
      </c>
      <c r="K11419" s="3">
        <f t="shared" si="1252"/>
        <v>1.1644901461669583</v>
      </c>
      <c r="L11419" s="3">
        <f t="shared" si="1253"/>
        <v>0.311712600077591</v>
      </c>
      <c r="N11419" s="3">
        <f t="shared" si="1254"/>
        <v>0.98841960173841747</v>
      </c>
      <c r="O11419" s="3">
        <f t="shared" si="1255"/>
        <v>0.72877565110867448</v>
      </c>
      <c r="P11419" s="3">
        <f t="shared" si="1256"/>
        <v>-0.31638934315998551</v>
      </c>
    </row>
    <row r="11420" spans="1:16" x14ac:dyDescent="0.25">
      <c r="A11420" s="1">
        <v>23156</v>
      </c>
      <c r="B11420" s="3">
        <v>0</v>
      </c>
      <c r="C11420" s="3">
        <v>48.012</v>
      </c>
      <c r="D11420" s="3">
        <v>22.14</v>
      </c>
      <c r="E11420" s="3">
        <v>690</v>
      </c>
      <c r="G11420" s="3">
        <v>0</v>
      </c>
      <c r="I11420" s="3">
        <f t="shared" si="1250"/>
        <v>-1.2349229255441945</v>
      </c>
      <c r="J11420" s="3">
        <f t="shared" si="1251"/>
        <v>-0.4879834878910726</v>
      </c>
      <c r="K11420" s="3">
        <f t="shared" si="1252"/>
        <v>0.46576075529275535</v>
      </c>
      <c r="L11420" s="3">
        <f t="shared" si="1253"/>
        <v>-0.1637006181393737</v>
      </c>
      <c r="N11420" s="3">
        <f t="shared" si="1254"/>
        <v>1.009932815824282</v>
      </c>
      <c r="O11420" s="3">
        <f t="shared" si="1255"/>
        <v>0.73300700098166516</v>
      </c>
      <c r="P11420" s="3">
        <f t="shared" si="1256"/>
        <v>-1.3205328418307745</v>
      </c>
    </row>
    <row r="11421" spans="1:16" x14ac:dyDescent="0.25">
      <c r="A11421" s="1">
        <v>23158</v>
      </c>
      <c r="B11421" s="3">
        <v>1</v>
      </c>
      <c r="C11421" s="3">
        <v>245</v>
      </c>
      <c r="D11421" s="3">
        <v>13.57</v>
      </c>
      <c r="E11421" s="3">
        <v>685</v>
      </c>
      <c r="G11421" s="3">
        <v>1</v>
      </c>
      <c r="I11421" s="3">
        <f t="shared" si="1250"/>
        <v>0.80965145449586262</v>
      </c>
      <c r="J11421" s="3">
        <f t="shared" si="1251"/>
        <v>3.1377441425113464</v>
      </c>
      <c r="K11421" s="3">
        <f t="shared" si="1252"/>
        <v>-0.4985083074756696</v>
      </c>
      <c r="L11421" s="3">
        <f t="shared" si="1253"/>
        <v>-0.32217169087836195</v>
      </c>
      <c r="N11421" s="3">
        <f t="shared" si="1254"/>
        <v>1.6839183129053996</v>
      </c>
      <c r="O11421" s="3">
        <f t="shared" si="1255"/>
        <v>0.84342268347077343</v>
      </c>
      <c r="P11421" s="3">
        <f t="shared" si="1256"/>
        <v>-0.17028704276128315</v>
      </c>
    </row>
    <row r="11422" spans="1:16" x14ac:dyDescent="0.25">
      <c r="A11422" s="1">
        <v>23159</v>
      </c>
      <c r="B11422" s="3">
        <v>1</v>
      </c>
      <c r="C11422" s="3">
        <v>67</v>
      </c>
      <c r="D11422" s="3">
        <v>14.82</v>
      </c>
      <c r="E11422" s="3">
        <v>670</v>
      </c>
      <c r="G11422" s="3">
        <v>1</v>
      </c>
      <c r="I11422" s="3">
        <f t="shared" si="1250"/>
        <v>0.80965145449586262</v>
      </c>
      <c r="J11422" s="3">
        <f t="shared" si="1251"/>
        <v>-0.13849358878005499</v>
      </c>
      <c r="K11422" s="3">
        <f t="shared" si="1252"/>
        <v>-0.35786229481983167</v>
      </c>
      <c r="L11422" s="3">
        <f t="shared" si="1253"/>
        <v>-0.79758490909532664</v>
      </c>
      <c r="N11422" s="3">
        <f t="shared" si="1254"/>
        <v>1.3554282679026406</v>
      </c>
      <c r="O11422" s="3">
        <f t="shared" si="1255"/>
        <v>0.79501566673141943</v>
      </c>
      <c r="P11422" s="3">
        <f t="shared" si="1256"/>
        <v>-0.22939345794157545</v>
      </c>
    </row>
    <row r="11423" spans="1:16" x14ac:dyDescent="0.25">
      <c r="A11423" s="1">
        <v>23161</v>
      </c>
      <c r="B11423" s="3">
        <v>1</v>
      </c>
      <c r="C11423" s="3">
        <v>77</v>
      </c>
      <c r="D11423" s="3">
        <v>17.36</v>
      </c>
      <c r="E11423" s="3">
        <v>715</v>
      </c>
      <c r="G11423" s="3">
        <v>1</v>
      </c>
      <c r="I11423" s="3">
        <f t="shared" si="1250"/>
        <v>0.80965145449586262</v>
      </c>
      <c r="J11423" s="3">
        <f t="shared" si="1251"/>
        <v>4.5564710730697879E-2</v>
      </c>
      <c r="K11423" s="3">
        <f t="shared" si="1252"/>
        <v>-7.206959710316907E-2</v>
      </c>
      <c r="L11423" s="3">
        <f t="shared" si="1253"/>
        <v>0.62865474555556744</v>
      </c>
      <c r="N11423" s="3">
        <f t="shared" si="1254"/>
        <v>1.7869792668556896</v>
      </c>
      <c r="O11423" s="3">
        <f t="shared" si="1255"/>
        <v>0.85655652636382695</v>
      </c>
      <c r="P11423" s="3">
        <f t="shared" si="1256"/>
        <v>-0.15483496647350711</v>
      </c>
    </row>
    <row r="11424" spans="1:16" x14ac:dyDescent="0.25">
      <c r="A11424" s="1">
        <v>23163</v>
      </c>
      <c r="B11424" s="3">
        <v>1</v>
      </c>
      <c r="C11424" s="3">
        <v>150</v>
      </c>
      <c r="D11424" s="3">
        <v>6.34</v>
      </c>
      <c r="E11424" s="3">
        <v>770</v>
      </c>
      <c r="G11424" s="3">
        <v>1</v>
      </c>
      <c r="I11424" s="3">
        <f t="shared" si="1250"/>
        <v>0.80965145449586262</v>
      </c>
      <c r="J11424" s="3">
        <f t="shared" si="1251"/>
        <v>1.3891902971591938</v>
      </c>
      <c r="K11424" s="3">
        <f t="shared" si="1252"/>
        <v>-1.3120048446770363</v>
      </c>
      <c r="L11424" s="3">
        <f t="shared" si="1253"/>
        <v>2.3718365456844381</v>
      </c>
      <c r="N11424" s="3">
        <f t="shared" si="1254"/>
        <v>2.8669544366754973</v>
      </c>
      <c r="O11424" s="3">
        <f t="shared" si="1255"/>
        <v>0.94618849116118009</v>
      </c>
      <c r="P11424" s="3">
        <f t="shared" si="1256"/>
        <v>-5.5313479079121E-2</v>
      </c>
    </row>
    <row r="11425" spans="1:16" x14ac:dyDescent="0.25">
      <c r="A11425" s="1">
        <v>23165</v>
      </c>
      <c r="B11425" s="3">
        <v>1</v>
      </c>
      <c r="C11425" s="3">
        <v>58</v>
      </c>
      <c r="D11425" s="3">
        <v>24.75</v>
      </c>
      <c r="E11425" s="3">
        <v>720</v>
      </c>
      <c r="G11425" s="3">
        <v>1</v>
      </c>
      <c r="I11425" s="3">
        <f t="shared" si="1250"/>
        <v>0.80965145449586262</v>
      </c>
      <c r="J11425" s="3">
        <f t="shared" si="1251"/>
        <v>-0.30414605833973263</v>
      </c>
      <c r="K11425" s="3">
        <f t="shared" si="1252"/>
        <v>0.75942962971814487</v>
      </c>
      <c r="L11425" s="3">
        <f t="shared" si="1253"/>
        <v>0.78712581829455575</v>
      </c>
      <c r="N11425" s="3">
        <f t="shared" si="1254"/>
        <v>1.5633741769894034</v>
      </c>
      <c r="O11425" s="3">
        <f t="shared" si="1255"/>
        <v>0.82683699237972708</v>
      </c>
      <c r="P11425" s="3">
        <f t="shared" si="1256"/>
        <v>-0.19014771054534862</v>
      </c>
    </row>
    <row r="11426" spans="1:16" x14ac:dyDescent="0.25">
      <c r="A11426" s="1">
        <v>23166</v>
      </c>
      <c r="B11426" s="3">
        <v>1</v>
      </c>
      <c r="C11426" s="3">
        <v>229.85</v>
      </c>
      <c r="D11426" s="3">
        <v>10.92</v>
      </c>
      <c r="E11426" s="3">
        <v>730</v>
      </c>
      <c r="G11426" s="3">
        <v>1</v>
      </c>
      <c r="I11426" s="3">
        <f t="shared" si="1250"/>
        <v>0.80965145449586262</v>
      </c>
      <c r="J11426" s="3">
        <f t="shared" si="1251"/>
        <v>2.8588958187525555</v>
      </c>
      <c r="K11426" s="3">
        <f t="shared" si="1252"/>
        <v>-0.7966778543060461</v>
      </c>
      <c r="L11426" s="3">
        <f t="shared" si="1253"/>
        <v>1.1040679637725321</v>
      </c>
      <c r="N11426" s="3">
        <f t="shared" si="1254"/>
        <v>2.2890762669052527</v>
      </c>
      <c r="O11426" s="3">
        <f t="shared" si="1255"/>
        <v>0.90796829028385495</v>
      </c>
      <c r="P11426" s="3">
        <f t="shared" si="1256"/>
        <v>-9.6545823585525173E-2</v>
      </c>
    </row>
    <row r="11427" spans="1:16" x14ac:dyDescent="0.25">
      <c r="A11427" s="1">
        <v>23167</v>
      </c>
      <c r="B11427" s="3">
        <v>1</v>
      </c>
      <c r="C11427" s="3">
        <v>35</v>
      </c>
      <c r="D11427" s="3">
        <v>25.89</v>
      </c>
      <c r="E11427" s="3">
        <v>765</v>
      </c>
      <c r="G11427" s="3">
        <v>0</v>
      </c>
      <c r="I11427" s="3">
        <f t="shared" si="1250"/>
        <v>0.80965145449586262</v>
      </c>
      <c r="J11427" s="3">
        <f t="shared" si="1251"/>
        <v>-0.72748014721446419</v>
      </c>
      <c r="K11427" s="3">
        <f t="shared" si="1252"/>
        <v>0.88769879326026924</v>
      </c>
      <c r="L11427" s="3">
        <f t="shared" si="1253"/>
        <v>2.2133654729454499</v>
      </c>
      <c r="N11427" s="3">
        <f t="shared" si="1254"/>
        <v>2.0255141128440064</v>
      </c>
      <c r="O11427" s="3">
        <f t="shared" si="1255"/>
        <v>0.88344997747751464</v>
      </c>
      <c r="P11427" s="3">
        <f t="shared" si="1256"/>
        <v>-2.1494347202572719</v>
      </c>
    </row>
    <row r="11428" spans="1:16" x14ac:dyDescent="0.25">
      <c r="A11428" s="1">
        <v>23168</v>
      </c>
      <c r="B11428" s="3">
        <v>1</v>
      </c>
      <c r="C11428" s="3">
        <v>65</v>
      </c>
      <c r="D11428" s="3">
        <v>11.54</v>
      </c>
      <c r="E11428" s="3">
        <v>720</v>
      </c>
      <c r="G11428" s="3">
        <v>1</v>
      </c>
      <c r="I11428" s="3">
        <f t="shared" si="1250"/>
        <v>0.80965145449586262</v>
      </c>
      <c r="J11428" s="3">
        <f t="shared" si="1251"/>
        <v>-0.17530524868220559</v>
      </c>
      <c r="K11428" s="3">
        <f t="shared" si="1252"/>
        <v>-0.72691743202875059</v>
      </c>
      <c r="L11428" s="3">
        <f t="shared" si="1253"/>
        <v>0.78712581829455575</v>
      </c>
      <c r="N11428" s="3">
        <f t="shared" si="1254"/>
        <v>2.0492474946813766</v>
      </c>
      <c r="O11428" s="3">
        <f t="shared" si="1255"/>
        <v>0.88587156015908075</v>
      </c>
      <c r="P11428" s="3">
        <f t="shared" si="1256"/>
        <v>-0.12118330484604202</v>
      </c>
    </row>
    <row r="11429" spans="1:16" x14ac:dyDescent="0.25">
      <c r="A11429" s="1">
        <v>23172</v>
      </c>
      <c r="B11429" s="3">
        <v>0</v>
      </c>
      <c r="C11429" s="3">
        <v>87.36</v>
      </c>
      <c r="D11429" s="3">
        <v>20.95</v>
      </c>
      <c r="E11429" s="3">
        <v>700</v>
      </c>
      <c r="G11429" s="3">
        <v>1</v>
      </c>
      <c r="I11429" s="3">
        <f t="shared" si="1250"/>
        <v>-1.2349229255441945</v>
      </c>
      <c r="J11429" s="3">
        <f t="shared" si="1251"/>
        <v>0.23624910902383786</v>
      </c>
      <c r="K11429" s="3">
        <f t="shared" si="1252"/>
        <v>0.33186575124439749</v>
      </c>
      <c r="L11429" s="3">
        <f t="shared" si="1253"/>
        <v>0.15324152733860277</v>
      </c>
      <c r="N11429" s="3">
        <f t="shared" si="1254"/>
        <v>1.1927873093298593</v>
      </c>
      <c r="O11429" s="3">
        <f t="shared" si="1255"/>
        <v>0.76723920160272197</v>
      </c>
      <c r="P11429" s="3">
        <f t="shared" si="1256"/>
        <v>-0.26495665973875016</v>
      </c>
    </row>
    <row r="11430" spans="1:16" x14ac:dyDescent="0.25">
      <c r="A11430" s="1">
        <v>23173</v>
      </c>
      <c r="B11430" s="3">
        <v>1</v>
      </c>
      <c r="C11430" s="3">
        <v>71.5</v>
      </c>
      <c r="D11430" s="3">
        <v>9.3800000000000008</v>
      </c>
      <c r="E11430" s="3">
        <v>680</v>
      </c>
      <c r="G11430" s="3">
        <v>1</v>
      </c>
      <c r="I11430" s="3">
        <f t="shared" si="1250"/>
        <v>0.80965145449586262</v>
      </c>
      <c r="J11430" s="3">
        <f t="shared" si="1251"/>
        <v>-5.5667354000216204E-2</v>
      </c>
      <c r="K11430" s="3">
        <f t="shared" si="1252"/>
        <v>-0.9699537418980384</v>
      </c>
      <c r="L11430" s="3">
        <f t="shared" si="1253"/>
        <v>-0.48064276361735014</v>
      </c>
      <c r="N11430" s="3">
        <f t="shared" si="1254"/>
        <v>1.6716162363649605</v>
      </c>
      <c r="O11430" s="3">
        <f t="shared" si="1255"/>
        <v>0.84179118847327883</v>
      </c>
      <c r="P11430" s="3">
        <f t="shared" si="1256"/>
        <v>-0.17222329018289506</v>
      </c>
    </row>
    <row r="11431" spans="1:16" x14ac:dyDescent="0.25">
      <c r="A11431" s="1">
        <v>23176</v>
      </c>
      <c r="B11431" s="3">
        <v>0</v>
      </c>
      <c r="C11431" s="3">
        <v>34</v>
      </c>
      <c r="D11431" s="3">
        <v>17.97</v>
      </c>
      <c r="E11431" s="3">
        <v>685</v>
      </c>
      <c r="G11431" s="3">
        <v>1</v>
      </c>
      <c r="I11431" s="3">
        <f t="shared" si="1250"/>
        <v>-1.2349229255441945</v>
      </c>
      <c r="J11431" s="3">
        <f t="shared" si="1251"/>
        <v>-0.7458859771655395</v>
      </c>
      <c r="K11431" s="3">
        <f t="shared" si="1252"/>
        <v>-3.4343429271202187E-3</v>
      </c>
      <c r="L11431" s="3">
        <f t="shared" si="1253"/>
        <v>-0.32217169087836195</v>
      </c>
      <c r="N11431" s="3">
        <f t="shared" si="1254"/>
        <v>1.0957091773055718</v>
      </c>
      <c r="O11431" s="3">
        <f t="shared" si="1255"/>
        <v>0.7494552716503422</v>
      </c>
      <c r="P11431" s="3">
        <f t="shared" si="1256"/>
        <v>-0.28840864080486267</v>
      </c>
    </row>
    <row r="11432" spans="1:16" x14ac:dyDescent="0.25">
      <c r="A11432" s="1">
        <v>23177</v>
      </c>
      <c r="B11432" s="3">
        <v>1</v>
      </c>
      <c r="C11432" s="3">
        <v>102</v>
      </c>
      <c r="D11432" s="3">
        <v>9.0399999999999991</v>
      </c>
      <c r="E11432" s="3">
        <v>705</v>
      </c>
      <c r="G11432" s="3">
        <v>1</v>
      </c>
      <c r="I11432" s="3">
        <f t="shared" si="1250"/>
        <v>0.80965145449586262</v>
      </c>
      <c r="J11432" s="3">
        <f t="shared" si="1251"/>
        <v>0.50571045950758009</v>
      </c>
      <c r="K11432" s="3">
        <f t="shared" si="1252"/>
        <v>-1.0082094573404266</v>
      </c>
      <c r="L11432" s="3">
        <f t="shared" si="1253"/>
        <v>0.311712600077591</v>
      </c>
      <c r="N11432" s="3">
        <f t="shared" si="1254"/>
        <v>1.9906528620187847</v>
      </c>
      <c r="O11432" s="3">
        <f t="shared" si="1255"/>
        <v>0.87981219004518485</v>
      </c>
      <c r="P11432" s="3">
        <f t="shared" si="1256"/>
        <v>-0.128046814690459</v>
      </c>
    </row>
    <row r="11433" spans="1:16" x14ac:dyDescent="0.25">
      <c r="A11433" s="1">
        <v>23181</v>
      </c>
      <c r="B11433" s="3">
        <v>1</v>
      </c>
      <c r="C11433" s="3">
        <v>125</v>
      </c>
      <c r="D11433" s="3">
        <v>20.86</v>
      </c>
      <c r="E11433" s="3">
        <v>680</v>
      </c>
      <c r="G11433" s="3">
        <v>1</v>
      </c>
      <c r="I11433" s="3">
        <f t="shared" si="1250"/>
        <v>0.80965145449586262</v>
      </c>
      <c r="J11433" s="3">
        <f t="shared" si="1251"/>
        <v>0.92904454838231176</v>
      </c>
      <c r="K11433" s="3">
        <f t="shared" si="1252"/>
        <v>0.32173923833317719</v>
      </c>
      <c r="L11433" s="3">
        <f t="shared" si="1253"/>
        <v>-0.48064276361735014</v>
      </c>
      <c r="N11433" s="3">
        <f t="shared" si="1254"/>
        <v>1.2862871459518699</v>
      </c>
      <c r="O11433" s="3">
        <f t="shared" si="1255"/>
        <v>0.78351808713131299</v>
      </c>
      <c r="P11433" s="3">
        <f t="shared" si="1256"/>
        <v>-0.24396113240936071</v>
      </c>
    </row>
    <row r="11434" spans="1:16" x14ac:dyDescent="0.25">
      <c r="A11434" s="1">
        <v>23182</v>
      </c>
      <c r="B11434" s="3">
        <v>1</v>
      </c>
      <c r="C11434" s="3">
        <v>62.5</v>
      </c>
      <c r="D11434" s="3">
        <v>20.45</v>
      </c>
      <c r="E11434" s="3">
        <v>680</v>
      </c>
      <c r="G11434" s="3">
        <v>1</v>
      </c>
      <c r="I11434" s="3">
        <f t="shared" si="1250"/>
        <v>0.80965145449586262</v>
      </c>
      <c r="J11434" s="3">
        <f t="shared" si="1251"/>
        <v>-0.2213198235598938</v>
      </c>
      <c r="K11434" s="3">
        <f t="shared" si="1252"/>
        <v>0.27560734618206228</v>
      </c>
      <c r="L11434" s="3">
        <f t="shared" si="1253"/>
        <v>-0.48064276361735014</v>
      </c>
      <c r="N11434" s="3">
        <f t="shared" si="1254"/>
        <v>1.2625120623106021</v>
      </c>
      <c r="O11434" s="3">
        <f t="shared" si="1255"/>
        <v>0.77945824219371196</v>
      </c>
      <c r="P11434" s="3">
        <f t="shared" si="1256"/>
        <v>-0.24915616190805259</v>
      </c>
    </row>
    <row r="11435" spans="1:16" x14ac:dyDescent="0.25">
      <c r="A11435" s="1">
        <v>23184</v>
      </c>
      <c r="B11435" s="3">
        <v>1</v>
      </c>
      <c r="C11435" s="3">
        <v>31</v>
      </c>
      <c r="D11435" s="3">
        <v>9.99</v>
      </c>
      <c r="E11435" s="3">
        <v>755</v>
      </c>
      <c r="G11435" s="3">
        <v>1</v>
      </c>
      <c r="I11435" s="3">
        <f t="shared" si="1250"/>
        <v>0.80965145449586262</v>
      </c>
      <c r="J11435" s="3">
        <f t="shared" si="1251"/>
        <v>-0.80110346701876534</v>
      </c>
      <c r="K11435" s="3">
        <f t="shared" si="1252"/>
        <v>-0.90131848772198953</v>
      </c>
      <c r="L11435" s="3">
        <f t="shared" si="1253"/>
        <v>1.8964233274674733</v>
      </c>
      <c r="N11435" s="3">
        <f t="shared" si="1254"/>
        <v>2.4875307852484552</v>
      </c>
      <c r="O11435" s="3">
        <f t="shared" si="1255"/>
        <v>0.92326304548007121</v>
      </c>
      <c r="P11435" s="3">
        <f t="shared" si="1256"/>
        <v>-7.9841095395247239E-2</v>
      </c>
    </row>
    <row r="11436" spans="1:16" x14ac:dyDescent="0.25">
      <c r="A11436" s="1">
        <v>23185</v>
      </c>
      <c r="B11436" s="3">
        <v>1</v>
      </c>
      <c r="C11436" s="3">
        <v>33</v>
      </c>
      <c r="D11436" s="3">
        <v>19.53</v>
      </c>
      <c r="E11436" s="3">
        <v>660</v>
      </c>
      <c r="G11436" s="3">
        <v>1</v>
      </c>
      <c r="I11436" s="3">
        <f t="shared" si="1250"/>
        <v>0.80965145449586262</v>
      </c>
      <c r="J11436" s="3">
        <f t="shared" si="1251"/>
        <v>-0.76429180711661482</v>
      </c>
      <c r="K11436" s="3">
        <f t="shared" si="1252"/>
        <v>0.17209188086736579</v>
      </c>
      <c r="L11436" s="3">
        <f t="shared" si="1253"/>
        <v>-1.114527054573303</v>
      </c>
      <c r="N11436" s="3">
        <f t="shared" si="1254"/>
        <v>1.0475744601114427</v>
      </c>
      <c r="O11436" s="3">
        <f t="shared" si="1255"/>
        <v>0.74030885700311966</v>
      </c>
      <c r="P11436" s="3">
        <f t="shared" si="1256"/>
        <v>-0.30068780553181845</v>
      </c>
    </row>
    <row r="11437" spans="1:16" x14ac:dyDescent="0.25">
      <c r="A11437" s="1">
        <v>23186</v>
      </c>
      <c r="B11437" s="3">
        <v>0</v>
      </c>
      <c r="C11437" s="3">
        <v>78</v>
      </c>
      <c r="D11437" s="3">
        <v>17.2</v>
      </c>
      <c r="E11437" s="3">
        <v>770</v>
      </c>
      <c r="G11437" s="3">
        <v>0</v>
      </c>
      <c r="I11437" s="3">
        <f t="shared" si="1250"/>
        <v>-1.2349229255441945</v>
      </c>
      <c r="J11437" s="3">
        <f t="shared" si="1251"/>
        <v>6.3970540681773172E-2</v>
      </c>
      <c r="K11437" s="3">
        <f t="shared" si="1252"/>
        <v>-9.0072286723116346E-2</v>
      </c>
      <c r="L11437" s="3">
        <f t="shared" si="1253"/>
        <v>2.3718365456844381</v>
      </c>
      <c r="N11437" s="3">
        <f t="shared" si="1254"/>
        <v>2.1293771678589923</v>
      </c>
      <c r="O11437" s="3">
        <f t="shared" si="1255"/>
        <v>0.89372586626908201</v>
      </c>
      <c r="P11437" s="3">
        <f t="shared" si="1256"/>
        <v>-2.2417333559733463</v>
      </c>
    </row>
    <row r="11438" spans="1:16" x14ac:dyDescent="0.25">
      <c r="A11438" s="1">
        <v>23187</v>
      </c>
      <c r="B11438" s="3">
        <v>1</v>
      </c>
      <c r="C11438" s="3">
        <v>70</v>
      </c>
      <c r="D11438" s="3">
        <v>14.98</v>
      </c>
      <c r="E11438" s="3">
        <v>730</v>
      </c>
      <c r="G11438" s="3">
        <v>1</v>
      </c>
      <c r="I11438" s="3">
        <f t="shared" si="1250"/>
        <v>0.80965145449586262</v>
      </c>
      <c r="J11438" s="3">
        <f t="shared" si="1251"/>
        <v>-8.3276098926829134E-2</v>
      </c>
      <c r="K11438" s="3">
        <f t="shared" si="1252"/>
        <v>-0.3398596051998844</v>
      </c>
      <c r="L11438" s="3">
        <f t="shared" si="1253"/>
        <v>1.1040679637725321</v>
      </c>
      <c r="N11438" s="3">
        <f t="shared" si="1254"/>
        <v>2.0420476410538511</v>
      </c>
      <c r="O11438" s="3">
        <f t="shared" si="1255"/>
        <v>0.88514160754177729</v>
      </c>
      <c r="P11438" s="3">
        <f t="shared" si="1256"/>
        <v>-0.12200763825242343</v>
      </c>
    </row>
    <row r="11439" spans="1:16" x14ac:dyDescent="0.25">
      <c r="A11439" s="1">
        <v>23188</v>
      </c>
      <c r="B11439" s="3">
        <v>1</v>
      </c>
      <c r="C11439" s="3">
        <v>60</v>
      </c>
      <c r="D11439" s="3">
        <v>28.06</v>
      </c>
      <c r="E11439" s="3">
        <v>675</v>
      </c>
      <c r="G11439" s="3">
        <v>1</v>
      </c>
      <c r="I11439" s="3">
        <f t="shared" si="1250"/>
        <v>0.80965145449586262</v>
      </c>
      <c r="J11439" s="3">
        <f t="shared" si="1251"/>
        <v>-0.267334398437582</v>
      </c>
      <c r="K11439" s="3">
        <f t="shared" si="1252"/>
        <v>1.1318602712308037</v>
      </c>
      <c r="L11439" s="3">
        <f t="shared" si="1253"/>
        <v>-0.63911383635633834</v>
      </c>
      <c r="N11439" s="3">
        <f t="shared" si="1254"/>
        <v>0.926010808469659</v>
      </c>
      <c r="O11439" s="3">
        <f t="shared" si="1255"/>
        <v>0.71626526464811757</v>
      </c>
      <c r="P11439" s="3">
        <f t="shared" si="1256"/>
        <v>-0.33370469928064245</v>
      </c>
    </row>
    <row r="11440" spans="1:16" x14ac:dyDescent="0.25">
      <c r="A11440" s="1">
        <v>23190</v>
      </c>
      <c r="B11440" s="3">
        <v>0</v>
      </c>
      <c r="C11440" s="3">
        <v>40</v>
      </c>
      <c r="D11440" s="3">
        <v>22.8</v>
      </c>
      <c r="E11440" s="3">
        <v>695</v>
      </c>
      <c r="G11440" s="3">
        <v>1</v>
      </c>
      <c r="I11440" s="3">
        <f t="shared" si="1250"/>
        <v>-1.2349229255441945</v>
      </c>
      <c r="J11440" s="3">
        <f t="shared" si="1251"/>
        <v>-0.63545099745908784</v>
      </c>
      <c r="K11440" s="3">
        <f t="shared" si="1252"/>
        <v>0.54002184997503777</v>
      </c>
      <c r="L11440" s="3">
        <f t="shared" si="1253"/>
        <v>-5.2295454003854587E-3</v>
      </c>
      <c r="N11440" s="3">
        <f t="shared" si="1254"/>
        <v>1.0384599739589704</v>
      </c>
      <c r="O11440" s="3">
        <f t="shared" si="1255"/>
        <v>0.73855274773739865</v>
      </c>
      <c r="P11440" s="3">
        <f t="shared" si="1256"/>
        <v>-0.30306275405373384</v>
      </c>
    </row>
    <row r="11441" spans="1:16" x14ac:dyDescent="0.25">
      <c r="A11441" s="1">
        <v>23192</v>
      </c>
      <c r="B11441" s="3">
        <v>0</v>
      </c>
      <c r="C11441" s="3">
        <v>61</v>
      </c>
      <c r="D11441" s="3">
        <v>23.99</v>
      </c>
      <c r="E11441" s="3">
        <v>715</v>
      </c>
      <c r="G11441" s="3">
        <v>1</v>
      </c>
      <c r="I11441" s="3">
        <f t="shared" si="1250"/>
        <v>-1.2349229255441945</v>
      </c>
      <c r="J11441" s="3">
        <f t="shared" si="1251"/>
        <v>-0.24892856848650674</v>
      </c>
      <c r="K11441" s="3">
        <f t="shared" si="1252"/>
        <v>0.6739168540233953</v>
      </c>
      <c r="L11441" s="3">
        <f t="shared" si="1253"/>
        <v>0.62865474555556744</v>
      </c>
      <c r="N11441" s="3">
        <f t="shared" si="1254"/>
        <v>1.238289420880444</v>
      </c>
      <c r="O11441" s="3">
        <f t="shared" si="1255"/>
        <v>0.77526612286868668</v>
      </c>
      <c r="P11441" s="3">
        <f t="shared" si="1256"/>
        <v>-0.25454892422500935</v>
      </c>
    </row>
    <row r="11442" spans="1:16" x14ac:dyDescent="0.25">
      <c r="A11442" s="1">
        <v>23200</v>
      </c>
      <c r="B11442" s="3">
        <v>0</v>
      </c>
      <c r="C11442" s="3">
        <v>52</v>
      </c>
      <c r="D11442" s="3">
        <v>13.59</v>
      </c>
      <c r="E11442" s="3">
        <v>665</v>
      </c>
      <c r="G11442" s="3">
        <v>1</v>
      </c>
      <c r="I11442" s="3">
        <f t="shared" si="1250"/>
        <v>-1.2349229255441945</v>
      </c>
      <c r="J11442" s="3">
        <f t="shared" si="1251"/>
        <v>-0.41458103804618435</v>
      </c>
      <c r="K11442" s="3">
        <f t="shared" si="1252"/>
        <v>-0.49625797127317628</v>
      </c>
      <c r="L11442" s="3">
        <f t="shared" si="1253"/>
        <v>-0.95605598183431484</v>
      </c>
      <c r="N11442" s="3">
        <f t="shared" si="1254"/>
        <v>1.0363246272008164</v>
      </c>
      <c r="O11442" s="3">
        <f t="shared" si="1255"/>
        <v>0.73814021812581421</v>
      </c>
      <c r="P11442" s="3">
        <f t="shared" si="1256"/>
        <v>-0.30362147496844327</v>
      </c>
    </row>
    <row r="11443" spans="1:16" x14ac:dyDescent="0.25">
      <c r="A11443" s="1">
        <v>23202</v>
      </c>
      <c r="B11443" s="3">
        <v>1</v>
      </c>
      <c r="C11443" s="3">
        <v>39</v>
      </c>
      <c r="D11443" s="3">
        <v>27.05</v>
      </c>
      <c r="E11443" s="3">
        <v>695</v>
      </c>
      <c r="G11443" s="3">
        <v>0</v>
      </c>
      <c r="I11443" s="3">
        <f t="shared" si="1250"/>
        <v>0.80965145449586262</v>
      </c>
      <c r="J11443" s="3">
        <f t="shared" si="1251"/>
        <v>-0.65385682741016304</v>
      </c>
      <c r="K11443" s="3">
        <f t="shared" si="1252"/>
        <v>1.0182182930048869</v>
      </c>
      <c r="L11443" s="3">
        <f t="shared" si="1253"/>
        <v>-5.2295454003854587E-3</v>
      </c>
      <c r="N11443" s="3">
        <f t="shared" si="1254"/>
        <v>1.1800153734764158</v>
      </c>
      <c r="O11443" s="3">
        <f t="shared" si="1255"/>
        <v>0.76495056794447847</v>
      </c>
      <c r="P11443" s="3">
        <f t="shared" si="1256"/>
        <v>-1.4479594377858314</v>
      </c>
    </row>
    <row r="11444" spans="1:16" x14ac:dyDescent="0.25">
      <c r="A11444" s="1">
        <v>23205</v>
      </c>
      <c r="B11444" s="3">
        <v>0</v>
      </c>
      <c r="C11444" s="3">
        <v>47</v>
      </c>
      <c r="D11444" s="3">
        <v>17.39</v>
      </c>
      <c r="E11444" s="3">
        <v>680</v>
      </c>
      <c r="G11444" s="3">
        <v>0</v>
      </c>
      <c r="I11444" s="3">
        <f t="shared" si="1250"/>
        <v>-1.2349229255441945</v>
      </c>
      <c r="J11444" s="3">
        <f t="shared" si="1251"/>
        <v>-0.50661018780156075</v>
      </c>
      <c r="K11444" s="3">
        <f t="shared" si="1252"/>
        <v>-6.8694092799428827E-2</v>
      </c>
      <c r="L11444" s="3">
        <f t="shared" si="1253"/>
        <v>-0.48064276361735014</v>
      </c>
      <c r="N11444" s="3">
        <f t="shared" si="1254"/>
        <v>1.0673560367704722</v>
      </c>
      <c r="O11444" s="3">
        <f t="shared" si="1255"/>
        <v>0.74409378204389931</v>
      </c>
      <c r="P11444" s="3">
        <f t="shared" si="1256"/>
        <v>-1.3629442377290208</v>
      </c>
    </row>
    <row r="11445" spans="1:16" x14ac:dyDescent="0.25">
      <c r="A11445" s="1">
        <v>23207</v>
      </c>
      <c r="B11445" s="3">
        <v>0</v>
      </c>
      <c r="C11445" s="3">
        <v>22.5</v>
      </c>
      <c r="D11445" s="3">
        <v>20.16</v>
      </c>
      <c r="E11445" s="3">
        <v>760</v>
      </c>
      <c r="G11445" s="3">
        <v>0</v>
      </c>
      <c r="I11445" s="3">
        <f t="shared" si="1250"/>
        <v>-1.2349229255441945</v>
      </c>
      <c r="J11445" s="3">
        <f t="shared" si="1251"/>
        <v>-0.95755302160290534</v>
      </c>
      <c r="K11445" s="3">
        <f t="shared" si="1252"/>
        <v>0.24297747124590799</v>
      </c>
      <c r="L11445" s="3">
        <f t="shared" si="1253"/>
        <v>2.0548944002064617</v>
      </c>
      <c r="N11445" s="3">
        <f t="shared" si="1254"/>
        <v>1.8719952345777484</v>
      </c>
      <c r="O11445" s="3">
        <f t="shared" si="1255"/>
        <v>0.86668897397453437</v>
      </c>
      <c r="P11445" s="3">
        <f t="shared" si="1256"/>
        <v>-2.0150703393482834</v>
      </c>
    </row>
    <row r="11446" spans="1:16" x14ac:dyDescent="0.25">
      <c r="A11446" s="1">
        <v>23208</v>
      </c>
      <c r="B11446" s="3">
        <v>1</v>
      </c>
      <c r="C11446" s="3">
        <v>50</v>
      </c>
      <c r="D11446" s="3">
        <v>13.78</v>
      </c>
      <c r="E11446" s="3">
        <v>675</v>
      </c>
      <c r="G11446" s="3">
        <v>1</v>
      </c>
      <c r="I11446" s="3">
        <f t="shared" si="1250"/>
        <v>0.80965145449586262</v>
      </c>
      <c r="J11446" s="3">
        <f t="shared" si="1251"/>
        <v>-0.45139269794833492</v>
      </c>
      <c r="K11446" s="3">
        <f t="shared" si="1252"/>
        <v>-0.47487977734948894</v>
      </c>
      <c r="L11446" s="3">
        <f t="shared" si="1253"/>
        <v>-0.63911383635633834</v>
      </c>
      <c r="N11446" s="3">
        <f t="shared" si="1254"/>
        <v>1.4403562294169867</v>
      </c>
      <c r="O11446" s="3">
        <f t="shared" si="1255"/>
        <v>0.80850980954284712</v>
      </c>
      <c r="P11446" s="3">
        <f t="shared" si="1256"/>
        <v>-0.2125624670233083</v>
      </c>
    </row>
    <row r="11447" spans="1:16" x14ac:dyDescent="0.25">
      <c r="A11447" s="1">
        <v>23211</v>
      </c>
      <c r="B11447" s="3">
        <v>1</v>
      </c>
      <c r="C11447" s="3">
        <v>35</v>
      </c>
      <c r="D11447" s="3">
        <v>23.77</v>
      </c>
      <c r="E11447" s="3">
        <v>735</v>
      </c>
      <c r="G11447" s="3">
        <v>1</v>
      </c>
      <c r="I11447" s="3">
        <f t="shared" si="1250"/>
        <v>0.80965145449586262</v>
      </c>
      <c r="J11447" s="3">
        <f t="shared" si="1251"/>
        <v>-0.72748014721446419</v>
      </c>
      <c r="K11447" s="3">
        <f t="shared" si="1252"/>
        <v>0.64916315579596795</v>
      </c>
      <c r="L11447" s="3">
        <f t="shared" si="1253"/>
        <v>1.2625390365115203</v>
      </c>
      <c r="N11447" s="3">
        <f t="shared" si="1254"/>
        <v>1.7574966793104372</v>
      </c>
      <c r="O11447" s="3">
        <f t="shared" si="1255"/>
        <v>0.85289585966822035</v>
      </c>
      <c r="P11447" s="3">
        <f t="shared" si="1256"/>
        <v>-0.1591178260852936</v>
      </c>
    </row>
    <row r="11448" spans="1:16" x14ac:dyDescent="0.25">
      <c r="A11448" s="1">
        <v>23212</v>
      </c>
      <c r="B11448" s="3">
        <v>1</v>
      </c>
      <c r="C11448" s="3">
        <v>97</v>
      </c>
      <c r="D11448" s="3">
        <v>16.05</v>
      </c>
      <c r="E11448" s="3">
        <v>720</v>
      </c>
      <c r="G11448" s="3">
        <v>1</v>
      </c>
      <c r="I11448" s="3">
        <f t="shared" si="1250"/>
        <v>0.80965145449586262</v>
      </c>
      <c r="J11448" s="3">
        <f t="shared" si="1251"/>
        <v>0.41368130975220363</v>
      </c>
      <c r="K11448" s="3">
        <f t="shared" si="1252"/>
        <v>-0.21946661836648709</v>
      </c>
      <c r="L11448" s="3">
        <f t="shared" si="1253"/>
        <v>0.78712581829455575</v>
      </c>
      <c r="N11448" s="3">
        <f t="shared" si="1254"/>
        <v>1.9046719682763713</v>
      </c>
      <c r="O11448" s="3">
        <f t="shared" si="1255"/>
        <v>0.87041938704899613</v>
      </c>
      <c r="P11448" s="3">
        <f t="shared" si="1256"/>
        <v>-0.13878012940494364</v>
      </c>
    </row>
    <row r="11449" spans="1:16" x14ac:dyDescent="0.25">
      <c r="A11449" s="1">
        <v>23214</v>
      </c>
      <c r="B11449" s="3">
        <v>1</v>
      </c>
      <c r="C11449" s="3">
        <v>50.8</v>
      </c>
      <c r="D11449" s="3">
        <v>8.17</v>
      </c>
      <c r="E11449" s="3">
        <v>670</v>
      </c>
      <c r="G11449" s="3">
        <v>1</v>
      </c>
      <c r="I11449" s="3">
        <f t="shared" si="1250"/>
        <v>0.80965145449586262</v>
      </c>
      <c r="J11449" s="3">
        <f t="shared" si="1251"/>
        <v>-0.43666803398747472</v>
      </c>
      <c r="K11449" s="3">
        <f t="shared" si="1252"/>
        <v>-1.1060990821488896</v>
      </c>
      <c r="L11449" s="3">
        <f t="shared" si="1253"/>
        <v>-0.79758490909532664</v>
      </c>
      <c r="N11449" s="3">
        <f t="shared" si="1254"/>
        <v>1.5878005592221014</v>
      </c>
      <c r="O11449" s="3">
        <f t="shared" si="1255"/>
        <v>0.83030643210258237</v>
      </c>
      <c r="P11449" s="3">
        <f t="shared" si="1256"/>
        <v>-0.18596045102299394</v>
      </c>
    </row>
    <row r="11450" spans="1:16" x14ac:dyDescent="0.25">
      <c r="A11450" s="1">
        <v>23215</v>
      </c>
      <c r="B11450" s="3">
        <v>0</v>
      </c>
      <c r="C11450" s="3">
        <v>94.5</v>
      </c>
      <c r="D11450" s="3">
        <v>9.5299999999999994</v>
      </c>
      <c r="E11450" s="3">
        <v>705</v>
      </c>
      <c r="G11450" s="3">
        <v>1</v>
      </c>
      <c r="I11450" s="3">
        <f t="shared" si="1250"/>
        <v>-1.2349229255441945</v>
      </c>
      <c r="J11450" s="3">
        <f t="shared" si="1251"/>
        <v>0.3676667348745154</v>
      </c>
      <c r="K11450" s="3">
        <f t="shared" si="1252"/>
        <v>-0.95307622037933792</v>
      </c>
      <c r="L11450" s="3">
        <f t="shared" si="1253"/>
        <v>0.311712600077591</v>
      </c>
      <c r="N11450" s="3">
        <f t="shared" si="1254"/>
        <v>1.6710469409292767</v>
      </c>
      <c r="O11450" s="3">
        <f t="shared" si="1255"/>
        <v>0.84171535564619682</v>
      </c>
      <c r="P11450" s="3">
        <f t="shared" si="1256"/>
        <v>-0.17231337932142343</v>
      </c>
    </row>
    <row r="11451" spans="1:16" x14ac:dyDescent="0.25">
      <c r="A11451" s="1">
        <v>23217</v>
      </c>
      <c r="B11451" s="3">
        <v>1</v>
      </c>
      <c r="C11451" s="3">
        <v>79.623000000000005</v>
      </c>
      <c r="D11451" s="3">
        <v>19.25</v>
      </c>
      <c r="E11451" s="3">
        <v>700</v>
      </c>
      <c r="G11451" s="3">
        <v>1</v>
      </c>
      <c r="I11451" s="3">
        <f t="shared" si="1250"/>
        <v>0.80965145449586262</v>
      </c>
      <c r="J11451" s="3">
        <f t="shared" si="1251"/>
        <v>9.3843202692368441E-2</v>
      </c>
      <c r="K11451" s="3">
        <f t="shared" si="1252"/>
        <v>0.14058717403245796</v>
      </c>
      <c r="L11451" s="3">
        <f t="shared" si="1253"/>
        <v>0.15324152733860277</v>
      </c>
      <c r="N11451" s="3">
        <f t="shared" si="1254"/>
        <v>1.5470609041359249</v>
      </c>
      <c r="O11451" s="3">
        <f t="shared" si="1255"/>
        <v>0.82448882962909431</v>
      </c>
      <c r="P11451" s="3">
        <f t="shared" si="1256"/>
        <v>-0.19299168512872333</v>
      </c>
    </row>
    <row r="11452" spans="1:16" x14ac:dyDescent="0.25">
      <c r="A11452" s="1">
        <v>23220</v>
      </c>
      <c r="B11452" s="3">
        <v>1</v>
      </c>
      <c r="C11452" s="3">
        <v>110</v>
      </c>
      <c r="D11452" s="3">
        <v>13.75</v>
      </c>
      <c r="E11452" s="3">
        <v>690</v>
      </c>
      <c r="G11452" s="3">
        <v>1</v>
      </c>
      <c r="I11452" s="3">
        <f t="shared" si="1250"/>
        <v>0.80965145449586262</v>
      </c>
      <c r="J11452" s="3">
        <f t="shared" si="1251"/>
        <v>0.65295709911618238</v>
      </c>
      <c r="K11452" s="3">
        <f t="shared" si="1252"/>
        <v>-0.478255281653229</v>
      </c>
      <c r="L11452" s="3">
        <f t="shared" si="1253"/>
        <v>-0.1637006181393737</v>
      </c>
      <c r="N11452" s="3">
        <f t="shared" si="1254"/>
        <v>1.6512698530195085</v>
      </c>
      <c r="O11452" s="3">
        <f t="shared" si="1255"/>
        <v>0.8390626008372587</v>
      </c>
      <c r="P11452" s="3">
        <f t="shared" si="1256"/>
        <v>-0.17546996166637671</v>
      </c>
    </row>
    <row r="11453" spans="1:16" x14ac:dyDescent="0.25">
      <c r="A11453" s="1">
        <v>23222</v>
      </c>
      <c r="B11453" s="3">
        <v>1</v>
      </c>
      <c r="C11453" s="3">
        <v>62</v>
      </c>
      <c r="D11453" s="3">
        <v>15.91</v>
      </c>
      <c r="E11453" s="3">
        <v>710</v>
      </c>
      <c r="G11453" s="3">
        <v>1</v>
      </c>
      <c r="I11453" s="3">
        <f t="shared" si="1250"/>
        <v>0.80965145449586262</v>
      </c>
      <c r="J11453" s="3">
        <f t="shared" si="1251"/>
        <v>-0.23052273853543145</v>
      </c>
      <c r="K11453" s="3">
        <f t="shared" si="1252"/>
        <v>-0.23521897178394099</v>
      </c>
      <c r="L11453" s="3">
        <f t="shared" si="1253"/>
        <v>0.47018367281657925</v>
      </c>
      <c r="N11453" s="3">
        <f t="shared" si="1254"/>
        <v>1.7729929212509032</v>
      </c>
      <c r="O11453" s="3">
        <f t="shared" si="1255"/>
        <v>0.85482947531852393</v>
      </c>
      <c r="P11453" s="3">
        <f t="shared" si="1256"/>
        <v>-0.15685327400889246</v>
      </c>
    </row>
    <row r="11454" spans="1:16" x14ac:dyDescent="0.25">
      <c r="A11454" s="1">
        <v>23223</v>
      </c>
      <c r="B11454" s="3">
        <v>0</v>
      </c>
      <c r="C11454" s="3">
        <v>215</v>
      </c>
      <c r="D11454" s="3">
        <v>5.83</v>
      </c>
      <c r="E11454" s="3">
        <v>785</v>
      </c>
      <c r="G11454" s="3">
        <v>1</v>
      </c>
      <c r="I11454" s="3">
        <f t="shared" si="1250"/>
        <v>-1.2349229255441945</v>
      </c>
      <c r="J11454" s="3">
        <f t="shared" si="1251"/>
        <v>2.5855692439790876</v>
      </c>
      <c r="K11454" s="3">
        <f t="shared" si="1252"/>
        <v>-1.3693884178406182</v>
      </c>
      <c r="L11454" s="3">
        <f t="shared" si="1253"/>
        <v>2.8472497639014027</v>
      </c>
      <c r="N11454" s="3">
        <f t="shared" si="1254"/>
        <v>2.8013651132638975</v>
      </c>
      <c r="O11454" s="3">
        <f t="shared" si="1255"/>
        <v>0.94274954768553576</v>
      </c>
      <c r="P11454" s="3">
        <f t="shared" si="1256"/>
        <v>-5.8954622625768408E-2</v>
      </c>
    </row>
    <row r="11455" spans="1:16" x14ac:dyDescent="0.25">
      <c r="A11455" s="1">
        <v>23225</v>
      </c>
      <c r="B11455" s="3">
        <v>1</v>
      </c>
      <c r="C11455" s="3">
        <v>114</v>
      </c>
      <c r="D11455" s="3">
        <v>13.77</v>
      </c>
      <c r="E11455" s="3">
        <v>695</v>
      </c>
      <c r="G11455" s="3">
        <v>1</v>
      </c>
      <c r="I11455" s="3">
        <f t="shared" si="1250"/>
        <v>0.80965145449586262</v>
      </c>
      <c r="J11455" s="3">
        <f t="shared" si="1251"/>
        <v>0.72658041892048353</v>
      </c>
      <c r="K11455" s="3">
        <f t="shared" si="1252"/>
        <v>-0.47600494545073563</v>
      </c>
      <c r="L11455" s="3">
        <f t="shared" si="1253"/>
        <v>-5.2295454003854587E-3</v>
      </c>
      <c r="N11455" s="3">
        <f t="shared" si="1254"/>
        <v>1.7105683527287463</v>
      </c>
      <c r="O11455" s="3">
        <f t="shared" si="1255"/>
        <v>0.84690998766287484</v>
      </c>
      <c r="P11455" s="3">
        <f t="shared" si="1256"/>
        <v>-0.16616086192200366</v>
      </c>
    </row>
    <row r="11456" spans="1:16" x14ac:dyDescent="0.25">
      <c r="A11456" s="1">
        <v>23228</v>
      </c>
      <c r="B11456" s="3">
        <v>1</v>
      </c>
      <c r="C11456" s="3">
        <v>48.6</v>
      </c>
      <c r="D11456" s="3">
        <v>18.690000000000001</v>
      </c>
      <c r="E11456" s="3">
        <v>685</v>
      </c>
      <c r="G11456" s="3">
        <v>1</v>
      </c>
      <c r="I11456" s="3">
        <f t="shared" si="1250"/>
        <v>0.80965145449586262</v>
      </c>
      <c r="J11456" s="3">
        <f t="shared" si="1251"/>
        <v>-0.4771608598798403</v>
      </c>
      <c r="K11456" s="3">
        <f t="shared" si="1252"/>
        <v>7.7577760362642703E-2</v>
      </c>
      <c r="L11456" s="3">
        <f t="shared" si="1253"/>
        <v>-0.32217169087836195</v>
      </c>
      <c r="N11456" s="3">
        <f t="shared" si="1254"/>
        <v>1.3756063148847213</v>
      </c>
      <c r="O11456" s="3">
        <f t="shared" si="1255"/>
        <v>0.79828442810024069</v>
      </c>
      <c r="P11456" s="3">
        <f t="shared" si="1256"/>
        <v>-0.22529031884627582</v>
      </c>
    </row>
    <row r="11457" spans="1:16" x14ac:dyDescent="0.25">
      <c r="A11457" s="1">
        <v>23232</v>
      </c>
      <c r="B11457" s="3">
        <v>1</v>
      </c>
      <c r="C11457" s="3">
        <v>155.25</v>
      </c>
      <c r="D11457" s="3">
        <v>12.22</v>
      </c>
      <c r="E11457" s="3">
        <v>730</v>
      </c>
      <c r="G11457" s="3">
        <v>1</v>
      </c>
      <c r="I11457" s="3">
        <f t="shared" si="1250"/>
        <v>0.80965145449586262</v>
      </c>
      <c r="J11457" s="3">
        <f t="shared" si="1251"/>
        <v>1.4858209044023392</v>
      </c>
      <c r="K11457" s="3">
        <f t="shared" si="1252"/>
        <v>-0.65040600114397451</v>
      </c>
      <c r="L11457" s="3">
        <f t="shared" si="1253"/>
        <v>1.1040679637725321</v>
      </c>
      <c r="N11457" s="3">
        <f t="shared" si="1254"/>
        <v>2.1954712220083135</v>
      </c>
      <c r="O11457" s="3">
        <f t="shared" si="1255"/>
        <v>0.89984208731012127</v>
      </c>
      <c r="P11457" s="3">
        <f t="shared" si="1256"/>
        <v>-0.10553598959678716</v>
      </c>
    </row>
    <row r="11458" spans="1:16" x14ac:dyDescent="0.25">
      <c r="A11458" s="1">
        <v>23233</v>
      </c>
      <c r="B11458" s="3">
        <v>1</v>
      </c>
      <c r="C11458" s="3">
        <v>100</v>
      </c>
      <c r="D11458" s="3">
        <v>16.329999999999998</v>
      </c>
      <c r="E11458" s="3">
        <v>735</v>
      </c>
      <c r="G11458" s="3">
        <v>1</v>
      </c>
      <c r="I11458" s="3">
        <f t="shared" si="1250"/>
        <v>0.80965145449586262</v>
      </c>
      <c r="J11458" s="3">
        <f t="shared" si="1251"/>
        <v>0.46889879960542952</v>
      </c>
      <c r="K11458" s="3">
        <f t="shared" si="1252"/>
        <v>-0.18796191153157968</v>
      </c>
      <c r="L11458" s="3">
        <f t="shared" si="1253"/>
        <v>1.2625390365115203</v>
      </c>
      <c r="N11458" s="3">
        <f t="shared" si="1254"/>
        <v>2.0689721690307081</v>
      </c>
      <c r="O11458" s="3">
        <f t="shared" si="1255"/>
        <v>0.88785065918657247</v>
      </c>
      <c r="P11458" s="3">
        <f t="shared" si="1256"/>
        <v>-0.1189517267249334</v>
      </c>
    </row>
    <row r="11459" spans="1:16" x14ac:dyDescent="0.25">
      <c r="A11459" s="1">
        <v>23237</v>
      </c>
      <c r="B11459" s="3">
        <v>1</v>
      </c>
      <c r="C11459" s="3">
        <v>68</v>
      </c>
      <c r="D11459" s="3">
        <v>34.54</v>
      </c>
      <c r="E11459" s="3">
        <v>660</v>
      </c>
      <c r="G11459" s="3">
        <v>0</v>
      </c>
      <c r="I11459" s="3">
        <f t="shared" si="1250"/>
        <v>0.80965145449586262</v>
      </c>
      <c r="J11459" s="3">
        <f t="shared" si="1251"/>
        <v>-0.12008775882897972</v>
      </c>
      <c r="K11459" s="3">
        <f t="shared" si="1252"/>
        <v>1.8609692008386676</v>
      </c>
      <c r="L11459" s="3">
        <f t="shared" si="1253"/>
        <v>-1.114527054573303</v>
      </c>
      <c r="N11459" s="3">
        <f t="shared" si="1254"/>
        <v>0.52210699670952221</v>
      </c>
      <c r="O11459" s="3">
        <f t="shared" si="1255"/>
        <v>0.62764032047604057</v>
      </c>
      <c r="P11459" s="3">
        <f t="shared" si="1256"/>
        <v>-0.9878950113960524</v>
      </c>
    </row>
    <row r="11460" spans="1:16" x14ac:dyDescent="0.25">
      <c r="A11460" s="1">
        <v>23239</v>
      </c>
      <c r="B11460" s="3">
        <v>0</v>
      </c>
      <c r="C11460" s="3">
        <v>36</v>
      </c>
      <c r="D11460" s="3">
        <v>12.53</v>
      </c>
      <c r="E11460" s="3">
        <v>660</v>
      </c>
      <c r="G11460" s="3">
        <v>1</v>
      </c>
      <c r="I11460" s="3">
        <f t="shared" si="1250"/>
        <v>-1.2349229255441945</v>
      </c>
      <c r="J11460" s="3">
        <f t="shared" si="1251"/>
        <v>-0.70907431726338899</v>
      </c>
      <c r="K11460" s="3">
        <f t="shared" si="1252"/>
        <v>-0.61552579000532692</v>
      </c>
      <c r="L11460" s="3">
        <f t="shared" si="1253"/>
        <v>-1.114527054573303</v>
      </c>
      <c r="N11460" s="3">
        <f t="shared" si="1254"/>
        <v>1.0075023042448621</v>
      </c>
      <c r="O11460" s="3">
        <f t="shared" si="1255"/>
        <v>0.73253106175694238</v>
      </c>
      <c r="P11460" s="3">
        <f t="shared" si="1256"/>
        <v>-0.31124953386105514</v>
      </c>
    </row>
    <row r="11461" spans="1:16" x14ac:dyDescent="0.25">
      <c r="A11461" s="1">
        <v>23240</v>
      </c>
      <c r="B11461" s="3">
        <v>0</v>
      </c>
      <c r="C11461" s="3">
        <v>76.5</v>
      </c>
      <c r="D11461" s="3">
        <v>17.350000000000001</v>
      </c>
      <c r="E11461" s="3">
        <v>695</v>
      </c>
      <c r="G11461" s="3">
        <v>1</v>
      </c>
      <c r="I11461" s="3">
        <f t="shared" si="1250"/>
        <v>-1.2349229255441945</v>
      </c>
      <c r="J11461" s="3">
        <f t="shared" si="1251"/>
        <v>3.6361795755160235E-2</v>
      </c>
      <c r="K11461" s="3">
        <f t="shared" si="1252"/>
        <v>-7.3194765204415549E-2</v>
      </c>
      <c r="L11461" s="3">
        <f t="shared" si="1253"/>
        <v>-5.2295454003854587E-3</v>
      </c>
      <c r="N11461" s="3">
        <f t="shared" si="1254"/>
        <v>1.259738541483296</v>
      </c>
      <c r="O11461" s="3">
        <f t="shared" si="1255"/>
        <v>0.77898109586864628</v>
      </c>
      <c r="P11461" s="3">
        <f t="shared" si="1256"/>
        <v>-0.24976850058344577</v>
      </c>
    </row>
    <row r="11462" spans="1:16" x14ac:dyDescent="0.25">
      <c r="A11462" s="1">
        <v>23244</v>
      </c>
      <c r="B11462" s="3">
        <v>1</v>
      </c>
      <c r="C11462" s="3">
        <v>25</v>
      </c>
      <c r="D11462" s="3">
        <v>6.91</v>
      </c>
      <c r="E11462" s="3">
        <v>680</v>
      </c>
      <c r="G11462" s="3">
        <v>1</v>
      </c>
      <c r="I11462" s="3">
        <f t="shared" si="1250"/>
        <v>0.80965145449586262</v>
      </c>
      <c r="J11462" s="3">
        <f t="shared" si="1251"/>
        <v>-0.91153844672521711</v>
      </c>
      <c r="K11462" s="3">
        <f t="shared" si="1252"/>
        <v>-1.2478702629059741</v>
      </c>
      <c r="L11462" s="3">
        <f t="shared" si="1253"/>
        <v>-0.48064276361735014</v>
      </c>
      <c r="N11462" s="3">
        <f t="shared" si="1254"/>
        <v>1.7328456290201244</v>
      </c>
      <c r="O11462" s="3">
        <f t="shared" si="1255"/>
        <v>0.84977604559818054</v>
      </c>
      <c r="P11462" s="3">
        <f t="shared" si="1256"/>
        <v>-0.16278243998045919</v>
      </c>
    </row>
    <row r="11463" spans="1:16" x14ac:dyDescent="0.25">
      <c r="A11463" s="1">
        <v>23246</v>
      </c>
      <c r="B11463" s="3">
        <v>1</v>
      </c>
      <c r="C11463" s="3">
        <v>42</v>
      </c>
      <c r="D11463" s="3">
        <v>16.690000000000001</v>
      </c>
      <c r="E11463" s="3">
        <v>670</v>
      </c>
      <c r="G11463" s="3">
        <v>1</v>
      </c>
      <c r="I11463" s="3">
        <f t="shared" si="1250"/>
        <v>0.80965145449586262</v>
      </c>
      <c r="J11463" s="3">
        <f t="shared" si="1251"/>
        <v>-0.59863933755693721</v>
      </c>
      <c r="K11463" s="3">
        <f t="shared" si="1252"/>
        <v>-0.14745585988669799</v>
      </c>
      <c r="L11463" s="3">
        <f t="shared" si="1253"/>
        <v>-0.79758490909532664</v>
      </c>
      <c r="N11463" s="3">
        <f t="shared" si="1254"/>
        <v>1.2717739899175513</v>
      </c>
      <c r="O11463" s="3">
        <f t="shared" si="1255"/>
        <v>0.78104627448562458</v>
      </c>
      <c r="P11463" s="3">
        <f t="shared" si="1256"/>
        <v>-0.24712088059598489</v>
      </c>
    </row>
    <row r="11464" spans="1:16" x14ac:dyDescent="0.25">
      <c r="A11464" s="1">
        <v>23249</v>
      </c>
      <c r="B11464" s="3">
        <v>0</v>
      </c>
      <c r="C11464" s="3">
        <v>40</v>
      </c>
      <c r="D11464" s="3">
        <v>13.35</v>
      </c>
      <c r="E11464" s="3">
        <v>705</v>
      </c>
      <c r="G11464" s="3">
        <v>1</v>
      </c>
      <c r="I11464" s="3">
        <f t="shared" si="1250"/>
        <v>-1.2349229255441945</v>
      </c>
      <c r="J11464" s="3">
        <f t="shared" si="1251"/>
        <v>-0.63545099745908784</v>
      </c>
      <c r="K11464" s="3">
        <f t="shared" si="1252"/>
        <v>-0.52326200570309722</v>
      </c>
      <c r="L11464" s="3">
        <f t="shared" si="1253"/>
        <v>0.311712600077591</v>
      </c>
      <c r="N11464" s="3">
        <f t="shared" si="1254"/>
        <v>1.4980343087005599</v>
      </c>
      <c r="O11464" s="3">
        <f t="shared" si="1255"/>
        <v>0.8172811172746286</v>
      </c>
      <c r="P11464" s="3">
        <f t="shared" si="1256"/>
        <v>-0.20177215851426322</v>
      </c>
    </row>
    <row r="11465" spans="1:16" x14ac:dyDescent="0.25">
      <c r="A11465" s="1">
        <v>23250</v>
      </c>
      <c r="B11465" s="3">
        <v>0</v>
      </c>
      <c r="C11465" s="3">
        <v>39</v>
      </c>
      <c r="D11465" s="3">
        <v>19.78</v>
      </c>
      <c r="E11465" s="3">
        <v>695</v>
      </c>
      <c r="G11465" s="3">
        <v>1</v>
      </c>
      <c r="I11465" s="3">
        <f t="shared" si="1250"/>
        <v>-1.2349229255441945</v>
      </c>
      <c r="J11465" s="3">
        <f t="shared" si="1251"/>
        <v>-0.65385682741016304</v>
      </c>
      <c r="K11465" s="3">
        <f t="shared" si="1252"/>
        <v>0.20022108339853337</v>
      </c>
      <c r="L11465" s="3">
        <f t="shared" si="1253"/>
        <v>-5.2295454003854587E-3</v>
      </c>
      <c r="N11465" s="3">
        <f t="shared" si="1254"/>
        <v>1.1479267861075393</v>
      </c>
      <c r="O11465" s="3">
        <f t="shared" si="1255"/>
        <v>0.7591320322522257</v>
      </c>
      <c r="P11465" s="3">
        <f t="shared" si="1256"/>
        <v>-0.27557956117848781</v>
      </c>
    </row>
    <row r="11466" spans="1:16" x14ac:dyDescent="0.25">
      <c r="A11466" s="1">
        <v>23252</v>
      </c>
      <c r="B11466" s="3">
        <v>1</v>
      </c>
      <c r="C11466" s="3">
        <v>49</v>
      </c>
      <c r="D11466" s="3">
        <v>15.72</v>
      </c>
      <c r="E11466" s="3">
        <v>695</v>
      </c>
      <c r="G11466" s="3">
        <v>1</v>
      </c>
      <c r="I11466" s="3">
        <f t="shared" si="1250"/>
        <v>0.80965145449586262</v>
      </c>
      <c r="J11466" s="3">
        <f t="shared" si="1251"/>
        <v>-0.46979852789941018</v>
      </c>
      <c r="K11466" s="3">
        <f t="shared" si="1252"/>
        <v>-0.25659716570762831</v>
      </c>
      <c r="L11466" s="3">
        <f t="shared" si="1253"/>
        <v>-5.2295454003854587E-3</v>
      </c>
      <c r="N11466" s="3">
        <f t="shared" si="1254"/>
        <v>1.5992167088599583</v>
      </c>
      <c r="O11466" s="3">
        <f t="shared" si="1255"/>
        <v>0.83190888092116499</v>
      </c>
      <c r="P11466" s="3">
        <f t="shared" si="1256"/>
        <v>-0.18403236228207581</v>
      </c>
    </row>
    <row r="11467" spans="1:16" x14ac:dyDescent="0.25">
      <c r="A11467" s="1">
        <v>23254</v>
      </c>
      <c r="B11467" s="3">
        <v>0</v>
      </c>
      <c r="C11467" s="3">
        <v>312</v>
      </c>
      <c r="D11467" s="3">
        <v>2.5</v>
      </c>
      <c r="E11467" s="3">
        <v>700</v>
      </c>
      <c r="G11467" s="3">
        <v>0</v>
      </c>
      <c r="I11467" s="3">
        <f t="shared" ref="I11467:I11530" si="1257">(B11467-B$5)/B$6</f>
        <v>-1.2349229255441945</v>
      </c>
      <c r="J11467" s="3">
        <f t="shared" ref="J11467:J11530" si="1258">(C11467-C$5)/C$6</f>
        <v>4.370934749233391</v>
      </c>
      <c r="K11467" s="3">
        <f t="shared" ref="K11467:K11530" si="1259">(D11467-D$5)/D$6</f>
        <v>-1.7440693955557705</v>
      </c>
      <c r="L11467" s="3">
        <f t="shared" ref="L11467:L11530" si="1260">(E11467-E$5)/E$6</f>
        <v>0.15324152733860277</v>
      </c>
      <c r="N11467" s="3">
        <f t="shared" ref="N11467:N11530" si="1261">$H$7+SUMPRODUCT($I$7:$L$7,I11467:L11467)</f>
        <v>2.0045057187730948</v>
      </c>
      <c r="O11467" s="3">
        <f t="shared" ref="O11467:O11530" si="1262">IF(N11467&gt;-100, 1/(1+EXP(-N11467)),0.0001)</f>
        <v>0.88126933845993327</v>
      </c>
      <c r="P11467" s="3">
        <f t="shared" ref="P11467:P11530" si="1263">IF(G11467=0,IF(O11467&lt;0.9999,LN(1-O11467),-9.21),LN(O11467))</f>
        <v>-2.1308976995178299</v>
      </c>
    </row>
    <row r="11468" spans="1:16" x14ac:dyDescent="0.25">
      <c r="A11468" s="1">
        <v>23257</v>
      </c>
      <c r="B11468" s="3">
        <v>1</v>
      </c>
      <c r="C11468" s="3">
        <v>195</v>
      </c>
      <c r="D11468" s="3">
        <v>12.86</v>
      </c>
      <c r="E11468" s="3">
        <v>700</v>
      </c>
      <c r="G11468" s="3">
        <v>1</v>
      </c>
      <c r="I11468" s="3">
        <f t="shared" si="1257"/>
        <v>0.80965145449586262</v>
      </c>
      <c r="J11468" s="3">
        <f t="shared" si="1258"/>
        <v>2.2174526449575818</v>
      </c>
      <c r="K11468" s="3">
        <f t="shared" si="1259"/>
        <v>-0.57839524266418563</v>
      </c>
      <c r="L11468" s="3">
        <f t="shared" si="1260"/>
        <v>0.15324152733860277</v>
      </c>
      <c r="N11468" s="3">
        <f t="shared" si="1261"/>
        <v>1.8514713681722554</v>
      </c>
      <c r="O11468" s="3">
        <f t="shared" si="1262"/>
        <v>0.86429976592779945</v>
      </c>
      <c r="P11468" s="3">
        <f t="shared" si="1263"/>
        <v>-0.14583561904644432</v>
      </c>
    </row>
    <row r="11469" spans="1:16" x14ac:dyDescent="0.25">
      <c r="A11469" s="1">
        <v>23260</v>
      </c>
      <c r="B11469" s="3">
        <v>1</v>
      </c>
      <c r="C11469" s="3">
        <v>242</v>
      </c>
      <c r="D11469" s="3">
        <v>8.85</v>
      </c>
      <c r="E11469" s="3">
        <v>800</v>
      </c>
      <c r="G11469" s="3">
        <v>1</v>
      </c>
      <c r="I11469" s="3">
        <f t="shared" si="1257"/>
        <v>0.80965145449586262</v>
      </c>
      <c r="J11469" s="3">
        <f t="shared" si="1258"/>
        <v>3.0825266526581205</v>
      </c>
      <c r="K11469" s="3">
        <f t="shared" si="1259"/>
        <v>-1.0295876512641138</v>
      </c>
      <c r="L11469" s="3">
        <f t="shared" si="1260"/>
        <v>3.3226629821183673</v>
      </c>
      <c r="N11469" s="3">
        <f t="shared" si="1261"/>
        <v>3.1777521163829672</v>
      </c>
      <c r="O11469" s="3">
        <f t="shared" si="1262"/>
        <v>0.95998841257563239</v>
      </c>
      <c r="P11469" s="3">
        <f t="shared" si="1263"/>
        <v>-4.083406482681725E-2</v>
      </c>
    </row>
    <row r="11470" spans="1:16" x14ac:dyDescent="0.25">
      <c r="A11470" s="1">
        <v>23262</v>
      </c>
      <c r="B11470" s="3">
        <v>0</v>
      </c>
      <c r="C11470" s="3">
        <v>70</v>
      </c>
      <c r="D11470" s="3">
        <v>16.37</v>
      </c>
      <c r="E11470" s="3">
        <v>670</v>
      </c>
      <c r="G11470" s="3">
        <v>1</v>
      </c>
      <c r="I11470" s="3">
        <f t="shared" si="1257"/>
        <v>-1.2349229255441945</v>
      </c>
      <c r="J11470" s="3">
        <f t="shared" si="1258"/>
        <v>-8.3276098926829134E-2</v>
      </c>
      <c r="K11470" s="3">
        <f t="shared" si="1259"/>
        <v>-0.18346123912659254</v>
      </c>
      <c r="L11470" s="3">
        <f t="shared" si="1260"/>
        <v>-0.79758490909532664</v>
      </c>
      <c r="N11470" s="3">
        <f t="shared" si="1261"/>
        <v>1.0036878275132586</v>
      </c>
      <c r="O11470" s="3">
        <f t="shared" si="1262"/>
        <v>0.73178303139656409</v>
      </c>
      <c r="P11470" s="3">
        <f t="shared" si="1263"/>
        <v>-0.31227121415347853</v>
      </c>
    </row>
    <row r="11471" spans="1:16" x14ac:dyDescent="0.25">
      <c r="A11471" s="1">
        <v>23263</v>
      </c>
      <c r="B11471" s="3">
        <v>1</v>
      </c>
      <c r="C11471" s="3">
        <v>150</v>
      </c>
      <c r="D11471" s="3">
        <v>18.14</v>
      </c>
      <c r="E11471" s="3">
        <v>810</v>
      </c>
      <c r="G11471" s="3">
        <v>1</v>
      </c>
      <c r="I11471" s="3">
        <f t="shared" si="1257"/>
        <v>0.80965145449586262</v>
      </c>
      <c r="J11471" s="3">
        <f t="shared" si="1258"/>
        <v>1.3891902971591938</v>
      </c>
      <c r="K11471" s="3">
        <f t="shared" si="1259"/>
        <v>1.5693514794073934E-2</v>
      </c>
      <c r="L11471" s="3">
        <f t="shared" si="1260"/>
        <v>3.6396051275963437</v>
      </c>
      <c r="N11471" s="3">
        <f t="shared" si="1261"/>
        <v>2.8972112011002249</v>
      </c>
      <c r="O11471" s="3">
        <f t="shared" si="1262"/>
        <v>0.94770840433207437</v>
      </c>
      <c r="P11471" s="3">
        <f t="shared" si="1263"/>
        <v>-5.3708414409745144E-2</v>
      </c>
    </row>
    <row r="11472" spans="1:16" x14ac:dyDescent="0.25">
      <c r="A11472" s="1">
        <v>23265</v>
      </c>
      <c r="B11472" s="3">
        <v>1</v>
      </c>
      <c r="C11472" s="3">
        <v>45.8</v>
      </c>
      <c r="D11472" s="3">
        <v>16.93</v>
      </c>
      <c r="E11472" s="3">
        <v>710</v>
      </c>
      <c r="G11472" s="3">
        <v>1</v>
      </c>
      <c r="I11472" s="3">
        <f t="shared" si="1257"/>
        <v>0.80965145449586262</v>
      </c>
      <c r="J11472" s="3">
        <f t="shared" si="1258"/>
        <v>-0.52869718374285113</v>
      </c>
      <c r="K11472" s="3">
        <f t="shared" si="1259"/>
        <v>-0.1204518254567773</v>
      </c>
      <c r="L11472" s="3">
        <f t="shared" si="1260"/>
        <v>0.47018367281657925</v>
      </c>
      <c r="N11472" s="3">
        <f t="shared" si="1261"/>
        <v>1.7257750672733014</v>
      </c>
      <c r="O11472" s="3">
        <f t="shared" si="1262"/>
        <v>0.84887120689282769</v>
      </c>
      <c r="P11472" s="3">
        <f t="shared" si="1263"/>
        <v>-0.16384780395124079</v>
      </c>
    </row>
    <row r="11473" spans="1:16" x14ac:dyDescent="0.25">
      <c r="A11473" s="1">
        <v>23266</v>
      </c>
      <c r="B11473" s="3">
        <v>1</v>
      </c>
      <c r="C11473" s="3">
        <v>67</v>
      </c>
      <c r="D11473" s="3">
        <v>20.22</v>
      </c>
      <c r="E11473" s="3">
        <v>660</v>
      </c>
      <c r="G11473" s="3">
        <v>0</v>
      </c>
      <c r="I11473" s="3">
        <f t="shared" si="1257"/>
        <v>0.80965145449586262</v>
      </c>
      <c r="J11473" s="3">
        <f t="shared" si="1258"/>
        <v>-0.13849358878005499</v>
      </c>
      <c r="K11473" s="3">
        <f t="shared" si="1259"/>
        <v>0.24972847985338809</v>
      </c>
      <c r="L11473" s="3">
        <f t="shared" si="1260"/>
        <v>-1.114527054573303</v>
      </c>
      <c r="N11473" s="3">
        <f t="shared" si="1261"/>
        <v>1.0434862784613255</v>
      </c>
      <c r="O11473" s="3">
        <f t="shared" si="1262"/>
        <v>0.73952212551217433</v>
      </c>
      <c r="P11473" s="3">
        <f t="shared" si="1263"/>
        <v>-1.3452373561834963</v>
      </c>
    </row>
    <row r="11474" spans="1:16" x14ac:dyDescent="0.25">
      <c r="A11474" s="1">
        <v>23272</v>
      </c>
      <c r="B11474" s="3">
        <v>0</v>
      </c>
      <c r="C11474" s="3">
        <v>39.5</v>
      </c>
      <c r="D11474" s="3">
        <v>22.33</v>
      </c>
      <c r="E11474" s="3">
        <v>660</v>
      </c>
      <c r="G11474" s="3">
        <v>1</v>
      </c>
      <c r="I11474" s="3">
        <f t="shared" si="1257"/>
        <v>-1.2349229255441945</v>
      </c>
      <c r="J11474" s="3">
        <f t="shared" si="1258"/>
        <v>-0.64465391243462544</v>
      </c>
      <c r="K11474" s="3">
        <f t="shared" si="1259"/>
        <v>0.48713894921644246</v>
      </c>
      <c r="L11474" s="3">
        <f t="shared" si="1260"/>
        <v>-1.114527054573303</v>
      </c>
      <c r="N11474" s="3">
        <f t="shared" si="1261"/>
        <v>0.65243683354739201</v>
      </c>
      <c r="O11474" s="3">
        <f t="shared" si="1262"/>
        <v>0.65755938724952445</v>
      </c>
      <c r="P11474" s="3">
        <f t="shared" si="1263"/>
        <v>-0.41922019619611217</v>
      </c>
    </row>
    <row r="11475" spans="1:16" x14ac:dyDescent="0.25">
      <c r="A11475" s="1">
        <v>23273</v>
      </c>
      <c r="B11475" s="3">
        <v>1</v>
      </c>
      <c r="C11475" s="3">
        <v>150</v>
      </c>
      <c r="D11475" s="3">
        <v>19.89</v>
      </c>
      <c r="E11475" s="3">
        <v>680</v>
      </c>
      <c r="G11475" s="3">
        <v>1</v>
      </c>
      <c r="I11475" s="3">
        <f t="shared" si="1257"/>
        <v>0.80965145449586262</v>
      </c>
      <c r="J11475" s="3">
        <f t="shared" si="1258"/>
        <v>1.3891902971591938</v>
      </c>
      <c r="K11475" s="3">
        <f t="shared" si="1259"/>
        <v>0.21259793251224707</v>
      </c>
      <c r="L11475" s="3">
        <f t="shared" si="1260"/>
        <v>-0.48064276361735014</v>
      </c>
      <c r="N11475" s="3">
        <f t="shared" si="1261"/>
        <v>1.3371342360924536</v>
      </c>
      <c r="O11475" s="3">
        <f t="shared" si="1262"/>
        <v>0.79201827258079738</v>
      </c>
      <c r="P11475" s="3">
        <f t="shared" si="1263"/>
        <v>-0.23317081599345205</v>
      </c>
    </row>
    <row r="11476" spans="1:16" x14ac:dyDescent="0.25">
      <c r="A11476" s="1">
        <v>23274</v>
      </c>
      <c r="B11476" s="3">
        <v>1</v>
      </c>
      <c r="C11476" s="3">
        <v>225</v>
      </c>
      <c r="D11476" s="3">
        <v>10.19</v>
      </c>
      <c r="E11476" s="3">
        <v>660</v>
      </c>
      <c r="G11476" s="3">
        <v>1</v>
      </c>
      <c r="I11476" s="3">
        <f t="shared" si="1257"/>
        <v>0.80965145449586262</v>
      </c>
      <c r="J11476" s="3">
        <f t="shared" si="1258"/>
        <v>2.7696275434898405</v>
      </c>
      <c r="K11476" s="3">
        <f t="shared" si="1259"/>
        <v>-0.87881512569705555</v>
      </c>
      <c r="L11476" s="3">
        <f t="shared" si="1260"/>
        <v>-1.114527054573303</v>
      </c>
      <c r="N11476" s="3">
        <f t="shared" si="1261"/>
        <v>1.5069897878369636</v>
      </c>
      <c r="O11476" s="3">
        <f t="shared" si="1262"/>
        <v>0.81861466502669378</v>
      </c>
      <c r="P11476" s="3">
        <f t="shared" si="1263"/>
        <v>-0.20014180031922277</v>
      </c>
    </row>
    <row r="11477" spans="1:16" x14ac:dyDescent="0.25">
      <c r="A11477" s="1">
        <v>23275</v>
      </c>
      <c r="B11477" s="3">
        <v>0</v>
      </c>
      <c r="C11477" s="3">
        <v>53.164999999999999</v>
      </c>
      <c r="D11477" s="3">
        <v>19.3</v>
      </c>
      <c r="E11477" s="3">
        <v>750</v>
      </c>
      <c r="G11477" s="3">
        <v>1</v>
      </c>
      <c r="I11477" s="3">
        <f t="shared" si="1257"/>
        <v>-1.2349229255441945</v>
      </c>
      <c r="J11477" s="3">
        <f t="shared" si="1258"/>
        <v>-0.39313824615318166</v>
      </c>
      <c r="K11477" s="3">
        <f t="shared" si="1259"/>
        <v>0.14621301453869157</v>
      </c>
      <c r="L11477" s="3">
        <f t="shared" si="1260"/>
        <v>1.7379522547284851</v>
      </c>
      <c r="N11477" s="3">
        <f t="shared" si="1261"/>
        <v>1.8072433283415796</v>
      </c>
      <c r="O11477" s="3">
        <f t="shared" si="1262"/>
        <v>0.85902837539944987</v>
      </c>
      <c r="P11477" s="3">
        <f t="shared" si="1263"/>
        <v>-0.15195332448240201</v>
      </c>
    </row>
    <row r="11478" spans="1:16" x14ac:dyDescent="0.25">
      <c r="A11478" s="1">
        <v>23277</v>
      </c>
      <c r="B11478" s="3">
        <v>1</v>
      </c>
      <c r="C11478" s="3">
        <v>80</v>
      </c>
      <c r="D11478" s="3">
        <v>10.16</v>
      </c>
      <c r="E11478" s="3">
        <v>785</v>
      </c>
      <c r="G11478" s="3">
        <v>1</v>
      </c>
      <c r="I11478" s="3">
        <f t="shared" si="1257"/>
        <v>0.80965145449586262</v>
      </c>
      <c r="J11478" s="3">
        <f t="shared" si="1258"/>
        <v>0.10078220058392375</v>
      </c>
      <c r="K11478" s="3">
        <f t="shared" si="1259"/>
        <v>-0.88219063000079556</v>
      </c>
      <c r="L11478" s="3">
        <f t="shared" si="1260"/>
        <v>2.8472497639014027</v>
      </c>
      <c r="N11478" s="3">
        <f t="shared" si="1261"/>
        <v>2.8569873940873602</v>
      </c>
      <c r="O11478" s="3">
        <f t="shared" si="1262"/>
        <v>0.94567874821302766</v>
      </c>
      <c r="P11478" s="3">
        <f t="shared" si="1263"/>
        <v>-5.5852357230694025E-2</v>
      </c>
    </row>
    <row r="11479" spans="1:16" x14ac:dyDescent="0.25">
      <c r="A11479" s="1">
        <v>23278</v>
      </c>
      <c r="B11479" s="3">
        <v>0</v>
      </c>
      <c r="C11479" s="3">
        <v>75</v>
      </c>
      <c r="D11479" s="3">
        <v>20.239999999999998</v>
      </c>
      <c r="E11479" s="3">
        <v>685</v>
      </c>
      <c r="G11479" s="3">
        <v>1</v>
      </c>
      <c r="I11479" s="3">
        <f t="shared" si="1257"/>
        <v>-1.2349229255441945</v>
      </c>
      <c r="J11479" s="3">
        <f t="shared" si="1258"/>
        <v>8.753050828547302E-3</v>
      </c>
      <c r="K11479" s="3">
        <f t="shared" si="1259"/>
        <v>0.25197881605588146</v>
      </c>
      <c r="L11479" s="3">
        <f t="shared" si="1260"/>
        <v>-0.32217169087836195</v>
      </c>
      <c r="N11479" s="3">
        <f t="shared" si="1261"/>
        <v>1.0383628597693888</v>
      </c>
      <c r="O11479" s="3">
        <f t="shared" si="1262"/>
        <v>0.73853399527292107</v>
      </c>
      <c r="P11479" s="3">
        <f t="shared" si="1263"/>
        <v>-0.30308814520231375</v>
      </c>
    </row>
    <row r="11480" spans="1:16" x14ac:dyDescent="0.25">
      <c r="A11480" s="1">
        <v>23279</v>
      </c>
      <c r="B11480" s="3">
        <v>0</v>
      </c>
      <c r="C11480" s="3">
        <v>42</v>
      </c>
      <c r="D11480" s="3">
        <v>13.37</v>
      </c>
      <c r="E11480" s="3">
        <v>690</v>
      </c>
      <c r="G11480" s="3">
        <v>1</v>
      </c>
      <c r="I11480" s="3">
        <f t="shared" si="1257"/>
        <v>-1.2349229255441945</v>
      </c>
      <c r="J11480" s="3">
        <f t="shared" si="1258"/>
        <v>-0.59863933755693721</v>
      </c>
      <c r="K11480" s="3">
        <f t="shared" si="1259"/>
        <v>-0.52101166950060385</v>
      </c>
      <c r="L11480" s="3">
        <f t="shared" si="1260"/>
        <v>-0.1637006181393737</v>
      </c>
      <c r="N11480" s="3">
        <f t="shared" si="1261"/>
        <v>1.3258960250908003</v>
      </c>
      <c r="O11480" s="3">
        <f t="shared" si="1262"/>
        <v>0.79016097893209591</v>
      </c>
      <c r="P11480" s="3">
        <f t="shared" si="1263"/>
        <v>-0.23551858347939802</v>
      </c>
    </row>
    <row r="11481" spans="1:16" x14ac:dyDescent="0.25">
      <c r="A11481" s="1">
        <v>23281</v>
      </c>
      <c r="B11481" s="3">
        <v>1</v>
      </c>
      <c r="C11481" s="3">
        <v>91</v>
      </c>
      <c r="D11481" s="3">
        <v>8.23</v>
      </c>
      <c r="E11481" s="3">
        <v>685</v>
      </c>
      <c r="G11481" s="3">
        <v>1</v>
      </c>
      <c r="I11481" s="3">
        <f t="shared" si="1257"/>
        <v>0.80965145449586262</v>
      </c>
      <c r="J11481" s="3">
        <f t="shared" si="1258"/>
        <v>0.30324633004575191</v>
      </c>
      <c r="K11481" s="3">
        <f t="shared" si="1259"/>
        <v>-1.0993480735414094</v>
      </c>
      <c r="L11481" s="3">
        <f t="shared" si="1260"/>
        <v>-0.32217169087836195</v>
      </c>
      <c r="N11481" s="3">
        <f t="shared" si="1261"/>
        <v>1.7831667841929</v>
      </c>
      <c r="O11481" s="3">
        <f t="shared" si="1262"/>
        <v>0.8560874593001736</v>
      </c>
      <c r="P11481" s="3">
        <f t="shared" si="1263"/>
        <v>-0.15538273597996433</v>
      </c>
    </row>
    <row r="11482" spans="1:16" x14ac:dyDescent="0.25">
      <c r="A11482" s="1">
        <v>23282</v>
      </c>
      <c r="B11482" s="3">
        <v>0</v>
      </c>
      <c r="C11482" s="3">
        <v>127</v>
      </c>
      <c r="D11482" s="3">
        <v>12.31</v>
      </c>
      <c r="E11482" s="3">
        <v>700</v>
      </c>
      <c r="G11482" s="3">
        <v>1</v>
      </c>
      <c r="I11482" s="3">
        <f t="shared" si="1257"/>
        <v>-1.2349229255441945</v>
      </c>
      <c r="J11482" s="3">
        <f t="shared" si="1258"/>
        <v>0.96585620828446228</v>
      </c>
      <c r="K11482" s="3">
        <f t="shared" si="1259"/>
        <v>-0.64027948823275427</v>
      </c>
      <c r="L11482" s="3">
        <f t="shared" si="1260"/>
        <v>0.15324152733860277</v>
      </c>
      <c r="N11482" s="3">
        <f t="shared" si="1261"/>
        <v>1.5322944535030651</v>
      </c>
      <c r="O11482" s="3">
        <f t="shared" si="1262"/>
        <v>0.82234177214929982</v>
      </c>
      <c r="P11482" s="3">
        <f t="shared" si="1263"/>
        <v>-0.19559918913548219</v>
      </c>
    </row>
    <row r="11483" spans="1:16" x14ac:dyDescent="0.25">
      <c r="A11483" s="1">
        <v>23283</v>
      </c>
      <c r="B11483" s="3">
        <v>1</v>
      </c>
      <c r="C11483" s="3">
        <v>65</v>
      </c>
      <c r="D11483" s="3">
        <v>30.89</v>
      </c>
      <c r="E11483" s="3">
        <v>670</v>
      </c>
      <c r="G11483" s="3">
        <v>1</v>
      </c>
      <c r="I11483" s="3">
        <f t="shared" si="1257"/>
        <v>0.80965145449586262</v>
      </c>
      <c r="J11483" s="3">
        <f t="shared" si="1258"/>
        <v>-0.17530524868220559</v>
      </c>
      <c r="K11483" s="3">
        <f t="shared" si="1259"/>
        <v>1.4502828438836211</v>
      </c>
      <c r="L11483" s="3">
        <f t="shared" si="1260"/>
        <v>-0.79758490909532664</v>
      </c>
      <c r="N11483" s="3">
        <f t="shared" si="1261"/>
        <v>0.76839864415309611</v>
      </c>
      <c r="O11483" s="3">
        <f t="shared" si="1262"/>
        <v>0.68317438655063656</v>
      </c>
      <c r="P11483" s="3">
        <f t="shared" si="1263"/>
        <v>-0.38100512762239175</v>
      </c>
    </row>
    <row r="11484" spans="1:16" x14ac:dyDescent="0.25">
      <c r="A11484" s="1">
        <v>23289</v>
      </c>
      <c r="B11484" s="3">
        <v>0</v>
      </c>
      <c r="C11484" s="3">
        <v>85</v>
      </c>
      <c r="D11484" s="3">
        <v>15.01</v>
      </c>
      <c r="E11484" s="3">
        <v>690</v>
      </c>
      <c r="G11484" s="3">
        <v>1</v>
      </c>
      <c r="I11484" s="3">
        <f t="shared" si="1257"/>
        <v>-1.2349229255441945</v>
      </c>
      <c r="J11484" s="3">
        <f t="shared" si="1258"/>
        <v>0.19281135033930019</v>
      </c>
      <c r="K11484" s="3">
        <f t="shared" si="1259"/>
        <v>-0.33648410089614439</v>
      </c>
      <c r="L11484" s="3">
        <f t="shared" si="1260"/>
        <v>-0.1637006181393737</v>
      </c>
      <c r="N11484" s="3">
        <f t="shared" si="1261"/>
        <v>1.2927537976162029</v>
      </c>
      <c r="O11484" s="3">
        <f t="shared" si="1262"/>
        <v>0.78461293326280146</v>
      </c>
      <c r="P11484" s="3">
        <f t="shared" si="1263"/>
        <v>-0.242564761449092</v>
      </c>
    </row>
    <row r="11485" spans="1:16" x14ac:dyDescent="0.25">
      <c r="A11485" s="1">
        <v>23294</v>
      </c>
      <c r="B11485" s="3">
        <v>1</v>
      </c>
      <c r="C11485" s="3">
        <v>42</v>
      </c>
      <c r="D11485" s="3">
        <v>20.03</v>
      </c>
      <c r="E11485" s="3">
        <v>690</v>
      </c>
      <c r="G11485" s="3">
        <v>1</v>
      </c>
      <c r="I11485" s="3">
        <f t="shared" si="1257"/>
        <v>0.80965145449586262</v>
      </c>
      <c r="J11485" s="3">
        <f t="shared" si="1258"/>
        <v>-0.59863933755693721</v>
      </c>
      <c r="K11485" s="3">
        <f t="shared" si="1259"/>
        <v>0.22835028592970097</v>
      </c>
      <c r="L11485" s="3">
        <f t="shared" si="1260"/>
        <v>-0.1637006181393737</v>
      </c>
      <c r="N11485" s="3">
        <f t="shared" si="1261"/>
        <v>1.3802205953320636</v>
      </c>
      <c r="O11485" s="3">
        <f t="shared" si="1262"/>
        <v>0.79902642648968047</v>
      </c>
      <c r="P11485" s="3">
        <f t="shared" si="1263"/>
        <v>-0.22436125930764056</v>
      </c>
    </row>
    <row r="11486" spans="1:16" x14ac:dyDescent="0.25">
      <c r="A11486" s="1">
        <v>23296</v>
      </c>
      <c r="B11486" s="3">
        <v>1</v>
      </c>
      <c r="C11486" s="3">
        <v>28</v>
      </c>
      <c r="D11486" s="3">
        <v>24.05</v>
      </c>
      <c r="E11486" s="3">
        <v>680</v>
      </c>
      <c r="G11486" s="3">
        <v>1</v>
      </c>
      <c r="I11486" s="3">
        <f t="shared" si="1257"/>
        <v>0.80965145449586262</v>
      </c>
      <c r="J11486" s="3">
        <f t="shared" si="1258"/>
        <v>-0.85632095687199128</v>
      </c>
      <c r="K11486" s="3">
        <f t="shared" si="1259"/>
        <v>0.68066786263087575</v>
      </c>
      <c r="L11486" s="3">
        <f t="shared" si="1260"/>
        <v>-0.48064276361735014</v>
      </c>
      <c r="N11486" s="3">
        <f t="shared" si="1261"/>
        <v>1.1099095505926357</v>
      </c>
      <c r="O11486" s="3">
        <f t="shared" si="1262"/>
        <v>0.75211224848959402</v>
      </c>
      <c r="P11486" s="3">
        <f t="shared" si="1263"/>
        <v>-0.28486969956294628</v>
      </c>
    </row>
    <row r="11487" spans="1:16" x14ac:dyDescent="0.25">
      <c r="A11487" s="1">
        <v>23298</v>
      </c>
      <c r="B11487" s="3">
        <v>0</v>
      </c>
      <c r="C11487" s="3">
        <v>86</v>
      </c>
      <c r="D11487" s="3">
        <v>3.67</v>
      </c>
      <c r="E11487" s="3">
        <v>670</v>
      </c>
      <c r="G11487" s="3">
        <v>1</v>
      </c>
      <c r="I11487" s="3">
        <f t="shared" si="1257"/>
        <v>-1.2349229255441945</v>
      </c>
      <c r="J11487" s="3">
        <f t="shared" si="1258"/>
        <v>0.21121718029037548</v>
      </c>
      <c r="K11487" s="3">
        <f t="shared" si="1259"/>
        <v>-1.6124247277099062</v>
      </c>
      <c r="L11487" s="3">
        <f t="shared" si="1260"/>
        <v>-0.79758490909532664</v>
      </c>
      <c r="N11487" s="3">
        <f t="shared" si="1261"/>
        <v>1.4765461689936208</v>
      </c>
      <c r="O11487" s="3">
        <f t="shared" si="1262"/>
        <v>0.81405033304781782</v>
      </c>
      <c r="P11487" s="3">
        <f t="shared" si="1263"/>
        <v>-0.20573308068017437</v>
      </c>
    </row>
    <row r="11488" spans="1:16" x14ac:dyDescent="0.25">
      <c r="A11488" s="1">
        <v>23300</v>
      </c>
      <c r="B11488" s="3">
        <v>1</v>
      </c>
      <c r="C11488" s="3">
        <v>43</v>
      </c>
      <c r="D11488" s="3">
        <v>24.17</v>
      </c>
      <c r="E11488" s="3">
        <v>715</v>
      </c>
      <c r="G11488" s="3">
        <v>1</v>
      </c>
      <c r="I11488" s="3">
        <f t="shared" si="1257"/>
        <v>0.80965145449586262</v>
      </c>
      <c r="J11488" s="3">
        <f t="shared" si="1258"/>
        <v>-0.5802335076058619</v>
      </c>
      <c r="K11488" s="3">
        <f t="shared" si="1259"/>
        <v>0.69416987984583634</v>
      </c>
      <c r="L11488" s="3">
        <f t="shared" si="1260"/>
        <v>0.62865474555556744</v>
      </c>
      <c r="N11488" s="3">
        <f t="shared" si="1261"/>
        <v>1.5176742164682619</v>
      </c>
      <c r="O11488" s="3">
        <f t="shared" si="1262"/>
        <v>0.82019574178857402</v>
      </c>
      <c r="P11488" s="3">
        <f t="shared" si="1263"/>
        <v>-0.19821225771215628</v>
      </c>
    </row>
    <row r="11489" spans="1:16" x14ac:dyDescent="0.25">
      <c r="A11489" s="1">
        <v>23301</v>
      </c>
      <c r="B11489" s="3">
        <v>0</v>
      </c>
      <c r="C11489" s="3">
        <v>25</v>
      </c>
      <c r="D11489" s="3">
        <v>12.15</v>
      </c>
      <c r="E11489" s="3">
        <v>665</v>
      </c>
      <c r="G11489" s="3">
        <v>1</v>
      </c>
      <c r="I11489" s="3">
        <f t="shared" si="1257"/>
        <v>-1.2349229255441945</v>
      </c>
      <c r="J11489" s="3">
        <f t="shared" si="1258"/>
        <v>-0.91153844672521711</v>
      </c>
      <c r="K11489" s="3">
        <f t="shared" si="1259"/>
        <v>-0.65828217785270149</v>
      </c>
      <c r="L11489" s="3">
        <f t="shared" si="1260"/>
        <v>-0.95605598183431484</v>
      </c>
      <c r="N11489" s="3">
        <f t="shared" si="1261"/>
        <v>1.0720888370511987</v>
      </c>
      <c r="O11489" s="3">
        <f t="shared" si="1262"/>
        <v>0.74499395187644268</v>
      </c>
      <c r="P11489" s="3">
        <f t="shared" si="1263"/>
        <v>-0.29437917892218513</v>
      </c>
    </row>
    <row r="11490" spans="1:16" x14ac:dyDescent="0.25">
      <c r="A11490" s="1">
        <v>23306</v>
      </c>
      <c r="B11490" s="3">
        <v>0</v>
      </c>
      <c r="C11490" s="3">
        <v>85</v>
      </c>
      <c r="D11490" s="3">
        <v>22.59</v>
      </c>
      <c r="E11490" s="3">
        <v>735</v>
      </c>
      <c r="G11490" s="3">
        <v>1</v>
      </c>
      <c r="I11490" s="3">
        <f t="shared" si="1257"/>
        <v>-1.2349229255441945</v>
      </c>
      <c r="J11490" s="3">
        <f t="shared" si="1258"/>
        <v>0.19281135033930019</v>
      </c>
      <c r="K11490" s="3">
        <f t="shared" si="1259"/>
        <v>0.51639331984885695</v>
      </c>
      <c r="L11490" s="3">
        <f t="shared" si="1260"/>
        <v>1.2625390365115203</v>
      </c>
      <c r="N11490" s="3">
        <f t="shared" si="1261"/>
        <v>1.5343892517878637</v>
      </c>
      <c r="O11490" s="3">
        <f t="shared" si="1262"/>
        <v>0.8226476067188222</v>
      </c>
      <c r="P11490" s="3">
        <f t="shared" si="1263"/>
        <v>-0.19522735138750036</v>
      </c>
    </row>
    <row r="11491" spans="1:16" x14ac:dyDescent="0.25">
      <c r="A11491" s="1">
        <v>23307</v>
      </c>
      <c r="B11491" s="3">
        <v>0</v>
      </c>
      <c r="C11491" s="3">
        <v>43.246000000000002</v>
      </c>
      <c r="D11491" s="3">
        <v>17.04</v>
      </c>
      <c r="E11491" s="3">
        <v>680</v>
      </c>
      <c r="G11491" s="3">
        <v>0</v>
      </c>
      <c r="I11491" s="3">
        <f t="shared" si="1257"/>
        <v>-1.2349229255441945</v>
      </c>
      <c r="J11491" s="3">
        <f t="shared" si="1258"/>
        <v>-0.57570567343789736</v>
      </c>
      <c r="K11491" s="3">
        <f t="shared" si="1259"/>
        <v>-0.10807497634306362</v>
      </c>
      <c r="L11491" s="3">
        <f t="shared" si="1260"/>
        <v>-0.48064276361735014</v>
      </c>
      <c r="N11491" s="3">
        <f t="shared" si="1261"/>
        <v>1.077788674662191</v>
      </c>
      <c r="O11491" s="3">
        <f t="shared" si="1262"/>
        <v>0.74607528249286825</v>
      </c>
      <c r="P11491" s="3">
        <f t="shared" si="1263"/>
        <v>-1.3707174436623333</v>
      </c>
    </row>
    <row r="11492" spans="1:16" x14ac:dyDescent="0.25">
      <c r="A11492" s="1">
        <v>23310</v>
      </c>
      <c r="B11492" s="3">
        <v>1</v>
      </c>
      <c r="C11492" s="3">
        <v>105</v>
      </c>
      <c r="D11492" s="3">
        <v>21.37</v>
      </c>
      <c r="E11492" s="3">
        <v>715</v>
      </c>
      <c r="G11492" s="3">
        <v>1</v>
      </c>
      <c r="I11492" s="3">
        <f t="shared" si="1257"/>
        <v>0.80965145449586262</v>
      </c>
      <c r="J11492" s="3">
        <f t="shared" si="1258"/>
        <v>0.56092794936080592</v>
      </c>
      <c r="K11492" s="3">
        <f t="shared" si="1259"/>
        <v>0.37912281149675925</v>
      </c>
      <c r="L11492" s="3">
        <f t="shared" si="1260"/>
        <v>0.62865474555556744</v>
      </c>
      <c r="N11492" s="3">
        <f t="shared" si="1261"/>
        <v>1.6581518387789909</v>
      </c>
      <c r="O11492" s="3">
        <f t="shared" si="1262"/>
        <v>0.83998975337078519</v>
      </c>
      <c r="P11492" s="3">
        <f t="shared" si="1263"/>
        <v>-0.17436558558729132</v>
      </c>
    </row>
    <row r="11493" spans="1:16" x14ac:dyDescent="0.25">
      <c r="A11493" s="1">
        <v>23312</v>
      </c>
      <c r="B11493" s="3">
        <v>1</v>
      </c>
      <c r="C11493" s="3">
        <v>50</v>
      </c>
      <c r="D11493" s="3">
        <v>7.9</v>
      </c>
      <c r="E11493" s="3">
        <v>720</v>
      </c>
      <c r="G11493" s="3">
        <v>1</v>
      </c>
      <c r="I11493" s="3">
        <f t="shared" si="1257"/>
        <v>0.80965145449586262</v>
      </c>
      <c r="J11493" s="3">
        <f t="shared" si="1258"/>
        <v>-0.45139269794833492</v>
      </c>
      <c r="K11493" s="3">
        <f t="shared" si="1259"/>
        <v>-1.1364786208825506</v>
      </c>
      <c r="L11493" s="3">
        <f t="shared" si="1260"/>
        <v>0.78712581829455575</v>
      </c>
      <c r="N11493" s="3">
        <f t="shared" si="1261"/>
        <v>2.1726414040186945</v>
      </c>
      <c r="O11493" s="3">
        <f t="shared" si="1262"/>
        <v>0.89776565601801905</v>
      </c>
      <c r="P11493" s="3">
        <f t="shared" si="1263"/>
        <v>-0.10784620685449495</v>
      </c>
    </row>
    <row r="11494" spans="1:16" x14ac:dyDescent="0.25">
      <c r="A11494" s="1">
        <v>23315</v>
      </c>
      <c r="B11494" s="3">
        <v>1</v>
      </c>
      <c r="C11494" s="3">
        <v>60</v>
      </c>
      <c r="D11494" s="3">
        <v>10.32</v>
      </c>
      <c r="E11494" s="3">
        <v>705</v>
      </c>
      <c r="G11494" s="3">
        <v>1</v>
      </c>
      <c r="I11494" s="3">
        <f t="shared" si="1257"/>
        <v>0.80965145449586262</v>
      </c>
      <c r="J11494" s="3">
        <f t="shared" si="1258"/>
        <v>-0.267334398437582</v>
      </c>
      <c r="K11494" s="3">
        <f t="shared" si="1259"/>
        <v>-0.86418794038084823</v>
      </c>
      <c r="L11494" s="3">
        <f t="shared" si="1260"/>
        <v>0.311712600077591</v>
      </c>
      <c r="N11494" s="3">
        <f t="shared" si="1261"/>
        <v>1.9179735204386472</v>
      </c>
      <c r="O11494" s="3">
        <f t="shared" si="1262"/>
        <v>0.87191228442484814</v>
      </c>
      <c r="P11494" s="3">
        <f t="shared" si="1263"/>
        <v>-0.13706645138870521</v>
      </c>
    </row>
    <row r="11495" spans="1:16" x14ac:dyDescent="0.25">
      <c r="A11495" s="1">
        <v>23316</v>
      </c>
      <c r="B11495" s="3">
        <v>0</v>
      </c>
      <c r="C11495" s="3">
        <v>120</v>
      </c>
      <c r="D11495" s="3">
        <v>13.83</v>
      </c>
      <c r="E11495" s="3">
        <v>705</v>
      </c>
      <c r="G11495" s="3">
        <v>1</v>
      </c>
      <c r="I11495" s="3">
        <f t="shared" si="1257"/>
        <v>-1.2349229255441945</v>
      </c>
      <c r="J11495" s="3">
        <f t="shared" si="1258"/>
        <v>0.8370153986269353</v>
      </c>
      <c r="K11495" s="3">
        <f t="shared" si="1259"/>
        <v>-0.46925393684325534</v>
      </c>
      <c r="L11495" s="3">
        <f t="shared" si="1260"/>
        <v>0.311712600077591</v>
      </c>
      <c r="N11495" s="3">
        <f t="shared" si="1261"/>
        <v>1.5300994846674201</v>
      </c>
      <c r="O11495" s="3">
        <f t="shared" si="1262"/>
        <v>0.82202086954152054</v>
      </c>
      <c r="P11495" s="3">
        <f t="shared" si="1263"/>
        <v>-0.19598949551160266</v>
      </c>
    </row>
    <row r="11496" spans="1:16" x14ac:dyDescent="0.25">
      <c r="A11496" s="1">
        <v>23317</v>
      </c>
      <c r="B11496" s="3">
        <v>1</v>
      </c>
      <c r="C11496" s="3">
        <v>28</v>
      </c>
      <c r="D11496" s="3">
        <v>17.32</v>
      </c>
      <c r="E11496" s="3">
        <v>700</v>
      </c>
      <c r="G11496" s="3">
        <v>1</v>
      </c>
      <c r="I11496" s="3">
        <f t="shared" si="1257"/>
        <v>0.80965145449586262</v>
      </c>
      <c r="J11496" s="3">
        <f t="shared" si="1258"/>
        <v>-0.85632095687199128</v>
      </c>
      <c r="K11496" s="3">
        <f t="shared" si="1259"/>
        <v>-7.6570269508155792E-2</v>
      </c>
      <c r="L11496" s="3">
        <f t="shared" si="1260"/>
        <v>0.15324152733860277</v>
      </c>
      <c r="N11496" s="3">
        <f t="shared" si="1261"/>
        <v>1.5854321355562251</v>
      </c>
      <c r="O11496" s="3">
        <f t="shared" si="1262"/>
        <v>0.82997246564030203</v>
      </c>
      <c r="P11496" s="3">
        <f t="shared" si="1263"/>
        <v>-0.18636275266910729</v>
      </c>
    </row>
    <row r="11497" spans="1:16" x14ac:dyDescent="0.25">
      <c r="A11497" s="1">
        <v>23318</v>
      </c>
      <c r="B11497" s="3">
        <v>1</v>
      </c>
      <c r="C11497" s="3">
        <v>72</v>
      </c>
      <c r="D11497" s="3">
        <v>23.3</v>
      </c>
      <c r="E11497" s="3">
        <v>690</v>
      </c>
      <c r="G11497" s="3">
        <v>1</v>
      </c>
      <c r="I11497" s="3">
        <f t="shared" si="1257"/>
        <v>0.80965145449586262</v>
      </c>
      <c r="J11497" s="3">
        <f t="shared" si="1258"/>
        <v>-4.6464439024678561E-2</v>
      </c>
      <c r="K11497" s="3">
        <f t="shared" si="1259"/>
        <v>0.59628025503737303</v>
      </c>
      <c r="L11497" s="3">
        <f t="shared" si="1260"/>
        <v>-0.1637006181393737</v>
      </c>
      <c r="N11497" s="3">
        <f t="shared" si="1261"/>
        <v>1.2796070247201679</v>
      </c>
      <c r="O11497" s="3">
        <f t="shared" si="1262"/>
        <v>0.78238287591156552</v>
      </c>
      <c r="P11497" s="3">
        <f t="shared" si="1263"/>
        <v>-0.24541104711714218</v>
      </c>
    </row>
    <row r="11498" spans="1:16" x14ac:dyDescent="0.25">
      <c r="A11498" s="1">
        <v>23321</v>
      </c>
      <c r="B11498" s="3">
        <v>0</v>
      </c>
      <c r="C11498" s="3">
        <v>120</v>
      </c>
      <c r="D11498" s="3">
        <v>9.09</v>
      </c>
      <c r="E11498" s="3">
        <v>700</v>
      </c>
      <c r="G11498" s="3">
        <v>1</v>
      </c>
      <c r="I11498" s="3">
        <f t="shared" si="1257"/>
        <v>-1.2349229255441945</v>
      </c>
      <c r="J11498" s="3">
        <f t="shared" si="1258"/>
        <v>0.8370153986269353</v>
      </c>
      <c r="K11498" s="3">
        <f t="shared" si="1259"/>
        <v>-1.0025836168341928</v>
      </c>
      <c r="L11498" s="3">
        <f t="shared" si="1260"/>
        <v>0.15324152733860277</v>
      </c>
      <c r="N11498" s="3">
        <f t="shared" si="1261"/>
        <v>1.6453345761280072</v>
      </c>
      <c r="O11498" s="3">
        <f t="shared" si="1262"/>
        <v>0.83825950769494073</v>
      </c>
      <c r="P11498" s="3">
        <f t="shared" si="1263"/>
        <v>-0.17642755138584804</v>
      </c>
    </row>
    <row r="11499" spans="1:16" x14ac:dyDescent="0.25">
      <c r="A11499" s="1">
        <v>23324</v>
      </c>
      <c r="B11499" s="3">
        <v>1</v>
      </c>
      <c r="C11499" s="3">
        <v>72</v>
      </c>
      <c r="D11499" s="3">
        <v>27.82</v>
      </c>
      <c r="E11499" s="3">
        <v>660</v>
      </c>
      <c r="G11499" s="3">
        <v>0</v>
      </c>
      <c r="I11499" s="3">
        <f t="shared" si="1257"/>
        <v>0.80965145449586262</v>
      </c>
      <c r="J11499" s="3">
        <f t="shared" si="1258"/>
        <v>-4.6464439024678561E-2</v>
      </c>
      <c r="K11499" s="3">
        <f t="shared" si="1259"/>
        <v>1.104856236800883</v>
      </c>
      <c r="L11499" s="3">
        <f t="shared" si="1260"/>
        <v>-1.114527054573303</v>
      </c>
      <c r="N11499" s="3">
        <f t="shared" si="1261"/>
        <v>0.76954544975602557</v>
      </c>
      <c r="O11499" s="3">
        <f t="shared" si="1262"/>
        <v>0.68342255718897571</v>
      </c>
      <c r="P11499" s="3">
        <f t="shared" si="1263"/>
        <v>-1.1501873823014721</v>
      </c>
    </row>
    <row r="11500" spans="1:16" x14ac:dyDescent="0.25">
      <c r="A11500" s="1">
        <v>23325</v>
      </c>
      <c r="B11500" s="3">
        <v>1</v>
      </c>
      <c r="C11500" s="3">
        <v>115</v>
      </c>
      <c r="D11500" s="3">
        <v>17.940000000000001</v>
      </c>
      <c r="E11500" s="3">
        <v>670</v>
      </c>
      <c r="G11500" s="3">
        <v>1</v>
      </c>
      <c r="I11500" s="3">
        <f t="shared" si="1257"/>
        <v>0.80965145449586262</v>
      </c>
      <c r="J11500" s="3">
        <f t="shared" si="1258"/>
        <v>0.74498624887155884</v>
      </c>
      <c r="K11500" s="3">
        <f t="shared" si="1259"/>
        <v>-6.8098472308600576E-3</v>
      </c>
      <c r="L11500" s="3">
        <f t="shared" si="1260"/>
        <v>-0.79758490909532664</v>
      </c>
      <c r="N11500" s="3">
        <f t="shared" si="1261"/>
        <v>1.2714340890653799</v>
      </c>
      <c r="O11500" s="3">
        <f t="shared" si="1262"/>
        <v>0.78098814147128481</v>
      </c>
      <c r="P11500" s="3">
        <f t="shared" si="1263"/>
        <v>-0.2471953130332894</v>
      </c>
    </row>
    <row r="11501" spans="1:16" x14ac:dyDescent="0.25">
      <c r="A11501" s="1">
        <v>23326</v>
      </c>
      <c r="B11501" s="3">
        <v>1</v>
      </c>
      <c r="C11501" s="3">
        <v>103</v>
      </c>
      <c r="D11501" s="3">
        <v>11.52</v>
      </c>
      <c r="E11501" s="3">
        <v>660</v>
      </c>
      <c r="G11501" s="3">
        <v>1</v>
      </c>
      <c r="I11501" s="3">
        <f t="shared" si="1257"/>
        <v>0.80965145449586262</v>
      </c>
      <c r="J11501" s="3">
        <f t="shared" si="1258"/>
        <v>0.5241162894586554</v>
      </c>
      <c r="K11501" s="3">
        <f t="shared" si="1259"/>
        <v>-0.72916776823124396</v>
      </c>
      <c r="L11501" s="3">
        <f t="shared" si="1260"/>
        <v>-1.114527054573303</v>
      </c>
      <c r="N11501" s="3">
        <f t="shared" si="1261"/>
        <v>1.382925481892646</v>
      </c>
      <c r="O11501" s="3">
        <f t="shared" si="1262"/>
        <v>0.79946043451466386</v>
      </c>
      <c r="P11501" s="3">
        <f t="shared" si="1263"/>
        <v>-0.22381823571922579</v>
      </c>
    </row>
    <row r="11502" spans="1:16" x14ac:dyDescent="0.25">
      <c r="A11502" s="1">
        <v>23327</v>
      </c>
      <c r="B11502" s="3">
        <v>1</v>
      </c>
      <c r="C11502" s="3">
        <v>70</v>
      </c>
      <c r="D11502" s="3">
        <v>11.74</v>
      </c>
      <c r="E11502" s="3">
        <v>665</v>
      </c>
      <c r="G11502" s="3">
        <v>1</v>
      </c>
      <c r="I11502" s="3">
        <f t="shared" si="1257"/>
        <v>0.80965145449586262</v>
      </c>
      <c r="J11502" s="3">
        <f t="shared" si="1258"/>
        <v>-8.3276098926829134E-2</v>
      </c>
      <c r="K11502" s="3">
        <f t="shared" si="1259"/>
        <v>-0.70441407000381639</v>
      </c>
      <c r="L11502" s="3">
        <f t="shared" si="1260"/>
        <v>-0.95605598183431484</v>
      </c>
      <c r="N11502" s="3">
        <f t="shared" si="1261"/>
        <v>1.4120109118612316</v>
      </c>
      <c r="O11502" s="3">
        <f t="shared" si="1262"/>
        <v>0.80408292349130106</v>
      </c>
      <c r="P11502" s="3">
        <f t="shared" si="1263"/>
        <v>-0.21805287645082524</v>
      </c>
    </row>
    <row r="11503" spans="1:16" x14ac:dyDescent="0.25">
      <c r="A11503" s="1">
        <v>23329</v>
      </c>
      <c r="B11503" s="3">
        <v>1</v>
      </c>
      <c r="C11503" s="3">
        <v>110</v>
      </c>
      <c r="D11503" s="3">
        <v>13.65</v>
      </c>
      <c r="E11503" s="3">
        <v>680</v>
      </c>
      <c r="G11503" s="3">
        <v>1</v>
      </c>
      <c r="I11503" s="3">
        <f t="shared" si="1257"/>
        <v>0.80965145449586262</v>
      </c>
      <c r="J11503" s="3">
        <f t="shared" si="1258"/>
        <v>0.65295709911618238</v>
      </c>
      <c r="K11503" s="3">
        <f t="shared" si="1259"/>
        <v>-0.48950696266569599</v>
      </c>
      <c r="L11503" s="3">
        <f t="shared" si="1260"/>
        <v>-0.48064276361735014</v>
      </c>
      <c r="N11503" s="3">
        <f t="shared" si="1261"/>
        <v>1.5398162337390595</v>
      </c>
      <c r="O11503" s="3">
        <f t="shared" si="1262"/>
        <v>0.82343800942653855</v>
      </c>
      <c r="P11503" s="3">
        <f t="shared" si="1263"/>
        <v>-0.19426700915413164</v>
      </c>
    </row>
    <row r="11504" spans="1:16" x14ac:dyDescent="0.25">
      <c r="A11504" s="1">
        <v>23331</v>
      </c>
      <c r="B11504" s="3">
        <v>1</v>
      </c>
      <c r="C11504" s="3">
        <v>142</v>
      </c>
      <c r="D11504" s="3">
        <v>10.47</v>
      </c>
      <c r="E11504" s="3">
        <v>695</v>
      </c>
      <c r="G11504" s="3">
        <v>1</v>
      </c>
      <c r="I11504" s="3">
        <f t="shared" si="1257"/>
        <v>0.80965145449586262</v>
      </c>
      <c r="J11504" s="3">
        <f t="shared" si="1258"/>
        <v>1.2419436575505916</v>
      </c>
      <c r="K11504" s="3">
        <f t="shared" si="1259"/>
        <v>-0.84731041886214764</v>
      </c>
      <c r="L11504" s="3">
        <f t="shared" si="1260"/>
        <v>-5.2295454003854587E-3</v>
      </c>
      <c r="N11504" s="3">
        <f t="shared" si="1261"/>
        <v>1.848208194811308</v>
      </c>
      <c r="O11504" s="3">
        <f t="shared" si="1262"/>
        <v>0.86391658724685949</v>
      </c>
      <c r="P11504" s="3">
        <f t="shared" si="1263"/>
        <v>-0.14627905737696931</v>
      </c>
    </row>
    <row r="11505" spans="1:16" x14ac:dyDescent="0.25">
      <c r="A11505" s="1">
        <v>23332</v>
      </c>
      <c r="B11505" s="3">
        <v>1</v>
      </c>
      <c r="C11505" s="3">
        <v>30</v>
      </c>
      <c r="D11505" s="3">
        <v>23.59</v>
      </c>
      <c r="E11505" s="3">
        <v>795</v>
      </c>
      <c r="G11505" s="3">
        <v>1</v>
      </c>
      <c r="I11505" s="3">
        <f t="shared" si="1257"/>
        <v>0.80965145449586262</v>
      </c>
      <c r="J11505" s="3">
        <f t="shared" si="1258"/>
        <v>-0.81950929696984065</v>
      </c>
      <c r="K11505" s="3">
        <f t="shared" si="1259"/>
        <v>0.62891012997352724</v>
      </c>
      <c r="L11505" s="3">
        <f t="shared" si="1260"/>
        <v>3.1641919093793791</v>
      </c>
      <c r="N11505" s="3">
        <f t="shared" si="1261"/>
        <v>2.4515536446989565</v>
      </c>
      <c r="O11505" s="3">
        <f t="shared" si="1262"/>
        <v>0.92067499163748345</v>
      </c>
      <c r="P11505" s="3">
        <f t="shared" si="1263"/>
        <v>-8.2648191392980588E-2</v>
      </c>
    </row>
    <row r="11506" spans="1:16" x14ac:dyDescent="0.25">
      <c r="A11506" s="1">
        <v>23340</v>
      </c>
      <c r="B11506" s="3">
        <v>0</v>
      </c>
      <c r="C11506" s="3">
        <v>35</v>
      </c>
      <c r="D11506" s="3">
        <v>18.21</v>
      </c>
      <c r="E11506" s="3">
        <v>740</v>
      </c>
      <c r="G11506" s="3">
        <v>0</v>
      </c>
      <c r="I11506" s="3">
        <f t="shared" si="1257"/>
        <v>-1.2349229255441945</v>
      </c>
      <c r="J11506" s="3">
        <f t="shared" si="1258"/>
        <v>-0.72748014721446419</v>
      </c>
      <c r="K11506" s="3">
        <f t="shared" si="1259"/>
        <v>2.3569691502800891E-2</v>
      </c>
      <c r="L11506" s="3">
        <f t="shared" si="1260"/>
        <v>1.4210101092505085</v>
      </c>
      <c r="N11506" s="3">
        <f t="shared" si="1261"/>
        <v>1.7206238662241418</v>
      </c>
      <c r="O11506" s="3">
        <f t="shared" si="1262"/>
        <v>0.84820917680025465</v>
      </c>
      <c r="P11506" s="3">
        <f t="shared" si="1263"/>
        <v>-1.8852518690775866</v>
      </c>
    </row>
    <row r="11507" spans="1:16" x14ac:dyDescent="0.25">
      <c r="A11507" s="1">
        <v>23343</v>
      </c>
      <c r="B11507" s="3">
        <v>1</v>
      </c>
      <c r="C11507" s="3">
        <v>60</v>
      </c>
      <c r="D11507" s="3">
        <v>9.24</v>
      </c>
      <c r="E11507" s="3">
        <v>720</v>
      </c>
      <c r="G11507" s="3">
        <v>1</v>
      </c>
      <c r="I11507" s="3">
        <f t="shared" si="1257"/>
        <v>0.80965145449586262</v>
      </c>
      <c r="J11507" s="3">
        <f t="shared" si="1258"/>
        <v>-0.267334398437582</v>
      </c>
      <c r="K11507" s="3">
        <f t="shared" si="1259"/>
        <v>-0.98570609531549225</v>
      </c>
      <c r="L11507" s="3">
        <f t="shared" si="1260"/>
        <v>0.78712581829455575</v>
      </c>
      <c r="N11507" s="3">
        <f t="shared" si="1261"/>
        <v>2.1299904394134779</v>
      </c>
      <c r="O11507" s="3">
        <f t="shared" si="1262"/>
        <v>0.89378410070273617</v>
      </c>
      <c r="P11507" s="3">
        <f t="shared" si="1263"/>
        <v>-0.11229103106935703</v>
      </c>
    </row>
    <row r="11508" spans="1:16" x14ac:dyDescent="0.25">
      <c r="A11508" s="1">
        <v>23344</v>
      </c>
      <c r="B11508" s="3">
        <v>1</v>
      </c>
      <c r="C11508" s="3">
        <v>100</v>
      </c>
      <c r="D11508" s="3">
        <v>16.54</v>
      </c>
      <c r="E11508" s="3">
        <v>660</v>
      </c>
      <c r="G11508" s="3">
        <v>0</v>
      </c>
      <c r="I11508" s="3">
        <f t="shared" si="1257"/>
        <v>0.80965145449586262</v>
      </c>
      <c r="J11508" s="3">
        <f t="shared" si="1258"/>
        <v>0.46889879960542952</v>
      </c>
      <c r="K11508" s="3">
        <f t="shared" si="1259"/>
        <v>-0.1643333814053988</v>
      </c>
      <c r="L11508" s="3">
        <f t="shared" si="1260"/>
        <v>-1.114527054573303</v>
      </c>
      <c r="N11508" s="3">
        <f t="shared" si="1261"/>
        <v>1.1980756907265353</v>
      </c>
      <c r="O11508" s="3">
        <f t="shared" si="1262"/>
        <v>0.76818228270424116</v>
      </c>
      <c r="P11508" s="3">
        <f t="shared" si="1263"/>
        <v>-1.4618039174522601</v>
      </c>
    </row>
    <row r="11509" spans="1:16" x14ac:dyDescent="0.25">
      <c r="A11509" s="1">
        <v>23345</v>
      </c>
      <c r="B11509" s="3">
        <v>0</v>
      </c>
      <c r="C11509" s="3">
        <v>55</v>
      </c>
      <c r="D11509" s="3">
        <v>19.41</v>
      </c>
      <c r="E11509" s="3">
        <v>670</v>
      </c>
      <c r="G11509" s="3">
        <v>0</v>
      </c>
      <c r="I11509" s="3">
        <f t="shared" si="1257"/>
        <v>-1.2349229255441945</v>
      </c>
      <c r="J11509" s="3">
        <f t="shared" si="1258"/>
        <v>-0.35936354819295846</v>
      </c>
      <c r="K11509" s="3">
        <f t="shared" si="1259"/>
        <v>0.15858986365240524</v>
      </c>
      <c r="L11509" s="3">
        <f t="shared" si="1260"/>
        <v>-0.79758490909532664</v>
      </c>
      <c r="N11509" s="3">
        <f t="shared" si="1261"/>
        <v>0.88357949818247028</v>
      </c>
      <c r="O11509" s="3">
        <f t="shared" si="1262"/>
        <v>0.70756343153701562</v>
      </c>
      <c r="P11509" s="3">
        <f t="shared" si="1263"/>
        <v>-1.2295074957833552</v>
      </c>
    </row>
    <row r="11510" spans="1:16" x14ac:dyDescent="0.25">
      <c r="A11510" s="1">
        <v>23346</v>
      </c>
      <c r="B11510" s="3">
        <v>0</v>
      </c>
      <c r="C11510" s="3">
        <v>29</v>
      </c>
      <c r="D11510" s="3">
        <v>29.59</v>
      </c>
      <c r="E11510" s="3">
        <v>665</v>
      </c>
      <c r="G11510" s="3">
        <v>1</v>
      </c>
      <c r="I11510" s="3">
        <f t="shared" si="1257"/>
        <v>-1.2349229255441945</v>
      </c>
      <c r="J11510" s="3">
        <f t="shared" si="1258"/>
        <v>-0.83791512692091596</v>
      </c>
      <c r="K11510" s="3">
        <f t="shared" si="1259"/>
        <v>1.3040109907215494</v>
      </c>
      <c r="L11510" s="3">
        <f t="shared" si="1260"/>
        <v>-0.95605598183431484</v>
      </c>
      <c r="N11510" s="3">
        <f t="shared" si="1261"/>
        <v>0.4388365586274241</v>
      </c>
      <c r="O11510" s="3">
        <f t="shared" si="1262"/>
        <v>0.60798177106647089</v>
      </c>
      <c r="P11510" s="3">
        <f t="shared" si="1263"/>
        <v>-0.49761037926400076</v>
      </c>
    </row>
    <row r="11511" spans="1:16" x14ac:dyDescent="0.25">
      <c r="A11511" s="1">
        <v>23349</v>
      </c>
      <c r="B11511" s="3">
        <v>0</v>
      </c>
      <c r="C11511" s="3">
        <v>150</v>
      </c>
      <c r="D11511" s="3">
        <v>16.84</v>
      </c>
      <c r="E11511" s="3">
        <v>705</v>
      </c>
      <c r="G11511" s="3">
        <v>1</v>
      </c>
      <c r="I11511" s="3">
        <f t="shared" si="1257"/>
        <v>-1.2349229255441945</v>
      </c>
      <c r="J11511" s="3">
        <f t="shared" si="1258"/>
        <v>1.3891902971591938</v>
      </c>
      <c r="K11511" s="3">
        <f t="shared" si="1259"/>
        <v>-0.13057833836799762</v>
      </c>
      <c r="L11511" s="3">
        <f t="shared" si="1260"/>
        <v>0.311712600077591</v>
      </c>
      <c r="N11511" s="3">
        <f t="shared" si="1261"/>
        <v>1.4389635460994925</v>
      </c>
      <c r="O11511" s="3">
        <f t="shared" si="1262"/>
        <v>0.80829409930123541</v>
      </c>
      <c r="P11511" s="3">
        <f t="shared" si="1263"/>
        <v>-0.21282930240354417</v>
      </c>
    </row>
    <row r="11512" spans="1:16" x14ac:dyDescent="0.25">
      <c r="A11512" s="1">
        <v>23350</v>
      </c>
      <c r="B11512" s="3">
        <v>1</v>
      </c>
      <c r="C11512" s="3">
        <v>47</v>
      </c>
      <c r="D11512" s="3">
        <v>6.47</v>
      </c>
      <c r="E11512" s="3">
        <v>715</v>
      </c>
      <c r="G11512" s="3">
        <v>1</v>
      </c>
      <c r="I11512" s="3">
        <f t="shared" si="1257"/>
        <v>0.80965145449586262</v>
      </c>
      <c r="J11512" s="3">
        <f t="shared" si="1258"/>
        <v>-0.50661018780156075</v>
      </c>
      <c r="K11512" s="3">
        <f t="shared" si="1259"/>
        <v>-1.2973776593608293</v>
      </c>
      <c r="L11512" s="3">
        <f t="shared" si="1260"/>
        <v>0.62865474555556744</v>
      </c>
      <c r="N11512" s="3">
        <f t="shared" si="1261"/>
        <v>2.165360361217731</v>
      </c>
      <c r="O11512" s="3">
        <f t="shared" si="1262"/>
        <v>0.89709544576395051</v>
      </c>
      <c r="P11512" s="3">
        <f t="shared" si="1263"/>
        <v>-0.10859301705006116</v>
      </c>
    </row>
    <row r="11513" spans="1:16" x14ac:dyDescent="0.25">
      <c r="A11513" s="1">
        <v>23352</v>
      </c>
      <c r="B11513" s="3">
        <v>0</v>
      </c>
      <c r="C11513" s="3">
        <v>112</v>
      </c>
      <c r="D11513" s="3">
        <v>11.31</v>
      </c>
      <c r="E11513" s="3">
        <v>670</v>
      </c>
      <c r="G11513" s="3">
        <v>1</v>
      </c>
      <c r="I11513" s="3">
        <f t="shared" si="1257"/>
        <v>-1.2349229255441945</v>
      </c>
      <c r="J11513" s="3">
        <f t="shared" si="1258"/>
        <v>0.68976875901833301</v>
      </c>
      <c r="K11513" s="3">
        <f t="shared" si="1259"/>
        <v>-0.75279629835742456</v>
      </c>
      <c r="L11513" s="3">
        <f t="shared" si="1260"/>
        <v>-0.79758490909532664</v>
      </c>
      <c r="N11513" s="3">
        <f t="shared" si="1261"/>
        <v>1.2141573580403189</v>
      </c>
      <c r="O11513" s="3">
        <f t="shared" si="1262"/>
        <v>0.77103371891048822</v>
      </c>
      <c r="P11513" s="3">
        <f t="shared" si="1263"/>
        <v>-0.26002317237966571</v>
      </c>
    </row>
    <row r="11514" spans="1:16" x14ac:dyDescent="0.25">
      <c r="A11514" s="1">
        <v>23353</v>
      </c>
      <c r="B11514" s="3">
        <v>1</v>
      </c>
      <c r="C11514" s="3">
        <v>70</v>
      </c>
      <c r="D11514" s="3">
        <v>22.99</v>
      </c>
      <c r="E11514" s="3">
        <v>675</v>
      </c>
      <c r="G11514" s="3">
        <v>1</v>
      </c>
      <c r="I11514" s="3">
        <f t="shared" si="1257"/>
        <v>0.80965145449586262</v>
      </c>
      <c r="J11514" s="3">
        <f t="shared" si="1258"/>
        <v>-8.3276098926829134E-2</v>
      </c>
      <c r="K11514" s="3">
        <f t="shared" si="1259"/>
        <v>0.56140004389872489</v>
      </c>
      <c r="L11514" s="3">
        <f t="shared" si="1260"/>
        <v>-0.63911383635633834</v>
      </c>
      <c r="N11514" s="3">
        <f t="shared" si="1261"/>
        <v>1.1170199261791973</v>
      </c>
      <c r="O11514" s="3">
        <f t="shared" si="1262"/>
        <v>0.75343552505083178</v>
      </c>
      <c r="P11514" s="3">
        <f t="shared" si="1263"/>
        <v>-0.28311183186157068</v>
      </c>
    </row>
    <row r="11515" spans="1:16" x14ac:dyDescent="0.25">
      <c r="A11515" s="1">
        <v>23354</v>
      </c>
      <c r="B11515" s="3">
        <v>1</v>
      </c>
      <c r="C11515" s="3">
        <v>60</v>
      </c>
      <c r="D11515" s="3">
        <v>17.899999999999999</v>
      </c>
      <c r="E11515" s="3">
        <v>715</v>
      </c>
      <c r="G11515" s="3">
        <v>0</v>
      </c>
      <c r="I11515" s="3">
        <f t="shared" si="1257"/>
        <v>0.80965145449586262</v>
      </c>
      <c r="J11515" s="3">
        <f t="shared" si="1258"/>
        <v>-0.267334398437582</v>
      </c>
      <c r="K11515" s="3">
        <f t="shared" si="1259"/>
        <v>-1.1310519635847175E-2</v>
      </c>
      <c r="L11515" s="3">
        <f t="shared" si="1260"/>
        <v>0.62865474555556744</v>
      </c>
      <c r="N11515" s="3">
        <f t="shared" si="1261"/>
        <v>1.756762956300318</v>
      </c>
      <c r="O11515" s="3">
        <f t="shared" si="1262"/>
        <v>0.85280377963069276</v>
      </c>
      <c r="P11515" s="3">
        <f t="shared" si="1263"/>
        <v>-1.9159887498559622</v>
      </c>
    </row>
    <row r="11516" spans="1:16" x14ac:dyDescent="0.25">
      <c r="A11516" s="1">
        <v>23355</v>
      </c>
      <c r="B11516" s="3">
        <v>1</v>
      </c>
      <c r="C11516" s="3">
        <v>45</v>
      </c>
      <c r="D11516" s="3">
        <v>24.59</v>
      </c>
      <c r="E11516" s="3">
        <v>700</v>
      </c>
      <c r="G11516" s="3">
        <v>1</v>
      </c>
      <c r="I11516" s="3">
        <f t="shared" si="1257"/>
        <v>0.80965145449586262</v>
      </c>
      <c r="J11516" s="3">
        <f t="shared" si="1258"/>
        <v>-0.54342184770371138</v>
      </c>
      <c r="K11516" s="3">
        <f t="shared" si="1259"/>
        <v>0.74142694009819765</v>
      </c>
      <c r="L11516" s="3">
        <f t="shared" si="1260"/>
        <v>0.15324152733860277</v>
      </c>
      <c r="N11516" s="3">
        <f t="shared" si="1261"/>
        <v>1.3309549604831667</v>
      </c>
      <c r="O11516" s="3">
        <f t="shared" si="1262"/>
        <v>0.79099855257561869</v>
      </c>
      <c r="P11516" s="3">
        <f t="shared" si="1263"/>
        <v>-0.23445914108263186</v>
      </c>
    </row>
    <row r="11517" spans="1:16" x14ac:dyDescent="0.25">
      <c r="A11517" s="1">
        <v>23356</v>
      </c>
      <c r="B11517" s="3">
        <v>1</v>
      </c>
      <c r="C11517" s="3">
        <v>30</v>
      </c>
      <c r="D11517" s="3">
        <v>21.92</v>
      </c>
      <c r="E11517" s="3">
        <v>660</v>
      </c>
      <c r="G11517" s="3">
        <v>0</v>
      </c>
      <c r="I11517" s="3">
        <f t="shared" si="1257"/>
        <v>0.80965145449586262</v>
      </c>
      <c r="J11517" s="3">
        <f t="shared" si="1258"/>
        <v>-0.81950929696984065</v>
      </c>
      <c r="K11517" s="3">
        <f t="shared" si="1259"/>
        <v>0.441007057065328</v>
      </c>
      <c r="L11517" s="3">
        <f t="shared" si="1260"/>
        <v>-1.114527054573303</v>
      </c>
      <c r="N11517" s="3">
        <f t="shared" si="1261"/>
        <v>0.95859456231316431</v>
      </c>
      <c r="O11517" s="3">
        <f t="shared" si="1262"/>
        <v>0.72284032486346861</v>
      </c>
      <c r="P11517" s="3">
        <f t="shared" si="1263"/>
        <v>-1.2831614943389149</v>
      </c>
    </row>
    <row r="11518" spans="1:16" x14ac:dyDescent="0.25">
      <c r="A11518" s="1">
        <v>23359</v>
      </c>
      <c r="B11518" s="3">
        <v>0</v>
      </c>
      <c r="C11518" s="3">
        <v>67</v>
      </c>
      <c r="D11518" s="3">
        <v>28.69</v>
      </c>
      <c r="E11518" s="3">
        <v>700</v>
      </c>
      <c r="G11518" s="3">
        <v>1</v>
      </c>
      <c r="I11518" s="3">
        <f t="shared" si="1257"/>
        <v>-1.2349229255441945</v>
      </c>
      <c r="J11518" s="3">
        <f t="shared" si="1258"/>
        <v>-0.13849358878005499</v>
      </c>
      <c r="K11518" s="3">
        <f t="shared" si="1259"/>
        <v>1.2027458616093463</v>
      </c>
      <c r="L11518" s="3">
        <f t="shared" si="1260"/>
        <v>0.15324152733860277</v>
      </c>
      <c r="N11518" s="3">
        <f t="shared" si="1261"/>
        <v>0.89803187762011949</v>
      </c>
      <c r="O11518" s="3">
        <f t="shared" si="1262"/>
        <v>0.71054488501477009</v>
      </c>
      <c r="P11518" s="3">
        <f t="shared" si="1263"/>
        <v>-0.34172315959832389</v>
      </c>
    </row>
    <row r="11519" spans="1:16" x14ac:dyDescent="0.25">
      <c r="A11519" s="1">
        <v>23360</v>
      </c>
      <c r="B11519" s="3">
        <v>1</v>
      </c>
      <c r="C11519" s="3">
        <v>142</v>
      </c>
      <c r="D11519" s="3">
        <v>22.66</v>
      </c>
      <c r="E11519" s="3">
        <v>670</v>
      </c>
      <c r="G11519" s="3">
        <v>1</v>
      </c>
      <c r="I11519" s="3">
        <f t="shared" si="1257"/>
        <v>0.80965145449586262</v>
      </c>
      <c r="J11519" s="3">
        <f t="shared" si="1258"/>
        <v>1.2419436575505916</v>
      </c>
      <c r="K11519" s="3">
        <f t="shared" si="1259"/>
        <v>0.52426949655758392</v>
      </c>
      <c r="L11519" s="3">
        <f t="shared" si="1260"/>
        <v>-0.79758490909532664</v>
      </c>
      <c r="N11519" s="3">
        <f t="shared" si="1261"/>
        <v>1.1161059057372447</v>
      </c>
      <c r="O11519" s="3">
        <f t="shared" si="1262"/>
        <v>0.75326568774587732</v>
      </c>
      <c r="P11519" s="3">
        <f t="shared" si="1263"/>
        <v>-0.28333727444332651</v>
      </c>
    </row>
    <row r="11520" spans="1:16" x14ac:dyDescent="0.25">
      <c r="A11520" s="1">
        <v>23363</v>
      </c>
      <c r="B11520" s="3">
        <v>0</v>
      </c>
      <c r="C11520" s="3">
        <v>35</v>
      </c>
      <c r="D11520" s="3">
        <v>26.3</v>
      </c>
      <c r="E11520" s="3">
        <v>685</v>
      </c>
      <c r="G11520" s="3">
        <v>1</v>
      </c>
      <c r="I11520" s="3">
        <f t="shared" si="1257"/>
        <v>-1.2349229255441945</v>
      </c>
      <c r="J11520" s="3">
        <f t="shared" si="1258"/>
        <v>-0.72748014721446419</v>
      </c>
      <c r="K11520" s="3">
        <f t="shared" si="1259"/>
        <v>0.93383068541138403</v>
      </c>
      <c r="L11520" s="3">
        <f t="shared" si="1260"/>
        <v>-0.32217169087836195</v>
      </c>
      <c r="N11520" s="3">
        <f t="shared" si="1261"/>
        <v>0.79267995687442094</v>
      </c>
      <c r="O11520" s="3">
        <f t="shared" si="1262"/>
        <v>0.68840647942891275</v>
      </c>
      <c r="P11520" s="3">
        <f t="shared" si="1263"/>
        <v>-0.37337580238673446</v>
      </c>
    </row>
    <row r="11521" spans="1:16" x14ac:dyDescent="0.25">
      <c r="A11521" s="1">
        <v>23364</v>
      </c>
      <c r="B11521" s="3">
        <v>1</v>
      </c>
      <c r="C11521" s="3">
        <v>101.84</v>
      </c>
      <c r="D11521" s="3">
        <v>15.64</v>
      </c>
      <c r="E11521" s="3">
        <v>720</v>
      </c>
      <c r="G11521" s="3">
        <v>1</v>
      </c>
      <c r="I11521" s="3">
        <f t="shared" si="1257"/>
        <v>0.80965145449586262</v>
      </c>
      <c r="J11521" s="3">
        <f t="shared" si="1258"/>
        <v>0.50276552671540808</v>
      </c>
      <c r="K11521" s="3">
        <f t="shared" si="1259"/>
        <v>-0.26559851051760197</v>
      </c>
      <c r="L11521" s="3">
        <f t="shared" si="1260"/>
        <v>0.78712581829455575</v>
      </c>
      <c r="N11521" s="3">
        <f t="shared" si="1261"/>
        <v>1.9226159867015349</v>
      </c>
      <c r="O11521" s="3">
        <f t="shared" si="1262"/>
        <v>0.87242986629128316</v>
      </c>
      <c r="P11521" s="3">
        <f t="shared" si="1263"/>
        <v>-0.13647301061057307</v>
      </c>
    </row>
    <row r="11522" spans="1:16" x14ac:dyDescent="0.25">
      <c r="A11522" s="1">
        <v>23367</v>
      </c>
      <c r="B11522" s="3">
        <v>1</v>
      </c>
      <c r="C11522" s="3">
        <v>85</v>
      </c>
      <c r="D11522" s="3">
        <v>14.36</v>
      </c>
      <c r="E11522" s="3">
        <v>660</v>
      </c>
      <c r="G11522" s="3">
        <v>0</v>
      </c>
      <c r="I11522" s="3">
        <f t="shared" si="1257"/>
        <v>0.80965145449586262</v>
      </c>
      <c r="J11522" s="3">
        <f t="shared" si="1258"/>
        <v>0.19281135033930019</v>
      </c>
      <c r="K11522" s="3">
        <f t="shared" si="1259"/>
        <v>-0.40962002747718013</v>
      </c>
      <c r="L11522" s="3">
        <f t="shared" si="1260"/>
        <v>-1.114527054573303</v>
      </c>
      <c r="N11522" s="3">
        <f t="shared" si="1261"/>
        <v>1.268249050893878</v>
      </c>
      <c r="O11522" s="3">
        <f t="shared" si="1262"/>
        <v>0.78044286696445375</v>
      </c>
      <c r="P11522" s="3">
        <f t="shared" si="1263"/>
        <v>-1.5161427931578544</v>
      </c>
    </row>
    <row r="11523" spans="1:16" x14ac:dyDescent="0.25">
      <c r="A11523" s="1">
        <v>23370</v>
      </c>
      <c r="B11523" s="3">
        <v>0</v>
      </c>
      <c r="C11523" s="3">
        <v>48</v>
      </c>
      <c r="D11523" s="3">
        <v>33.83</v>
      </c>
      <c r="E11523" s="3">
        <v>715</v>
      </c>
      <c r="G11523" s="3">
        <v>0</v>
      </c>
      <c r="I11523" s="3">
        <f t="shared" si="1257"/>
        <v>-1.2349229255441945</v>
      </c>
      <c r="J11523" s="3">
        <f t="shared" si="1258"/>
        <v>-0.48820435785048549</v>
      </c>
      <c r="K11523" s="3">
        <f t="shared" si="1259"/>
        <v>1.7810822656501515</v>
      </c>
      <c r="L11523" s="3">
        <f t="shared" si="1260"/>
        <v>0.62865474555556744</v>
      </c>
      <c r="N11523" s="3">
        <f t="shared" si="1261"/>
        <v>0.87154361973937977</v>
      </c>
      <c r="O11523" s="3">
        <f t="shared" si="1262"/>
        <v>0.70506679161202146</v>
      </c>
      <c r="P11523" s="3">
        <f t="shared" si="1263"/>
        <v>-1.2210063605215793</v>
      </c>
    </row>
    <row r="11524" spans="1:16" x14ac:dyDescent="0.25">
      <c r="A11524" s="1">
        <v>23371</v>
      </c>
      <c r="B11524" s="3">
        <v>1</v>
      </c>
      <c r="C11524" s="3">
        <v>80</v>
      </c>
      <c r="D11524" s="3">
        <v>24.72</v>
      </c>
      <c r="E11524" s="3">
        <v>735</v>
      </c>
      <c r="G11524" s="3">
        <v>0</v>
      </c>
      <c r="I11524" s="3">
        <f t="shared" si="1257"/>
        <v>0.80965145449586262</v>
      </c>
      <c r="J11524" s="3">
        <f t="shared" si="1258"/>
        <v>0.10078220058392375</v>
      </c>
      <c r="K11524" s="3">
        <f t="shared" si="1259"/>
        <v>0.75605412541440464</v>
      </c>
      <c r="L11524" s="3">
        <f t="shared" si="1260"/>
        <v>1.2625390365115203</v>
      </c>
      <c r="N11524" s="3">
        <f t="shared" si="1261"/>
        <v>1.7507456877537253</v>
      </c>
      <c r="O11524" s="3">
        <f t="shared" si="1262"/>
        <v>0.85204683030511708</v>
      </c>
      <c r="P11524" s="3">
        <f t="shared" si="1263"/>
        <v>-1.910859476270224</v>
      </c>
    </row>
    <row r="11525" spans="1:16" x14ac:dyDescent="0.25">
      <c r="A11525" s="1">
        <v>23373</v>
      </c>
      <c r="B11525" s="3">
        <v>1</v>
      </c>
      <c r="C11525" s="3">
        <v>47</v>
      </c>
      <c r="D11525" s="3">
        <v>20.28</v>
      </c>
      <c r="E11525" s="3">
        <v>685</v>
      </c>
      <c r="G11525" s="3">
        <v>1</v>
      </c>
      <c r="I11525" s="3">
        <f t="shared" si="1257"/>
        <v>0.80965145449586262</v>
      </c>
      <c r="J11525" s="3">
        <f t="shared" si="1258"/>
        <v>-0.50661018780156075</v>
      </c>
      <c r="K11525" s="3">
        <f t="shared" si="1259"/>
        <v>0.25647948846086854</v>
      </c>
      <c r="L11525" s="3">
        <f t="shared" si="1260"/>
        <v>-0.32217169087836195</v>
      </c>
      <c r="N11525" s="3">
        <f t="shared" si="1261"/>
        <v>1.3166557028364165</v>
      </c>
      <c r="O11525" s="3">
        <f t="shared" si="1262"/>
        <v>0.7886247645197163</v>
      </c>
      <c r="P11525" s="3">
        <f t="shared" si="1263"/>
        <v>-0.23746465488722482</v>
      </c>
    </row>
    <row r="11526" spans="1:16" x14ac:dyDescent="0.25">
      <c r="A11526" s="1">
        <v>23374</v>
      </c>
      <c r="B11526" s="3">
        <v>1</v>
      </c>
      <c r="C11526" s="3">
        <v>75</v>
      </c>
      <c r="D11526" s="3">
        <v>33.1</v>
      </c>
      <c r="E11526" s="3">
        <v>695</v>
      </c>
      <c r="G11526" s="3">
        <v>0</v>
      </c>
      <c r="I11526" s="3">
        <f t="shared" si="1257"/>
        <v>0.80965145449586262</v>
      </c>
      <c r="J11526" s="3">
        <f t="shared" si="1258"/>
        <v>8.753050828547302E-3</v>
      </c>
      <c r="K11526" s="3">
        <f t="shared" si="1259"/>
        <v>1.6989449942591426</v>
      </c>
      <c r="L11526" s="3">
        <f t="shared" si="1260"/>
        <v>-5.2295454003854587E-3</v>
      </c>
      <c r="N11526" s="3">
        <f t="shared" si="1261"/>
        <v>0.98178122056723127</v>
      </c>
      <c r="O11526" s="3">
        <f t="shared" si="1262"/>
        <v>0.72746150642592788</v>
      </c>
      <c r="P11526" s="3">
        <f t="shared" si="1263"/>
        <v>-1.2999754140329258</v>
      </c>
    </row>
    <row r="11527" spans="1:16" x14ac:dyDescent="0.25">
      <c r="A11527" s="1">
        <v>23375</v>
      </c>
      <c r="B11527" s="3">
        <v>0</v>
      </c>
      <c r="C11527" s="3">
        <v>105</v>
      </c>
      <c r="D11527" s="3">
        <v>2.4700000000000002</v>
      </c>
      <c r="E11527" s="3">
        <v>780</v>
      </c>
      <c r="G11527" s="3">
        <v>1</v>
      </c>
      <c r="I11527" s="3">
        <f t="shared" si="1257"/>
        <v>-1.2349229255441945</v>
      </c>
      <c r="J11527" s="3">
        <f t="shared" si="1258"/>
        <v>0.56092794936080592</v>
      </c>
      <c r="K11527" s="3">
        <f t="shared" si="1259"/>
        <v>-1.7474448998595105</v>
      </c>
      <c r="L11527" s="3">
        <f t="shared" si="1260"/>
        <v>2.6887786911624145</v>
      </c>
      <c r="N11527" s="3">
        <f t="shared" si="1261"/>
        <v>2.7981476286558395</v>
      </c>
      <c r="O11527" s="3">
        <f t="shared" si="1262"/>
        <v>0.94257564332627319</v>
      </c>
      <c r="P11527" s="3">
        <f t="shared" si="1263"/>
        <v>-5.913910470937378E-2</v>
      </c>
    </row>
    <row r="11528" spans="1:16" x14ac:dyDescent="0.25">
      <c r="A11528" s="1">
        <v>23376</v>
      </c>
      <c r="B11528" s="3">
        <v>0</v>
      </c>
      <c r="C11528" s="3">
        <v>34</v>
      </c>
      <c r="D11528" s="3">
        <v>1.76</v>
      </c>
      <c r="E11528" s="3">
        <v>700</v>
      </c>
      <c r="G11528" s="3">
        <v>1</v>
      </c>
      <c r="I11528" s="3">
        <f t="shared" si="1257"/>
        <v>-1.2349229255441945</v>
      </c>
      <c r="J11528" s="3">
        <f t="shared" si="1258"/>
        <v>-0.7458859771655395</v>
      </c>
      <c r="K11528" s="3">
        <f t="shared" si="1259"/>
        <v>-1.8273318350480263</v>
      </c>
      <c r="L11528" s="3">
        <f t="shared" si="1260"/>
        <v>0.15324152733860277</v>
      </c>
      <c r="N11528" s="3">
        <f t="shared" si="1261"/>
        <v>1.8592513763774763</v>
      </c>
      <c r="O11528" s="3">
        <f t="shared" si="1262"/>
        <v>0.86520966600622307</v>
      </c>
      <c r="P11528" s="3">
        <f t="shared" si="1263"/>
        <v>-0.14478341297509048</v>
      </c>
    </row>
    <row r="11529" spans="1:16" x14ac:dyDescent="0.25">
      <c r="A11529" s="1">
        <v>23377</v>
      </c>
      <c r="B11529" s="3">
        <v>0</v>
      </c>
      <c r="C11529" s="3">
        <v>84</v>
      </c>
      <c r="D11529" s="3">
        <v>16.39</v>
      </c>
      <c r="E11529" s="3">
        <v>670</v>
      </c>
      <c r="G11529" s="3">
        <v>1</v>
      </c>
      <c r="I11529" s="3">
        <f t="shared" si="1257"/>
        <v>-1.2349229255441945</v>
      </c>
      <c r="J11529" s="3">
        <f t="shared" si="1258"/>
        <v>0.1744055203882249</v>
      </c>
      <c r="K11529" s="3">
        <f t="shared" si="1259"/>
        <v>-0.18121090292409919</v>
      </c>
      <c r="L11529" s="3">
        <f t="shared" si="1260"/>
        <v>-0.79758490909532664</v>
      </c>
      <c r="N11529" s="3">
        <f t="shared" si="1261"/>
        <v>1.0116321888875131</v>
      </c>
      <c r="O11529" s="3">
        <f t="shared" si="1262"/>
        <v>0.7333394497206841</v>
      </c>
      <c r="P11529" s="3">
        <f t="shared" si="1263"/>
        <v>-0.31014658781041593</v>
      </c>
    </row>
    <row r="11530" spans="1:16" x14ac:dyDescent="0.25">
      <c r="A11530" s="1">
        <v>23378</v>
      </c>
      <c r="B11530" s="3">
        <v>0</v>
      </c>
      <c r="C11530" s="3">
        <v>110</v>
      </c>
      <c r="D11530" s="3">
        <v>19.5</v>
      </c>
      <c r="E11530" s="3">
        <v>705</v>
      </c>
      <c r="G11530" s="3">
        <v>1</v>
      </c>
      <c r="I11530" s="3">
        <f t="shared" si="1257"/>
        <v>-1.2349229255441945</v>
      </c>
      <c r="J11530" s="3">
        <f t="shared" si="1258"/>
        <v>0.65295709911618238</v>
      </c>
      <c r="K11530" s="3">
        <f t="shared" si="1259"/>
        <v>0.16871637656362556</v>
      </c>
      <c r="L11530" s="3">
        <f t="shared" si="1260"/>
        <v>0.311712600077591</v>
      </c>
      <c r="N11530" s="3">
        <f t="shared" si="1261"/>
        <v>1.3172189083948784</v>
      </c>
      <c r="O11530" s="3">
        <f t="shared" si="1262"/>
        <v>0.78871863322872859</v>
      </c>
      <c r="P11530" s="3">
        <f t="shared" si="1263"/>
        <v>-0.23734563361480299</v>
      </c>
    </row>
    <row r="11531" spans="1:16" x14ac:dyDescent="0.25">
      <c r="A11531" s="1">
        <v>23379</v>
      </c>
      <c r="B11531" s="3">
        <v>1</v>
      </c>
      <c r="C11531" s="3">
        <v>50</v>
      </c>
      <c r="D11531" s="3">
        <v>29.81</v>
      </c>
      <c r="E11531" s="3">
        <v>685</v>
      </c>
      <c r="G11531" s="3">
        <v>0</v>
      </c>
      <c r="I11531" s="3">
        <f t="shared" ref="I11531:I11594" si="1264">(B11531-B$5)/B$6</f>
        <v>0.80965145449586262</v>
      </c>
      <c r="J11531" s="3">
        <f t="shared" ref="J11531:J11594" si="1265">(C11531-C$5)/C$6</f>
        <v>-0.45139269794833492</v>
      </c>
      <c r="K11531" s="3">
        <f t="shared" ref="K11531:K11594" si="1266">(D11531-D$5)/D$6</f>
        <v>1.3287646889489768</v>
      </c>
      <c r="L11531" s="3">
        <f t="shared" ref="L11531:L11594" si="1267">(E11531-E$5)/E$6</f>
        <v>-0.32217169087836195</v>
      </c>
      <c r="N11531" s="3">
        <f t="shared" ref="N11531:N11594" si="1268">$H$7+SUMPRODUCT($I$7:$L$7,I11531:L11531)</f>
        <v>0.97112262384969017</v>
      </c>
      <c r="O11531" s="3">
        <f t="shared" ref="O11531:O11594" si="1269">IF(N11531&gt;-100, 1/(1+EXP(-N11531)),0.0001)</f>
        <v>0.7253432039763108</v>
      </c>
      <c r="P11531" s="3">
        <f t="shared" ref="P11531:P11594" si="1270">IF(G11531=0,IF(O11531&lt;0.9999,LN(1-O11531),-9.21),LN(O11531))</f>
        <v>-1.2922329751934745</v>
      </c>
    </row>
    <row r="11532" spans="1:16" x14ac:dyDescent="0.25">
      <c r="A11532" s="1">
        <v>23380</v>
      </c>
      <c r="B11532" s="3">
        <v>0</v>
      </c>
      <c r="C11532" s="3">
        <v>60</v>
      </c>
      <c r="D11532" s="3">
        <v>9.7200000000000006</v>
      </c>
      <c r="E11532" s="3">
        <v>680</v>
      </c>
      <c r="G11532" s="3">
        <v>0</v>
      </c>
      <c r="I11532" s="3">
        <f t="shared" si="1264"/>
        <v>-1.2349229255441945</v>
      </c>
      <c r="J11532" s="3">
        <f t="shared" si="1265"/>
        <v>-0.267334398437582</v>
      </c>
      <c r="K11532" s="3">
        <f t="shared" si="1266"/>
        <v>-0.93169802645565047</v>
      </c>
      <c r="L11532" s="3">
        <f t="shared" si="1267"/>
        <v>-0.48064276361735014</v>
      </c>
      <c r="N11532" s="3">
        <f t="shared" si="1268"/>
        <v>1.3550000627753402</v>
      </c>
      <c r="O11532" s="3">
        <f t="shared" si="1269"/>
        <v>0.79494587514345083</v>
      </c>
      <c r="P11532" s="3">
        <f t="shared" si="1270"/>
        <v>-1.584481311001366</v>
      </c>
    </row>
    <row r="11533" spans="1:16" x14ac:dyDescent="0.25">
      <c r="A11533" s="1">
        <v>23381</v>
      </c>
      <c r="B11533" s="3">
        <v>1</v>
      </c>
      <c r="C11533" s="3">
        <v>140</v>
      </c>
      <c r="D11533" s="3">
        <v>5.81</v>
      </c>
      <c r="E11533" s="3">
        <v>680</v>
      </c>
      <c r="G11533" s="3">
        <v>1</v>
      </c>
      <c r="I11533" s="3">
        <f t="shared" si="1264"/>
        <v>0.80965145449586262</v>
      </c>
      <c r="J11533" s="3">
        <f t="shared" si="1265"/>
        <v>1.2051319976484411</v>
      </c>
      <c r="K11533" s="3">
        <f t="shared" si="1266"/>
        <v>-1.3716387540431116</v>
      </c>
      <c r="L11533" s="3">
        <f t="shared" si="1267"/>
        <v>-0.48064276361735014</v>
      </c>
      <c r="N11533" s="3">
        <f t="shared" si="1268"/>
        <v>1.8441891708521134</v>
      </c>
      <c r="O11533" s="3">
        <f t="shared" si="1269"/>
        <v>0.86344340038917355</v>
      </c>
      <c r="P11533" s="3">
        <f t="shared" si="1270"/>
        <v>-0.14682693028465393</v>
      </c>
    </row>
    <row r="11534" spans="1:16" x14ac:dyDescent="0.25">
      <c r="A11534" s="1">
        <v>23383</v>
      </c>
      <c r="B11534" s="3">
        <v>1</v>
      </c>
      <c r="C11534" s="3">
        <v>220</v>
      </c>
      <c r="D11534" s="3">
        <v>9.93</v>
      </c>
      <c r="E11534" s="3">
        <v>770</v>
      </c>
      <c r="G11534" s="3">
        <v>1</v>
      </c>
      <c r="I11534" s="3">
        <f t="shared" si="1264"/>
        <v>0.80965145449586262</v>
      </c>
      <c r="J11534" s="3">
        <f t="shared" si="1265"/>
        <v>2.6775983937344643</v>
      </c>
      <c r="K11534" s="3">
        <f t="shared" si="1266"/>
        <v>-0.90806949632946976</v>
      </c>
      <c r="L11534" s="3">
        <f t="shared" si="1267"/>
        <v>2.3718365456844381</v>
      </c>
      <c r="N11534" s="3">
        <f t="shared" si="1268"/>
        <v>2.7794572595719647</v>
      </c>
      <c r="O11534" s="3">
        <f t="shared" si="1269"/>
        <v>0.94155558533284844</v>
      </c>
      <c r="P11534" s="3">
        <f t="shared" si="1270"/>
        <v>-6.0221893506216817E-2</v>
      </c>
    </row>
    <row r="11535" spans="1:16" x14ac:dyDescent="0.25">
      <c r="A11535" s="1">
        <v>23384</v>
      </c>
      <c r="B11535" s="3">
        <v>1</v>
      </c>
      <c r="C11535" s="3">
        <v>99</v>
      </c>
      <c r="D11535" s="3">
        <v>21.88</v>
      </c>
      <c r="E11535" s="3">
        <v>770</v>
      </c>
      <c r="G11535" s="3">
        <v>0</v>
      </c>
      <c r="I11535" s="3">
        <f t="shared" si="1264"/>
        <v>0.80965145449586262</v>
      </c>
      <c r="J11535" s="3">
        <f t="shared" si="1265"/>
        <v>0.4504929696543542</v>
      </c>
      <c r="K11535" s="3">
        <f t="shared" si="1266"/>
        <v>0.43650638466034086</v>
      </c>
      <c r="L11535" s="3">
        <f t="shared" si="1267"/>
        <v>2.3718365456844381</v>
      </c>
      <c r="N11535" s="3">
        <f t="shared" si="1268"/>
        <v>2.2688876663476991</v>
      </c>
      <c r="O11535" s="3">
        <f t="shared" si="1269"/>
        <v>0.90626734121576524</v>
      </c>
      <c r="P11535" s="3">
        <f t="shared" si="1270"/>
        <v>-2.3673086042093887</v>
      </c>
    </row>
    <row r="11536" spans="1:16" x14ac:dyDescent="0.25">
      <c r="A11536" s="1">
        <v>23388</v>
      </c>
      <c r="B11536" s="3">
        <v>1</v>
      </c>
      <c r="C11536" s="3">
        <v>36</v>
      </c>
      <c r="D11536" s="3">
        <v>22.87</v>
      </c>
      <c r="E11536" s="3">
        <v>670</v>
      </c>
      <c r="G11536" s="3">
        <v>1</v>
      </c>
      <c r="I11536" s="3">
        <f t="shared" si="1264"/>
        <v>0.80965145449586262</v>
      </c>
      <c r="J11536" s="3">
        <f t="shared" si="1265"/>
        <v>-0.70907431726338899</v>
      </c>
      <c r="K11536" s="3">
        <f t="shared" si="1266"/>
        <v>0.54789802668376475</v>
      </c>
      <c r="L11536" s="3">
        <f t="shared" si="1267"/>
        <v>-0.79758490909532664</v>
      </c>
      <c r="N11536" s="3">
        <f t="shared" si="1268"/>
        <v>1.0427807910073197</v>
      </c>
      <c r="O11536" s="3">
        <f t="shared" si="1269"/>
        <v>0.73938620510041886</v>
      </c>
      <c r="P11536" s="3">
        <f t="shared" si="1270"/>
        <v>-0.30193488953704078</v>
      </c>
    </row>
    <row r="11537" spans="1:16" x14ac:dyDescent="0.25">
      <c r="A11537" s="1">
        <v>23391</v>
      </c>
      <c r="B11537" s="3">
        <v>1</v>
      </c>
      <c r="C11537" s="3">
        <v>119</v>
      </c>
      <c r="D11537" s="3">
        <v>13.67</v>
      </c>
      <c r="E11537" s="3">
        <v>695</v>
      </c>
      <c r="G11537" s="3">
        <v>1</v>
      </c>
      <c r="I11537" s="3">
        <f t="shared" si="1264"/>
        <v>0.80965145449586262</v>
      </c>
      <c r="J11537" s="3">
        <f t="shared" si="1265"/>
        <v>0.81860956867585999</v>
      </c>
      <c r="K11537" s="3">
        <f t="shared" si="1266"/>
        <v>-0.48725662646320261</v>
      </c>
      <c r="L11537" s="3">
        <f t="shared" si="1267"/>
        <v>-5.2295454003854587E-3</v>
      </c>
      <c r="N11537" s="3">
        <f t="shared" si="1268"/>
        <v>1.7173112422486592</v>
      </c>
      <c r="O11537" s="3">
        <f t="shared" si="1269"/>
        <v>0.84778218309959918</v>
      </c>
      <c r="P11537" s="3">
        <f t="shared" si="1270"/>
        <v>-0.16513153573665826</v>
      </c>
    </row>
    <row r="11538" spans="1:16" x14ac:dyDescent="0.25">
      <c r="A11538" s="1">
        <v>23394</v>
      </c>
      <c r="B11538" s="3">
        <v>0</v>
      </c>
      <c r="C11538" s="3">
        <v>120</v>
      </c>
      <c r="D11538" s="3">
        <v>10.65</v>
      </c>
      <c r="E11538" s="3">
        <v>720</v>
      </c>
      <c r="G11538" s="3">
        <v>1</v>
      </c>
      <c r="I11538" s="3">
        <f t="shared" si="1264"/>
        <v>-1.2349229255441945</v>
      </c>
      <c r="J11538" s="3">
        <f t="shared" si="1265"/>
        <v>0.8370153986269353</v>
      </c>
      <c r="K11538" s="3">
        <f t="shared" si="1266"/>
        <v>-0.82705739303970705</v>
      </c>
      <c r="L11538" s="3">
        <f t="shared" si="1267"/>
        <v>0.78712581829455575</v>
      </c>
      <c r="N11538" s="3">
        <f t="shared" si="1268"/>
        <v>1.8186665086127634</v>
      </c>
      <c r="O11538" s="3">
        <f t="shared" si="1269"/>
        <v>0.86040604170189106</v>
      </c>
      <c r="P11538" s="3">
        <f t="shared" si="1270"/>
        <v>-0.15035085964449091</v>
      </c>
    </row>
    <row r="11539" spans="1:16" x14ac:dyDescent="0.25">
      <c r="A11539" s="1">
        <v>23396</v>
      </c>
      <c r="B11539" s="3">
        <v>1</v>
      </c>
      <c r="C11539" s="3">
        <v>115</v>
      </c>
      <c r="D11539" s="3">
        <v>18.809999999999999</v>
      </c>
      <c r="E11539" s="3">
        <v>685</v>
      </c>
      <c r="G11539" s="3">
        <v>0</v>
      </c>
      <c r="I11539" s="3">
        <f t="shared" si="1264"/>
        <v>0.80965145449586262</v>
      </c>
      <c r="J11539" s="3">
        <f t="shared" si="1265"/>
        <v>0.74498624887155884</v>
      </c>
      <c r="K11539" s="3">
        <f t="shared" si="1266"/>
        <v>9.1079777577602869E-2</v>
      </c>
      <c r="L11539" s="3">
        <f t="shared" si="1267"/>
        <v>-0.32217169087836195</v>
      </c>
      <c r="N11539" s="3">
        <f t="shared" si="1268"/>
        <v>1.4123687677104491</v>
      </c>
      <c r="O11539" s="3">
        <f t="shared" si="1269"/>
        <v>0.80413929166832676</v>
      </c>
      <c r="P11539" s="3">
        <f t="shared" si="1270"/>
        <v>-1.6303515441756911</v>
      </c>
    </row>
    <row r="11540" spans="1:16" x14ac:dyDescent="0.25">
      <c r="A11540" s="1">
        <v>23397</v>
      </c>
      <c r="B11540" s="3">
        <v>1</v>
      </c>
      <c r="C11540" s="3">
        <v>35</v>
      </c>
      <c r="D11540" s="3">
        <v>27.26</v>
      </c>
      <c r="E11540" s="3">
        <v>670</v>
      </c>
      <c r="G11540" s="3">
        <v>1</v>
      </c>
      <c r="I11540" s="3">
        <f t="shared" si="1264"/>
        <v>0.80965145449586262</v>
      </c>
      <c r="J11540" s="3">
        <f t="shared" si="1265"/>
        <v>-0.72748014721446419</v>
      </c>
      <c r="K11540" s="3">
        <f t="shared" si="1266"/>
        <v>1.0418468231310676</v>
      </c>
      <c r="L11540" s="3">
        <f t="shared" si="1267"/>
        <v>-0.79758490909532664</v>
      </c>
      <c r="N11540" s="3">
        <f t="shared" si="1268"/>
        <v>0.88213508990279421</v>
      </c>
      <c r="O11540" s="3">
        <f t="shared" si="1269"/>
        <v>0.70726446872066062</v>
      </c>
      <c r="P11540" s="3">
        <f t="shared" si="1270"/>
        <v>-0.34635061129227507</v>
      </c>
    </row>
    <row r="11541" spans="1:16" x14ac:dyDescent="0.25">
      <c r="A11541" s="1">
        <v>23399</v>
      </c>
      <c r="B11541" s="3">
        <v>0</v>
      </c>
      <c r="C11541" s="3">
        <v>100</v>
      </c>
      <c r="D11541" s="3">
        <v>6.06</v>
      </c>
      <c r="E11541" s="3">
        <v>660</v>
      </c>
      <c r="G11541" s="3">
        <v>1</v>
      </c>
      <c r="I11541" s="3">
        <f t="shared" si="1264"/>
        <v>-1.2349229255441945</v>
      </c>
      <c r="J11541" s="3">
        <f t="shared" si="1265"/>
        <v>0.46889879960542952</v>
      </c>
      <c r="K11541" s="3">
        <f t="shared" si="1266"/>
        <v>-1.3435095515119442</v>
      </c>
      <c r="L11541" s="3">
        <f t="shared" si="1267"/>
        <v>-1.114527054573303</v>
      </c>
      <c r="N11541" s="3">
        <f t="shared" si="1268"/>
        <v>1.2829994066697279</v>
      </c>
      <c r="O11541" s="3">
        <f t="shared" si="1269"/>
        <v>0.78295990923891268</v>
      </c>
      <c r="P11541" s="3">
        <f t="shared" si="1270"/>
        <v>-0.24467378578504476</v>
      </c>
    </row>
    <row r="11542" spans="1:16" x14ac:dyDescent="0.25">
      <c r="A11542" s="1">
        <v>23404</v>
      </c>
      <c r="B11542" s="3">
        <v>1</v>
      </c>
      <c r="C11542" s="3">
        <v>90</v>
      </c>
      <c r="D11542" s="3">
        <v>20.88</v>
      </c>
      <c r="E11542" s="3">
        <v>700</v>
      </c>
      <c r="G11542" s="3">
        <v>0</v>
      </c>
      <c r="I11542" s="3">
        <f t="shared" si="1264"/>
        <v>0.80965145449586262</v>
      </c>
      <c r="J11542" s="3">
        <f t="shared" si="1265"/>
        <v>0.28484050009467665</v>
      </c>
      <c r="K11542" s="3">
        <f t="shared" si="1266"/>
        <v>0.32398957453567051</v>
      </c>
      <c r="L11542" s="3">
        <f t="shared" si="1267"/>
        <v>0.15324152733860277</v>
      </c>
      <c r="N11542" s="3">
        <f t="shared" si="1268"/>
        <v>1.4940722970991163</v>
      </c>
      <c r="O11542" s="3">
        <f t="shared" si="1269"/>
        <v>0.81668871549755551</v>
      </c>
      <c r="P11542" s="3">
        <f t="shared" si="1270"/>
        <v>-1.6965695630066102</v>
      </c>
    </row>
    <row r="11543" spans="1:16" x14ac:dyDescent="0.25">
      <c r="A11543" s="1">
        <v>23405</v>
      </c>
      <c r="B11543" s="3">
        <v>1</v>
      </c>
      <c r="C11543" s="3">
        <v>40</v>
      </c>
      <c r="D11543" s="3">
        <v>17.97</v>
      </c>
      <c r="E11543" s="3">
        <v>700</v>
      </c>
      <c r="G11543" s="3">
        <v>0</v>
      </c>
      <c r="I11543" s="3">
        <f t="shared" si="1264"/>
        <v>0.80965145449586262</v>
      </c>
      <c r="J11543" s="3">
        <f t="shared" si="1265"/>
        <v>-0.63545099745908784</v>
      </c>
      <c r="K11543" s="3">
        <f t="shared" si="1266"/>
        <v>-3.4343429271202187E-3</v>
      </c>
      <c r="L11543" s="3">
        <f t="shared" si="1267"/>
        <v>0.15324152733860277</v>
      </c>
      <c r="N11543" s="3">
        <f t="shared" si="1268"/>
        <v>1.5691724068688941</v>
      </c>
      <c r="O11543" s="3">
        <f t="shared" si="1269"/>
        <v>0.82766559631566727</v>
      </c>
      <c r="P11543" s="3">
        <f t="shared" si="1270"/>
        <v>-1.7583184822268729</v>
      </c>
    </row>
    <row r="11544" spans="1:16" x14ac:dyDescent="0.25">
      <c r="A11544" s="1">
        <v>23408</v>
      </c>
      <c r="B11544" s="3">
        <v>1</v>
      </c>
      <c r="C11544" s="3">
        <v>45</v>
      </c>
      <c r="D11544" s="3">
        <v>22.77</v>
      </c>
      <c r="E11544" s="3">
        <v>695</v>
      </c>
      <c r="G11544" s="3">
        <v>1</v>
      </c>
      <c r="I11544" s="3">
        <f t="shared" si="1264"/>
        <v>0.80965145449586262</v>
      </c>
      <c r="J11544" s="3">
        <f t="shared" si="1265"/>
        <v>-0.54342184770371138</v>
      </c>
      <c r="K11544" s="3">
        <f t="shared" si="1266"/>
        <v>0.53664634567129754</v>
      </c>
      <c r="L11544" s="3">
        <f t="shared" si="1267"/>
        <v>-5.2295454003854587E-3</v>
      </c>
      <c r="N11544" s="3">
        <f t="shared" si="1268"/>
        <v>1.339748953603803</v>
      </c>
      <c r="O11544" s="3">
        <f t="shared" si="1269"/>
        <v>0.79244865392088792</v>
      </c>
      <c r="P11544" s="3">
        <f t="shared" si="1270"/>
        <v>-0.23262756533485315</v>
      </c>
    </row>
    <row r="11545" spans="1:16" x14ac:dyDescent="0.25">
      <c r="A11545" s="1">
        <v>23409</v>
      </c>
      <c r="B11545" s="3">
        <v>1</v>
      </c>
      <c r="C11545" s="3">
        <v>136</v>
      </c>
      <c r="D11545" s="3">
        <v>21.35</v>
      </c>
      <c r="E11545" s="3">
        <v>665</v>
      </c>
      <c r="G11545" s="3">
        <v>1</v>
      </c>
      <c r="I11545" s="3">
        <f t="shared" si="1264"/>
        <v>0.80965145449586262</v>
      </c>
      <c r="J11545" s="3">
        <f t="shared" si="1265"/>
        <v>1.1315086778441399</v>
      </c>
      <c r="K11545" s="3">
        <f t="shared" si="1266"/>
        <v>0.37687247529426587</v>
      </c>
      <c r="L11545" s="3">
        <f t="shared" si="1267"/>
        <v>-0.95605598183431484</v>
      </c>
      <c r="N11545" s="3">
        <f t="shared" si="1268"/>
        <v>1.1025919833680329</v>
      </c>
      <c r="O11545" s="3">
        <f t="shared" si="1269"/>
        <v>0.75074545010640847</v>
      </c>
      <c r="P11545" s="3">
        <f t="shared" si="1270"/>
        <v>-0.28668863260138644</v>
      </c>
    </row>
    <row r="11546" spans="1:16" x14ac:dyDescent="0.25">
      <c r="A11546" s="1">
        <v>23411</v>
      </c>
      <c r="B11546" s="3">
        <v>0</v>
      </c>
      <c r="C11546" s="3">
        <v>85</v>
      </c>
      <c r="D11546" s="3">
        <v>9.82</v>
      </c>
      <c r="E11546" s="3">
        <v>665</v>
      </c>
      <c r="G11546" s="3">
        <v>1</v>
      </c>
      <c r="I11546" s="3">
        <f t="shared" si="1264"/>
        <v>-1.2349229255441945</v>
      </c>
      <c r="J11546" s="3">
        <f t="shared" si="1265"/>
        <v>0.19281135033930019</v>
      </c>
      <c r="K11546" s="3">
        <f t="shared" si="1266"/>
        <v>-0.92044634544318349</v>
      </c>
      <c r="L11546" s="3">
        <f t="shared" si="1267"/>
        <v>-0.95605598183431484</v>
      </c>
      <c r="N11546" s="3">
        <f t="shared" si="1268"/>
        <v>1.1941947582504768</v>
      </c>
      <c r="O11546" s="3">
        <f t="shared" si="1269"/>
        <v>0.76749045380380598</v>
      </c>
      <c r="P11546" s="3">
        <f t="shared" si="1270"/>
        <v>-0.26462923763878154</v>
      </c>
    </row>
    <row r="11547" spans="1:16" x14ac:dyDescent="0.25">
      <c r="A11547" s="1">
        <v>23413</v>
      </c>
      <c r="B11547" s="3">
        <v>1</v>
      </c>
      <c r="C11547" s="3">
        <v>45</v>
      </c>
      <c r="D11547" s="3">
        <v>18.32</v>
      </c>
      <c r="E11547" s="3">
        <v>675</v>
      </c>
      <c r="G11547" s="3">
        <v>0</v>
      </c>
      <c r="I11547" s="3">
        <f t="shared" si="1264"/>
        <v>0.80965145449586262</v>
      </c>
      <c r="J11547" s="3">
        <f t="shared" si="1265"/>
        <v>-0.54342184770371138</v>
      </c>
      <c r="K11547" s="3">
        <f t="shared" si="1266"/>
        <v>3.5946540616514568E-2</v>
      </c>
      <c r="L11547" s="3">
        <f t="shared" si="1267"/>
        <v>-0.63911383635633834</v>
      </c>
      <c r="N11547" s="3">
        <f t="shared" si="1268"/>
        <v>1.2717645465308471</v>
      </c>
      <c r="O11547" s="3">
        <f t="shared" si="1269"/>
        <v>0.78104465953952729</v>
      </c>
      <c r="P11547" s="3">
        <f t="shared" si="1270"/>
        <v>-1.5188874947991573</v>
      </c>
    </row>
    <row r="11548" spans="1:16" x14ac:dyDescent="0.25">
      <c r="A11548" s="1">
        <v>23414</v>
      </c>
      <c r="B11548" s="3">
        <v>1</v>
      </c>
      <c r="C11548" s="3">
        <v>180</v>
      </c>
      <c r="D11548" s="3">
        <v>20.73</v>
      </c>
      <c r="E11548" s="3">
        <v>710</v>
      </c>
      <c r="G11548" s="3">
        <v>1</v>
      </c>
      <c r="I11548" s="3">
        <f t="shared" si="1264"/>
        <v>0.80965145449586262</v>
      </c>
      <c r="J11548" s="3">
        <f t="shared" si="1265"/>
        <v>1.9413651956914526</v>
      </c>
      <c r="K11548" s="3">
        <f t="shared" si="1266"/>
        <v>0.30711205301697014</v>
      </c>
      <c r="L11548" s="3">
        <f t="shared" si="1267"/>
        <v>0.47018367281657925</v>
      </c>
      <c r="N11548" s="3">
        <f t="shared" si="1268"/>
        <v>1.6703966597835711</v>
      </c>
      <c r="O11548" s="3">
        <f t="shared" si="1269"/>
        <v>0.84162869903576321</v>
      </c>
      <c r="P11548" s="3">
        <f t="shared" si="1270"/>
        <v>-0.1724163370147947</v>
      </c>
    </row>
    <row r="11549" spans="1:16" x14ac:dyDescent="0.25">
      <c r="A11549" s="1">
        <v>23415</v>
      </c>
      <c r="B11549" s="3">
        <v>1</v>
      </c>
      <c r="C11549" s="3">
        <v>48</v>
      </c>
      <c r="D11549" s="3">
        <v>32.380000000000003</v>
      </c>
      <c r="E11549" s="3">
        <v>705</v>
      </c>
      <c r="G11549" s="3">
        <v>1</v>
      </c>
      <c r="I11549" s="3">
        <f t="shared" si="1264"/>
        <v>0.80965145449586262</v>
      </c>
      <c r="J11549" s="3">
        <f t="shared" si="1265"/>
        <v>-0.48820435785048549</v>
      </c>
      <c r="K11549" s="3">
        <f t="shared" si="1266"/>
        <v>1.61793289096938</v>
      </c>
      <c r="L11549" s="3">
        <f t="shared" si="1267"/>
        <v>0.311712600077591</v>
      </c>
      <c r="N11549" s="3">
        <f t="shared" si="1268"/>
        <v>1.1063985425162923</v>
      </c>
      <c r="O11549" s="3">
        <f t="shared" si="1269"/>
        <v>0.75145707893854352</v>
      </c>
      <c r="P11549" s="3">
        <f t="shared" si="1270"/>
        <v>-0.28574118527439968</v>
      </c>
    </row>
    <row r="11550" spans="1:16" x14ac:dyDescent="0.25">
      <c r="A11550" s="1">
        <v>23418</v>
      </c>
      <c r="B11550" s="3">
        <v>1</v>
      </c>
      <c r="C11550" s="3">
        <v>48</v>
      </c>
      <c r="D11550" s="3">
        <v>22.55</v>
      </c>
      <c r="E11550" s="3">
        <v>675</v>
      </c>
      <c r="G11550" s="3">
        <v>1</v>
      </c>
      <c r="I11550" s="3">
        <f t="shared" si="1264"/>
        <v>0.80965145449586262</v>
      </c>
      <c r="J11550" s="3">
        <f t="shared" si="1265"/>
        <v>-0.48820435785048549</v>
      </c>
      <c r="K11550" s="3">
        <f t="shared" si="1266"/>
        <v>0.5118926474438702</v>
      </c>
      <c r="L11550" s="3">
        <f t="shared" si="1267"/>
        <v>-0.63911383635633834</v>
      </c>
      <c r="N11550" s="3">
        <f t="shared" si="1268"/>
        <v>1.119429351517319</v>
      </c>
      <c r="O11550" s="3">
        <f t="shared" si="1269"/>
        <v>0.7538828516738918</v>
      </c>
      <c r="P11550" s="3">
        <f t="shared" si="1270"/>
        <v>-0.28251829217798452</v>
      </c>
    </row>
    <row r="11551" spans="1:16" x14ac:dyDescent="0.25">
      <c r="A11551" s="1">
        <v>23419</v>
      </c>
      <c r="B11551" s="3">
        <v>0</v>
      </c>
      <c r="C11551" s="3">
        <v>51</v>
      </c>
      <c r="D11551" s="3">
        <v>31.65</v>
      </c>
      <c r="E11551" s="3">
        <v>695</v>
      </c>
      <c r="G11551" s="3">
        <v>0</v>
      </c>
      <c r="I11551" s="3">
        <f t="shared" si="1264"/>
        <v>-1.2349229255441945</v>
      </c>
      <c r="J11551" s="3">
        <f t="shared" si="1265"/>
        <v>-0.43298686799725961</v>
      </c>
      <c r="K11551" s="3">
        <f t="shared" si="1266"/>
        <v>1.5357956195783702</v>
      </c>
      <c r="L11551" s="3">
        <f t="shared" si="1267"/>
        <v>-5.2295454003854587E-3</v>
      </c>
      <c r="N11551" s="3">
        <f t="shared" si="1268"/>
        <v>0.72267078229204118</v>
      </c>
      <c r="O11551" s="3">
        <f t="shared" si="1269"/>
        <v>0.6731948701897178</v>
      </c>
      <c r="P11551" s="3">
        <f t="shared" si="1270"/>
        <v>-1.1183912190256005</v>
      </c>
    </row>
    <row r="11552" spans="1:16" x14ac:dyDescent="0.25">
      <c r="A11552" s="1">
        <v>23422</v>
      </c>
      <c r="B11552" s="3">
        <v>1</v>
      </c>
      <c r="C11552" s="3">
        <v>88</v>
      </c>
      <c r="D11552" s="3">
        <v>25.75</v>
      </c>
      <c r="E11552" s="3">
        <v>670</v>
      </c>
      <c r="G11552" s="3">
        <v>1</v>
      </c>
      <c r="I11552" s="3">
        <f t="shared" si="1264"/>
        <v>0.80965145449586262</v>
      </c>
      <c r="J11552" s="3">
        <f t="shared" si="1265"/>
        <v>0.24802884019252605</v>
      </c>
      <c r="K11552" s="3">
        <f t="shared" si="1266"/>
        <v>0.87194643984281528</v>
      </c>
      <c r="L11552" s="3">
        <f t="shared" si="1267"/>
        <v>-0.79758490909532664</v>
      </c>
      <c r="N11552" s="3">
        <f t="shared" si="1268"/>
        <v>0.97001331273612346</v>
      </c>
      <c r="O11552" s="3">
        <f t="shared" si="1269"/>
        <v>0.72512215129256596</v>
      </c>
      <c r="P11552" s="3">
        <f t="shared" si="1270"/>
        <v>-0.32141515377791829</v>
      </c>
    </row>
    <row r="11553" spans="1:16" x14ac:dyDescent="0.25">
      <c r="A11553" s="1">
        <v>23423</v>
      </c>
      <c r="B11553" s="3">
        <v>0</v>
      </c>
      <c r="C11553" s="3">
        <v>17.96</v>
      </c>
      <c r="D11553" s="3">
        <v>37.43</v>
      </c>
      <c r="E11553" s="3">
        <v>670</v>
      </c>
      <c r="G11553" s="3">
        <v>0</v>
      </c>
      <c r="I11553" s="3">
        <f t="shared" si="1264"/>
        <v>-1.2349229255441945</v>
      </c>
      <c r="J11553" s="3">
        <f t="shared" si="1265"/>
        <v>-1.041115489580787</v>
      </c>
      <c r="K11553" s="3">
        <f t="shared" si="1266"/>
        <v>2.186142782098965</v>
      </c>
      <c r="L11553" s="3">
        <f t="shared" si="1267"/>
        <v>-0.79758490909532664</v>
      </c>
      <c r="N11553" s="3">
        <f t="shared" si="1268"/>
        <v>0.20375932794920293</v>
      </c>
      <c r="O11553" s="3">
        <f t="shared" si="1269"/>
        <v>0.55076431789808045</v>
      </c>
      <c r="P11553" s="3">
        <f t="shared" si="1270"/>
        <v>-0.80020762449542082</v>
      </c>
    </row>
    <row r="11554" spans="1:16" x14ac:dyDescent="0.25">
      <c r="A11554" s="1">
        <v>23427</v>
      </c>
      <c r="B11554" s="3">
        <v>1</v>
      </c>
      <c r="C11554" s="3">
        <v>160</v>
      </c>
      <c r="D11554" s="3">
        <v>10.029999999999999</v>
      </c>
      <c r="E11554" s="3">
        <v>705</v>
      </c>
      <c r="G11554" s="3">
        <v>1</v>
      </c>
      <c r="I11554" s="3">
        <f t="shared" si="1264"/>
        <v>0.80965145449586262</v>
      </c>
      <c r="J11554" s="3">
        <f t="shared" si="1265"/>
        <v>1.5732485966699468</v>
      </c>
      <c r="K11554" s="3">
        <f t="shared" si="1266"/>
        <v>-0.89681781531700278</v>
      </c>
      <c r="L11554" s="3">
        <f t="shared" si="1267"/>
        <v>0.311712600077591</v>
      </c>
      <c r="N11554" s="3">
        <f t="shared" si="1268"/>
        <v>1.9904976539323447</v>
      </c>
      <c r="O11554" s="3">
        <f t="shared" si="1269"/>
        <v>0.87979577695549982</v>
      </c>
      <c r="P11554" s="3">
        <f t="shared" si="1270"/>
        <v>-0.12806547008415273</v>
      </c>
    </row>
    <row r="11555" spans="1:16" x14ac:dyDescent="0.25">
      <c r="A11555" s="1">
        <v>23431</v>
      </c>
      <c r="B11555" s="3">
        <v>1</v>
      </c>
      <c r="C11555" s="3">
        <v>51</v>
      </c>
      <c r="D11555" s="3">
        <v>17.04</v>
      </c>
      <c r="E11555" s="3">
        <v>680</v>
      </c>
      <c r="G11555" s="3">
        <v>1</v>
      </c>
      <c r="I11555" s="3">
        <f t="shared" si="1264"/>
        <v>0.80965145449586262</v>
      </c>
      <c r="J11555" s="3">
        <f t="shared" si="1265"/>
        <v>-0.43298686799725961</v>
      </c>
      <c r="K11555" s="3">
        <f t="shared" si="1266"/>
        <v>-0.10807497634306362</v>
      </c>
      <c r="L11555" s="3">
        <f t="shared" si="1267"/>
        <v>-0.48064276361735014</v>
      </c>
      <c r="N11555" s="3">
        <f t="shared" si="1268"/>
        <v>1.3796902650303577</v>
      </c>
      <c r="O11555" s="3">
        <f t="shared" si="1269"/>
        <v>0.79894125084936551</v>
      </c>
      <c r="P11555" s="3">
        <f t="shared" si="1270"/>
        <v>-0.22446786426793294</v>
      </c>
    </row>
    <row r="11556" spans="1:16" x14ac:dyDescent="0.25">
      <c r="A11556" s="1">
        <v>23436</v>
      </c>
      <c r="B11556" s="3">
        <v>1</v>
      </c>
      <c r="C11556" s="3">
        <v>49</v>
      </c>
      <c r="D11556" s="3">
        <v>13.94</v>
      </c>
      <c r="E11556" s="3">
        <v>730</v>
      </c>
      <c r="G11556" s="3">
        <v>1</v>
      </c>
      <c r="I11556" s="3">
        <f t="shared" si="1264"/>
        <v>0.80965145449586262</v>
      </c>
      <c r="J11556" s="3">
        <f t="shared" si="1265"/>
        <v>-0.46979852789941018</v>
      </c>
      <c r="K11556" s="3">
        <f t="shared" si="1266"/>
        <v>-0.45687708772954166</v>
      </c>
      <c r="L11556" s="3">
        <f t="shared" si="1267"/>
        <v>1.1040679637725321</v>
      </c>
      <c r="N11556" s="3">
        <f t="shared" si="1268"/>
        <v>2.0669480542401923</v>
      </c>
      <c r="O11556" s="3">
        <f t="shared" si="1269"/>
        <v>0.887648956020478</v>
      </c>
      <c r="P11556" s="3">
        <f t="shared" si="1270"/>
        <v>-0.11917893394619619</v>
      </c>
    </row>
    <row r="11557" spans="1:16" x14ac:dyDescent="0.25">
      <c r="A11557" s="1">
        <v>23438</v>
      </c>
      <c r="B11557" s="3">
        <v>1</v>
      </c>
      <c r="C11557" s="3">
        <v>42</v>
      </c>
      <c r="D11557" s="3">
        <v>18.77</v>
      </c>
      <c r="E11557" s="3">
        <v>695</v>
      </c>
      <c r="G11557" s="3">
        <v>1</v>
      </c>
      <c r="I11557" s="3">
        <f t="shared" si="1264"/>
        <v>0.80965145449586262</v>
      </c>
      <c r="J11557" s="3">
        <f t="shared" si="1265"/>
        <v>-0.59863933755693721</v>
      </c>
      <c r="K11557" s="3">
        <f t="shared" si="1266"/>
        <v>8.6579105172616147E-2</v>
      </c>
      <c r="L11557" s="3">
        <f t="shared" si="1267"/>
        <v>-5.2295454003854587E-3</v>
      </c>
      <c r="N11557" s="3">
        <f t="shared" si="1268"/>
        <v>1.4837000895015129</v>
      </c>
      <c r="O11557" s="3">
        <f t="shared" si="1269"/>
        <v>0.81513080698161566</v>
      </c>
      <c r="P11557" s="3">
        <f t="shared" si="1270"/>
        <v>-0.20440667925597367</v>
      </c>
    </row>
    <row r="11558" spans="1:16" x14ac:dyDescent="0.25">
      <c r="A11558" s="1">
        <v>23446</v>
      </c>
      <c r="B11558" s="3">
        <v>0</v>
      </c>
      <c r="C11558" s="3">
        <v>130</v>
      </c>
      <c r="D11558" s="3">
        <v>10.74</v>
      </c>
      <c r="E11558" s="3">
        <v>665</v>
      </c>
      <c r="G11558" s="3">
        <v>1</v>
      </c>
      <c r="I11558" s="3">
        <f t="shared" si="1264"/>
        <v>-1.2349229255441945</v>
      </c>
      <c r="J11558" s="3">
        <f t="shared" si="1265"/>
        <v>1.0210736981376882</v>
      </c>
      <c r="K11558" s="3">
        <f t="shared" si="1266"/>
        <v>-0.81693088012848669</v>
      </c>
      <c r="L11558" s="3">
        <f t="shared" si="1267"/>
        <v>-0.95605598183431484</v>
      </c>
      <c r="N11558" s="3">
        <f t="shared" si="1268"/>
        <v>1.1885373396219152</v>
      </c>
      <c r="O11558" s="3">
        <f t="shared" si="1269"/>
        <v>0.76647936652812609</v>
      </c>
      <c r="P11558" s="3">
        <f t="shared" si="1270"/>
        <v>-0.26594750010874951</v>
      </c>
    </row>
    <row r="11559" spans="1:16" x14ac:dyDescent="0.25">
      <c r="A11559" s="1">
        <v>23447</v>
      </c>
      <c r="B11559" s="3">
        <v>0</v>
      </c>
      <c r="C11559" s="3">
        <v>56</v>
      </c>
      <c r="D11559" s="3">
        <v>25.05</v>
      </c>
      <c r="E11559" s="3">
        <v>660</v>
      </c>
      <c r="G11559" s="3">
        <v>1</v>
      </c>
      <c r="I11559" s="3">
        <f t="shared" si="1264"/>
        <v>-1.2349229255441945</v>
      </c>
      <c r="J11559" s="3">
        <f t="shared" si="1265"/>
        <v>-0.3409577182418832</v>
      </c>
      <c r="K11559" s="3">
        <f t="shared" si="1266"/>
        <v>0.79318467275554605</v>
      </c>
      <c r="L11559" s="3">
        <f t="shared" si="1267"/>
        <v>-1.114527054573303</v>
      </c>
      <c r="N11559" s="3">
        <f t="shared" si="1268"/>
        <v>0.5635084546011695</v>
      </c>
      <c r="O11559" s="3">
        <f t="shared" si="1269"/>
        <v>0.63726393969834361</v>
      </c>
      <c r="P11559" s="3">
        <f t="shared" si="1270"/>
        <v>-0.45057136119333951</v>
      </c>
    </row>
    <row r="11560" spans="1:16" x14ac:dyDescent="0.25">
      <c r="A11560" s="1">
        <v>23448</v>
      </c>
      <c r="B11560" s="3">
        <v>1</v>
      </c>
      <c r="C11560" s="3">
        <v>46</v>
      </c>
      <c r="D11560" s="3">
        <v>11.17</v>
      </c>
      <c r="E11560" s="3">
        <v>695</v>
      </c>
      <c r="G11560" s="3">
        <v>0</v>
      </c>
      <c r="I11560" s="3">
        <f t="shared" si="1264"/>
        <v>0.80965145449586262</v>
      </c>
      <c r="J11560" s="3">
        <f t="shared" si="1265"/>
        <v>-0.52501601775263607</v>
      </c>
      <c r="K11560" s="3">
        <f t="shared" si="1266"/>
        <v>-0.76854865177487852</v>
      </c>
      <c r="L11560" s="3">
        <f t="shared" si="1267"/>
        <v>-5.2295454003854587E-3</v>
      </c>
      <c r="N11560" s="3">
        <f t="shared" si="1268"/>
        <v>1.7632166817737547</v>
      </c>
      <c r="O11560" s="3">
        <f t="shared" si="1269"/>
        <v>0.85361206931859268</v>
      </c>
      <c r="P11560" s="3">
        <f t="shared" si="1270"/>
        <v>-1.9214951215541169</v>
      </c>
    </row>
    <row r="11561" spans="1:16" x14ac:dyDescent="0.25">
      <c r="A11561" s="1">
        <v>23452</v>
      </c>
      <c r="B11561" s="3">
        <v>0</v>
      </c>
      <c r="C11561" s="3">
        <v>40</v>
      </c>
      <c r="D11561" s="3">
        <v>17.12</v>
      </c>
      <c r="E11561" s="3">
        <v>675</v>
      </c>
      <c r="G11561" s="3">
        <v>1</v>
      </c>
      <c r="I11561" s="3">
        <f t="shared" si="1264"/>
        <v>-1.2349229255441945</v>
      </c>
      <c r="J11561" s="3">
        <f t="shared" si="1265"/>
        <v>-0.63545099745908784</v>
      </c>
      <c r="K11561" s="3">
        <f t="shared" si="1266"/>
        <v>-9.9073631533089776E-2</v>
      </c>
      <c r="L11561" s="3">
        <f t="shared" si="1267"/>
        <v>-0.63911383635633834</v>
      </c>
      <c r="N11561" s="3">
        <f t="shared" si="1268"/>
        <v>1.0153120569401719</v>
      </c>
      <c r="O11561" s="3">
        <f t="shared" si="1269"/>
        <v>0.73405843968035156</v>
      </c>
      <c r="P11561" s="3">
        <f t="shared" si="1270"/>
        <v>-0.30916663544385159</v>
      </c>
    </row>
    <row r="11562" spans="1:16" x14ac:dyDescent="0.25">
      <c r="A11562" s="1">
        <v>23456</v>
      </c>
      <c r="B11562" s="3">
        <v>1</v>
      </c>
      <c r="C11562" s="3">
        <v>67</v>
      </c>
      <c r="D11562" s="3">
        <v>12.45</v>
      </c>
      <c r="E11562" s="3">
        <v>675</v>
      </c>
      <c r="G11562" s="3">
        <v>0</v>
      </c>
      <c r="I11562" s="3">
        <f t="shared" si="1264"/>
        <v>0.80965145449586262</v>
      </c>
      <c r="J11562" s="3">
        <f t="shared" si="1265"/>
        <v>-0.13849358878005499</v>
      </c>
      <c r="K11562" s="3">
        <f t="shared" si="1266"/>
        <v>-0.62452713481530053</v>
      </c>
      <c r="L11562" s="3">
        <f t="shared" si="1267"/>
        <v>-0.63911383635633834</v>
      </c>
      <c r="N11562" s="3">
        <f t="shared" si="1268"/>
        <v>1.4993699604136463</v>
      </c>
      <c r="O11562" s="3">
        <f t="shared" si="1269"/>
        <v>0.81748048922244887</v>
      </c>
      <c r="P11562" s="3">
        <f t="shared" si="1270"/>
        <v>-1.7008982033037403</v>
      </c>
    </row>
    <row r="11563" spans="1:16" x14ac:dyDescent="0.25">
      <c r="A11563" s="1">
        <v>23457</v>
      </c>
      <c r="B11563" s="3">
        <v>0</v>
      </c>
      <c r="C11563" s="3">
        <v>104</v>
      </c>
      <c r="D11563" s="3">
        <v>23.5</v>
      </c>
      <c r="E11563" s="3">
        <v>690</v>
      </c>
      <c r="G11563" s="3">
        <v>0</v>
      </c>
      <c r="I11563" s="3">
        <f t="shared" si="1264"/>
        <v>-1.2349229255441945</v>
      </c>
      <c r="J11563" s="3">
        <f t="shared" si="1265"/>
        <v>0.54252211940973072</v>
      </c>
      <c r="K11563" s="3">
        <f t="shared" si="1266"/>
        <v>0.618783617062307</v>
      </c>
      <c r="L11563" s="3">
        <f t="shared" si="1267"/>
        <v>-0.1637006181393737</v>
      </c>
      <c r="N11563" s="3">
        <f t="shared" si="1268"/>
        <v>0.99504371536880198</v>
      </c>
      <c r="O11563" s="3">
        <f t="shared" si="1269"/>
        <v>0.73008299869762883</v>
      </c>
      <c r="P11563" s="3">
        <f t="shared" si="1270"/>
        <v>-1.309640769825432</v>
      </c>
    </row>
    <row r="11564" spans="1:16" x14ac:dyDescent="0.25">
      <c r="A11564" s="1">
        <v>23459</v>
      </c>
      <c r="B11564" s="3">
        <v>1</v>
      </c>
      <c r="C11564" s="3">
        <v>64.488</v>
      </c>
      <c r="D11564" s="3">
        <v>8.86</v>
      </c>
      <c r="E11564" s="3">
        <v>780</v>
      </c>
      <c r="G11564" s="3">
        <v>1</v>
      </c>
      <c r="I11564" s="3">
        <f t="shared" si="1264"/>
        <v>0.80965145449586262</v>
      </c>
      <c r="J11564" s="3">
        <f t="shared" si="1265"/>
        <v>-0.18472903361715615</v>
      </c>
      <c r="K11564" s="3">
        <f t="shared" si="1266"/>
        <v>-1.028462483162867</v>
      </c>
      <c r="L11564" s="3">
        <f t="shared" si="1267"/>
        <v>2.6887786911624145</v>
      </c>
      <c r="N11564" s="3">
        <f t="shared" si="1268"/>
        <v>2.8372159848477922</v>
      </c>
      <c r="O11564" s="3">
        <f t="shared" si="1269"/>
        <v>0.94465408632508419</v>
      </c>
      <c r="P11564" s="3">
        <f t="shared" si="1270"/>
        <v>-5.6936464716506173E-2</v>
      </c>
    </row>
    <row r="11565" spans="1:16" x14ac:dyDescent="0.25">
      <c r="A11565" s="1">
        <v>23461</v>
      </c>
      <c r="B11565" s="3">
        <v>0</v>
      </c>
      <c r="C11565" s="3">
        <v>35</v>
      </c>
      <c r="D11565" s="3">
        <v>13.27</v>
      </c>
      <c r="E11565" s="3">
        <v>675</v>
      </c>
      <c r="G11565" s="3">
        <v>0</v>
      </c>
      <c r="I11565" s="3">
        <f t="shared" si="1264"/>
        <v>-1.2349229255441945</v>
      </c>
      <c r="J11565" s="3">
        <f t="shared" si="1265"/>
        <v>-0.72748014721446419</v>
      </c>
      <c r="K11565" s="3">
        <f t="shared" si="1266"/>
        <v>-0.53226335051307083</v>
      </c>
      <c r="L11565" s="3">
        <f t="shared" si="1267"/>
        <v>-0.63911383635633834</v>
      </c>
      <c r="N11565" s="3">
        <f t="shared" si="1268"/>
        <v>1.1525562696266995</v>
      </c>
      <c r="O11565" s="3">
        <f t="shared" si="1269"/>
        <v>0.75997752024686993</v>
      </c>
      <c r="P11565" s="3">
        <f t="shared" si="1270"/>
        <v>-1.4270226943884559</v>
      </c>
    </row>
    <row r="11566" spans="1:16" x14ac:dyDescent="0.25">
      <c r="A11566" s="1">
        <v>23463</v>
      </c>
      <c r="B11566" s="3">
        <v>1</v>
      </c>
      <c r="C11566" s="3">
        <v>65</v>
      </c>
      <c r="D11566" s="3">
        <v>14.79</v>
      </c>
      <c r="E11566" s="3">
        <v>660</v>
      </c>
      <c r="G11566" s="3">
        <v>1</v>
      </c>
      <c r="I11566" s="3">
        <f t="shared" si="1264"/>
        <v>0.80965145449586262</v>
      </c>
      <c r="J11566" s="3">
        <f t="shared" si="1265"/>
        <v>-0.17530524868220559</v>
      </c>
      <c r="K11566" s="3">
        <f t="shared" si="1266"/>
        <v>-0.3612377991235719</v>
      </c>
      <c r="L11566" s="3">
        <f t="shared" si="1267"/>
        <v>-1.114527054573303</v>
      </c>
      <c r="N11566" s="3">
        <f t="shared" si="1268"/>
        <v>1.2401839198860765</v>
      </c>
      <c r="O11566" s="3">
        <f t="shared" si="1269"/>
        <v>0.77559602656478088</v>
      </c>
      <c r="P11566" s="3">
        <f t="shared" si="1270"/>
        <v>-0.25412347867371921</v>
      </c>
    </row>
    <row r="11567" spans="1:16" x14ac:dyDescent="0.25">
      <c r="A11567" s="1">
        <v>23464</v>
      </c>
      <c r="B11567" s="3">
        <v>0</v>
      </c>
      <c r="C11567" s="3">
        <v>62.62</v>
      </c>
      <c r="D11567" s="3">
        <v>28.23</v>
      </c>
      <c r="E11567" s="3">
        <v>705</v>
      </c>
      <c r="G11567" s="3">
        <v>0</v>
      </c>
      <c r="I11567" s="3">
        <f t="shared" si="1264"/>
        <v>-1.2349229255441945</v>
      </c>
      <c r="J11567" s="3">
        <f t="shared" si="1265"/>
        <v>-0.21911112396576482</v>
      </c>
      <c r="K11567" s="3">
        <f t="shared" si="1266"/>
        <v>1.1509881289519979</v>
      </c>
      <c r="L11567" s="3">
        <f t="shared" si="1267"/>
        <v>0.311712600077591</v>
      </c>
      <c r="N11567" s="3">
        <f t="shared" si="1268"/>
        <v>0.9696358887696519</v>
      </c>
      <c r="O11567" s="3">
        <f t="shared" si="1269"/>
        <v>0.72504691674963129</v>
      </c>
      <c r="P11567" s="3">
        <f t="shared" si="1270"/>
        <v>-1.2911548022327823</v>
      </c>
    </row>
    <row r="11568" spans="1:16" x14ac:dyDescent="0.25">
      <c r="A11568" s="1">
        <v>23465</v>
      </c>
      <c r="B11568" s="3">
        <v>1</v>
      </c>
      <c r="C11568" s="3">
        <v>31</v>
      </c>
      <c r="D11568" s="3">
        <v>34.96</v>
      </c>
      <c r="E11568" s="3">
        <v>665</v>
      </c>
      <c r="G11568" s="3">
        <v>1</v>
      </c>
      <c r="I11568" s="3">
        <f t="shared" si="1264"/>
        <v>0.80965145449586262</v>
      </c>
      <c r="J11568" s="3">
        <f t="shared" si="1265"/>
        <v>-0.80110346701876534</v>
      </c>
      <c r="K11568" s="3">
        <f t="shared" si="1266"/>
        <v>1.9082262610910294</v>
      </c>
      <c r="L11568" s="3">
        <f t="shared" si="1267"/>
        <v>-0.95605598183431484</v>
      </c>
      <c r="N11568" s="3">
        <f t="shared" si="1268"/>
        <v>0.54142382334957695</v>
      </c>
      <c r="O11568" s="3">
        <f t="shared" si="1269"/>
        <v>0.6321435731291366</v>
      </c>
      <c r="P11568" s="3">
        <f t="shared" si="1270"/>
        <v>-0.45863873796239946</v>
      </c>
    </row>
    <row r="11569" spans="1:16" x14ac:dyDescent="0.25">
      <c r="A11569" s="1">
        <v>23467</v>
      </c>
      <c r="B11569" s="3">
        <v>1</v>
      </c>
      <c r="C11569" s="3">
        <v>60</v>
      </c>
      <c r="D11569" s="3">
        <v>16.739999999999998</v>
      </c>
      <c r="E11569" s="3">
        <v>675</v>
      </c>
      <c r="G11569" s="3">
        <v>1</v>
      </c>
      <c r="I11569" s="3">
        <f t="shared" si="1264"/>
        <v>0.80965145449586262</v>
      </c>
      <c r="J11569" s="3">
        <f t="shared" si="1265"/>
        <v>-0.267334398437582</v>
      </c>
      <c r="K11569" s="3">
        <f t="shared" si="1266"/>
        <v>-0.1418300193804648</v>
      </c>
      <c r="L11569" s="3">
        <f t="shared" si="1267"/>
        <v>-0.63911383635633834</v>
      </c>
      <c r="N11569" s="3">
        <f t="shared" si="1268"/>
        <v>1.3386523266916601</v>
      </c>
      <c r="O11569" s="3">
        <f t="shared" si="1269"/>
        <v>0.79226822969687061</v>
      </c>
      <c r="P11569" s="3">
        <f t="shared" si="1270"/>
        <v>-0.23285527064507236</v>
      </c>
    </row>
    <row r="11570" spans="1:16" x14ac:dyDescent="0.25">
      <c r="A11570" s="1">
        <v>23469</v>
      </c>
      <c r="B11570" s="3">
        <v>0</v>
      </c>
      <c r="C11570" s="3">
        <v>40</v>
      </c>
      <c r="D11570" s="3">
        <v>13.38</v>
      </c>
      <c r="E11570" s="3">
        <v>680</v>
      </c>
      <c r="G11570" s="3">
        <v>1</v>
      </c>
      <c r="I11570" s="3">
        <f t="shared" si="1264"/>
        <v>-1.2349229255441945</v>
      </c>
      <c r="J11570" s="3">
        <f t="shared" si="1265"/>
        <v>-0.63545099745908784</v>
      </c>
      <c r="K11570" s="3">
        <f t="shared" si="1266"/>
        <v>-0.51988650139935688</v>
      </c>
      <c r="L11570" s="3">
        <f t="shared" si="1267"/>
        <v>-0.48064276361735014</v>
      </c>
      <c r="N11570" s="3">
        <f t="shared" si="1268"/>
        <v>1.2091935798367024</v>
      </c>
      <c r="O11570" s="3">
        <f t="shared" si="1269"/>
        <v>0.77015623118904053</v>
      </c>
      <c r="P11570" s="3">
        <f t="shared" si="1270"/>
        <v>-0.26116188706724691</v>
      </c>
    </row>
    <row r="11571" spans="1:16" x14ac:dyDescent="0.25">
      <c r="A11571" s="1">
        <v>23473</v>
      </c>
      <c r="B11571" s="3">
        <v>1</v>
      </c>
      <c r="C11571" s="3">
        <v>52</v>
      </c>
      <c r="D11571" s="3">
        <v>24.62</v>
      </c>
      <c r="E11571" s="3">
  